 <x v="1"/>
  </r>
  <r>
    <x v="73221"/>
    <x v="1"/>
  </r>
  <r>
    <x v="73222"/>
    <x v="1"/>
  </r>
  <r>
    <x v="73223"/>
    <x v="1"/>
  </r>
  <r>
    <x v="73224"/>
    <x v="1"/>
  </r>
  <r>
    <x v="73225"/>
    <x v="1"/>
  </r>
  <r>
    <x v="73226"/>
    <x v="1"/>
  </r>
  <r>
    <x v="73227"/>
    <x v="0"/>
  </r>
  <r>
    <x v="73228"/>
    <x v="0"/>
  </r>
  <r>
    <x v="73229"/>
    <x v="1"/>
  </r>
  <r>
    <x v="73230"/>
    <x v="0"/>
  </r>
  <r>
    <x v="73231"/>
    <x v="1"/>
  </r>
  <r>
    <x v="73232"/>
    <x v="0"/>
  </r>
  <r>
    <x v="73233"/>
    <x v="0"/>
  </r>
  <r>
    <x v="73234"/>
    <x v="0"/>
  </r>
  <r>
    <x v="73235"/>
    <x v="1"/>
  </r>
  <r>
    <x v="73236"/>
    <x v="1"/>
  </r>
  <r>
    <x v="73237"/>
    <x v="1"/>
  </r>
  <r>
    <x v="73238"/>
    <x v="0"/>
  </r>
  <r>
    <x v="73239"/>
    <x v="0"/>
  </r>
  <r>
    <x v="73240"/>
    <x v="0"/>
  </r>
  <r>
    <x v="73241"/>
    <x v="1"/>
  </r>
  <r>
    <x v="73242"/>
    <x v="0"/>
  </r>
  <r>
    <x v="73243"/>
    <x v="0"/>
  </r>
  <r>
    <x v="73244"/>
    <x v="1"/>
  </r>
  <r>
    <x v="73245"/>
    <x v="0"/>
  </r>
  <r>
    <x v="73246"/>
    <x v="0"/>
  </r>
  <r>
    <x v="73247"/>
    <x v="0"/>
  </r>
  <r>
    <x v="73248"/>
    <x v="1"/>
  </r>
  <r>
    <x v="73249"/>
    <x v="0"/>
  </r>
  <r>
    <x v="73250"/>
    <x v="1"/>
  </r>
  <r>
    <x v="73251"/>
    <x v="1"/>
  </r>
  <r>
    <x v="73252"/>
    <x v="1"/>
  </r>
  <r>
    <x v="73253"/>
    <x v="1"/>
  </r>
  <r>
    <x v="73254"/>
    <x v="1"/>
  </r>
  <r>
    <x v="73255"/>
    <x v="0"/>
  </r>
  <r>
    <x v="73256"/>
    <x v="0"/>
  </r>
  <r>
    <x v="73257"/>
    <x v="1"/>
  </r>
  <r>
    <x v="73258"/>
    <x v="1"/>
  </r>
  <r>
    <x v="73259"/>
    <x v="1"/>
  </r>
  <r>
    <x v="73260"/>
    <x v="0"/>
  </r>
  <r>
    <x v="73261"/>
    <x v="1"/>
  </r>
  <r>
    <x v="73262"/>
    <x v="0"/>
  </r>
  <r>
    <x v="73263"/>
    <x v="1"/>
  </r>
  <r>
    <x v="73264"/>
    <x v="1"/>
  </r>
  <r>
    <x v="73265"/>
    <x v="1"/>
  </r>
  <r>
    <x v="73266"/>
    <x v="1"/>
  </r>
  <r>
    <x v="73267"/>
    <x v="1"/>
  </r>
  <r>
    <x v="73268"/>
    <x v="0"/>
  </r>
  <r>
    <x v="73269"/>
    <x v="1"/>
  </r>
  <r>
    <x v="73270"/>
    <x v="1"/>
  </r>
  <r>
    <x v="73271"/>
    <x v="1"/>
  </r>
  <r>
    <x v="73272"/>
    <x v="1"/>
  </r>
  <r>
    <x v="73273"/>
    <x v="0"/>
  </r>
  <r>
    <x v="73274"/>
    <x v="1"/>
  </r>
  <r>
    <x v="73275"/>
    <x v="1"/>
  </r>
  <r>
    <x v="73276"/>
    <x v="0"/>
  </r>
  <r>
    <x v="73277"/>
    <x v="1"/>
  </r>
  <r>
    <x v="73278"/>
    <x v="0"/>
  </r>
  <r>
    <x v="73279"/>
    <x v="1"/>
  </r>
  <r>
    <x v="73280"/>
    <x v="0"/>
  </r>
  <r>
    <x v="73281"/>
    <x v="1"/>
  </r>
  <r>
    <x v="73282"/>
    <x v="1"/>
  </r>
  <r>
    <x v="73283"/>
    <x v="0"/>
  </r>
  <r>
    <x v="73284"/>
    <x v="1"/>
  </r>
  <r>
    <x v="73285"/>
    <x v="0"/>
  </r>
  <r>
    <x v="73286"/>
    <x v="1"/>
  </r>
  <r>
    <x v="73287"/>
    <x v="0"/>
  </r>
  <r>
    <x v="73288"/>
    <x v="1"/>
  </r>
  <r>
    <x v="73289"/>
    <x v="0"/>
  </r>
  <r>
    <x v="73290"/>
    <x v="1"/>
  </r>
  <r>
    <x v="73291"/>
    <x v="0"/>
  </r>
  <r>
    <x v="73292"/>
    <x v="0"/>
  </r>
  <r>
    <x v="73293"/>
    <x v="0"/>
  </r>
  <r>
    <x v="73294"/>
    <x v="1"/>
  </r>
  <r>
    <x v="73295"/>
    <x v="1"/>
  </r>
  <r>
    <x v="73296"/>
    <x v="0"/>
  </r>
  <r>
    <x v="73297"/>
    <x v="1"/>
  </r>
  <r>
    <x v="73298"/>
    <x v="0"/>
  </r>
  <r>
    <x v="73299"/>
    <x v="1"/>
  </r>
  <r>
    <x v="73300"/>
    <x v="0"/>
  </r>
  <r>
    <x v="73301"/>
    <x v="0"/>
  </r>
  <r>
    <x v="73302"/>
    <x v="0"/>
  </r>
  <r>
    <x v="73303"/>
    <x v="1"/>
  </r>
  <r>
    <x v="73304"/>
    <x v="0"/>
  </r>
  <r>
    <x v="73305"/>
    <x v="0"/>
  </r>
  <r>
    <x v="73306"/>
    <x v="1"/>
  </r>
  <r>
    <x v="73307"/>
    <x v="0"/>
  </r>
  <r>
    <x v="73308"/>
    <x v="0"/>
  </r>
  <r>
    <x v="73309"/>
    <x v="1"/>
  </r>
  <r>
    <x v="73310"/>
    <x v="0"/>
  </r>
  <r>
    <x v="73311"/>
    <x v="0"/>
  </r>
  <r>
    <x v="73312"/>
    <x v="0"/>
  </r>
  <r>
    <x v="73313"/>
    <x v="1"/>
  </r>
  <r>
    <x v="73314"/>
    <x v="1"/>
  </r>
  <r>
    <x v="73315"/>
    <x v="0"/>
  </r>
  <r>
    <x v="73316"/>
    <x v="1"/>
  </r>
  <r>
    <x v="73317"/>
    <x v="1"/>
  </r>
  <r>
    <x v="73318"/>
    <x v="1"/>
  </r>
  <r>
    <x v="73319"/>
    <x v="0"/>
  </r>
  <r>
    <x v="73320"/>
    <x v="0"/>
  </r>
  <r>
    <x v="73321"/>
    <x v="1"/>
  </r>
  <r>
    <x v="73322"/>
    <x v="0"/>
  </r>
  <r>
    <x v="73323"/>
    <x v="1"/>
  </r>
  <r>
    <x v="73324"/>
    <x v="0"/>
  </r>
  <r>
    <x v="73325"/>
    <x v="0"/>
  </r>
  <r>
    <x v="73326"/>
    <x v="0"/>
  </r>
  <r>
    <x v="73327"/>
    <x v="0"/>
  </r>
  <r>
    <x v="73328"/>
    <x v="1"/>
  </r>
  <r>
    <x v="73329"/>
    <x v="1"/>
  </r>
  <r>
    <x v="73330"/>
    <x v="0"/>
  </r>
  <r>
    <x v="73331"/>
    <x v="1"/>
  </r>
  <r>
    <x v="73332"/>
    <x v="0"/>
  </r>
  <r>
    <x v="73333"/>
    <x v="1"/>
  </r>
  <r>
    <x v="73334"/>
    <x v="1"/>
  </r>
  <r>
    <x v="73335"/>
    <x v="1"/>
  </r>
  <r>
    <x v="73336"/>
    <x v="1"/>
  </r>
  <r>
    <x v="73337"/>
    <x v="0"/>
  </r>
  <r>
    <x v="73338"/>
    <x v="0"/>
  </r>
  <r>
    <x v="73339"/>
    <x v="0"/>
  </r>
  <r>
    <x v="73340"/>
    <x v="1"/>
  </r>
  <r>
    <x v="73341"/>
    <x v="1"/>
  </r>
  <r>
    <x v="73342"/>
    <x v="1"/>
  </r>
  <r>
    <x v="73343"/>
    <x v="1"/>
  </r>
  <r>
    <x v="73344"/>
    <x v="1"/>
  </r>
  <r>
    <x v="73345"/>
    <x v="1"/>
  </r>
  <r>
    <x v="73346"/>
    <x v="1"/>
  </r>
  <r>
    <x v="73347"/>
    <x v="1"/>
  </r>
  <r>
    <x v="73348"/>
    <x v="1"/>
  </r>
  <r>
    <x v="73349"/>
    <x v="0"/>
  </r>
  <r>
    <x v="73350"/>
    <x v="0"/>
  </r>
  <r>
    <x v="73351"/>
    <x v="1"/>
  </r>
  <r>
    <x v="73352"/>
    <x v="0"/>
  </r>
  <r>
    <x v="73353"/>
    <x v="0"/>
  </r>
  <r>
    <x v="73354"/>
    <x v="1"/>
  </r>
  <r>
    <x v="73355"/>
    <x v="1"/>
  </r>
  <r>
    <x v="73356"/>
    <x v="1"/>
  </r>
  <r>
    <x v="73357"/>
    <x v="1"/>
  </r>
  <r>
    <x v="73358"/>
    <x v="0"/>
  </r>
  <r>
    <x v="73359"/>
    <x v="1"/>
  </r>
  <r>
    <x v="73360"/>
    <x v="0"/>
  </r>
  <r>
    <x v="73361"/>
    <x v="0"/>
  </r>
  <r>
    <x v="73362"/>
    <x v="0"/>
  </r>
  <r>
    <x v="73363"/>
    <x v="1"/>
  </r>
  <r>
    <x v="73364"/>
    <x v="0"/>
  </r>
  <r>
    <x v="73365"/>
    <x v="1"/>
  </r>
  <r>
    <x v="73366"/>
    <x v="1"/>
  </r>
  <r>
    <x v="73367"/>
    <x v="0"/>
  </r>
  <r>
    <x v="73368"/>
    <x v="0"/>
  </r>
  <r>
    <x v="73369"/>
    <x v="1"/>
  </r>
  <r>
    <x v="73370"/>
    <x v="1"/>
  </r>
  <r>
    <x v="73371"/>
    <x v="0"/>
  </r>
  <r>
    <x v="73372"/>
    <x v="1"/>
  </r>
  <r>
    <x v="73373"/>
    <x v="0"/>
  </r>
  <r>
    <x v="73374"/>
    <x v="1"/>
  </r>
  <r>
    <x v="73375"/>
    <x v="0"/>
  </r>
  <r>
    <x v="73376"/>
    <x v="0"/>
  </r>
  <r>
    <x v="73377"/>
    <x v="0"/>
  </r>
  <r>
    <x v="73378"/>
    <x v="0"/>
  </r>
  <r>
    <x v="73379"/>
    <x v="1"/>
  </r>
  <r>
    <x v="73380"/>
    <x v="0"/>
  </r>
  <r>
    <x v="73381"/>
    <x v="1"/>
  </r>
  <r>
    <x v="73382"/>
    <x v="1"/>
  </r>
  <r>
    <x v="73383"/>
    <x v="0"/>
  </r>
  <r>
    <x v="73384"/>
    <x v="0"/>
  </r>
  <r>
    <x v="73385"/>
    <x v="1"/>
  </r>
  <r>
    <x v="73386"/>
    <x v="1"/>
  </r>
  <r>
    <x v="73387"/>
    <x v="0"/>
  </r>
  <r>
    <x v="73388"/>
    <x v="0"/>
  </r>
  <r>
    <x v="73389"/>
    <x v="0"/>
  </r>
  <r>
    <x v="73390"/>
    <x v="0"/>
  </r>
  <r>
    <x v="73391"/>
    <x v="1"/>
  </r>
  <r>
    <x v="73392"/>
    <x v="1"/>
  </r>
  <r>
    <x v="73393"/>
    <x v="1"/>
  </r>
  <r>
    <x v="73394"/>
    <x v="0"/>
  </r>
  <r>
    <x v="73395"/>
    <x v="1"/>
  </r>
  <r>
    <x v="73396"/>
    <x v="0"/>
  </r>
  <r>
    <x v="73397"/>
    <x v="0"/>
  </r>
  <r>
    <x v="73398"/>
    <x v="1"/>
  </r>
  <r>
    <x v="73399"/>
    <x v="1"/>
  </r>
  <r>
    <x v="73400"/>
    <x v="0"/>
  </r>
  <r>
    <x v="73401"/>
    <x v="0"/>
  </r>
  <r>
    <x v="73402"/>
    <x v="0"/>
  </r>
  <r>
    <x v="73403"/>
    <x v="0"/>
  </r>
  <r>
    <x v="73404"/>
    <x v="1"/>
  </r>
  <r>
    <x v="73405"/>
    <x v="1"/>
  </r>
  <r>
    <x v="73406"/>
    <x v="1"/>
  </r>
  <r>
    <x v="73407"/>
    <x v="1"/>
  </r>
  <r>
    <x v="73408"/>
    <x v="0"/>
  </r>
  <r>
    <x v="73409"/>
    <x v="0"/>
  </r>
  <r>
    <x v="73410"/>
    <x v="1"/>
  </r>
  <r>
    <x v="73411"/>
    <x v="0"/>
  </r>
  <r>
    <x v="73412"/>
    <x v="0"/>
  </r>
  <r>
    <x v="73413"/>
    <x v="0"/>
  </r>
  <r>
    <x v="73414"/>
    <x v="1"/>
  </r>
  <r>
    <x v="73415"/>
    <x v="0"/>
  </r>
  <r>
    <x v="73416"/>
    <x v="0"/>
  </r>
  <r>
    <x v="73417"/>
    <x v="1"/>
  </r>
  <r>
    <x v="73418"/>
    <x v="1"/>
  </r>
  <r>
    <x v="73419"/>
    <x v="1"/>
  </r>
  <r>
    <x v="73420"/>
    <x v="0"/>
  </r>
  <r>
    <x v="73421"/>
    <x v="1"/>
  </r>
  <r>
    <x v="73422"/>
    <x v="1"/>
  </r>
  <r>
    <x v="73423"/>
    <x v="0"/>
  </r>
  <r>
    <x v="73424"/>
    <x v="1"/>
  </r>
  <r>
    <x v="73425"/>
    <x v="0"/>
  </r>
  <r>
    <x v="73426"/>
    <x v="1"/>
  </r>
  <r>
    <x v="73427"/>
    <x v="1"/>
  </r>
  <r>
    <x v="73428"/>
    <x v="1"/>
  </r>
  <r>
    <x v="73429"/>
    <x v="1"/>
  </r>
  <r>
    <x v="73430"/>
    <x v="0"/>
  </r>
  <r>
    <x v="73431"/>
    <x v="0"/>
  </r>
  <r>
    <x v="73432"/>
    <x v="1"/>
  </r>
  <r>
    <x v="73433"/>
    <x v="1"/>
  </r>
  <r>
    <x v="73434"/>
    <x v="1"/>
  </r>
  <r>
    <x v="73435"/>
    <x v="1"/>
  </r>
  <r>
    <x v="73436"/>
    <x v="1"/>
  </r>
  <r>
    <x v="73437"/>
    <x v="0"/>
  </r>
  <r>
    <x v="73438"/>
    <x v="1"/>
  </r>
  <r>
    <x v="73439"/>
    <x v="0"/>
  </r>
  <r>
    <x v="73440"/>
    <x v="0"/>
  </r>
  <r>
    <x v="73441"/>
    <x v="1"/>
  </r>
  <r>
    <x v="73442"/>
    <x v="0"/>
  </r>
  <r>
    <x v="73443"/>
    <x v="1"/>
  </r>
  <r>
    <x v="73444"/>
    <x v="0"/>
  </r>
  <r>
    <x v="73445"/>
    <x v="1"/>
  </r>
  <r>
    <x v="73446"/>
    <x v="1"/>
  </r>
  <r>
    <x v="73447"/>
    <x v="0"/>
  </r>
  <r>
    <x v="73448"/>
    <x v="0"/>
  </r>
  <r>
    <x v="73449"/>
    <x v="0"/>
  </r>
  <r>
    <x v="73450"/>
    <x v="0"/>
  </r>
  <r>
    <x v="73451"/>
    <x v="1"/>
  </r>
  <r>
    <x v="73452"/>
    <x v="0"/>
  </r>
  <r>
    <x v="73453"/>
    <x v="1"/>
  </r>
  <r>
    <x v="73454"/>
    <x v="1"/>
  </r>
  <r>
    <x v="73455"/>
    <x v="0"/>
  </r>
  <r>
    <x v="73456"/>
    <x v="1"/>
  </r>
  <r>
    <x v="73457"/>
    <x v="0"/>
  </r>
  <r>
    <x v="73458"/>
    <x v="1"/>
  </r>
  <r>
    <x v="73459"/>
    <x v="1"/>
  </r>
  <r>
    <x v="73460"/>
    <x v="1"/>
  </r>
  <r>
    <x v="73461"/>
    <x v="0"/>
  </r>
  <r>
    <x v="73462"/>
    <x v="1"/>
  </r>
  <r>
    <x v="73463"/>
    <x v="1"/>
  </r>
  <r>
    <x v="73464"/>
    <x v="0"/>
  </r>
  <r>
    <x v="73465"/>
    <x v="1"/>
  </r>
  <r>
    <x v="73466"/>
    <x v="1"/>
  </r>
  <r>
    <x v="73467"/>
    <x v="0"/>
  </r>
  <r>
    <x v="73468"/>
    <x v="0"/>
  </r>
  <r>
    <x v="73469"/>
    <x v="0"/>
  </r>
  <r>
    <x v="73470"/>
    <x v="1"/>
  </r>
  <r>
    <x v="73471"/>
    <x v="1"/>
  </r>
  <r>
    <x v="73472"/>
    <x v="1"/>
  </r>
  <r>
    <x v="73473"/>
    <x v="1"/>
  </r>
  <r>
    <x v="73474"/>
    <x v="0"/>
  </r>
  <r>
    <x v="73475"/>
    <x v="0"/>
  </r>
  <r>
    <x v="73476"/>
    <x v="1"/>
  </r>
  <r>
    <x v="73477"/>
    <x v="0"/>
  </r>
  <r>
    <x v="73478"/>
    <x v="0"/>
  </r>
  <r>
    <x v="73479"/>
    <x v="1"/>
  </r>
  <r>
    <x v="73480"/>
    <x v="1"/>
  </r>
  <r>
    <x v="73481"/>
    <x v="0"/>
  </r>
  <r>
    <x v="73482"/>
    <x v="1"/>
  </r>
  <r>
    <x v="73483"/>
    <x v="0"/>
  </r>
  <r>
    <x v="73484"/>
    <x v="0"/>
  </r>
  <r>
    <x v="73485"/>
    <x v="1"/>
  </r>
  <r>
    <x v="73486"/>
    <x v="1"/>
  </r>
  <r>
    <x v="73487"/>
    <x v="0"/>
  </r>
  <r>
    <x v="73488"/>
    <x v="0"/>
  </r>
  <r>
    <x v="73489"/>
    <x v="1"/>
  </r>
  <r>
    <x v="73490"/>
    <x v="1"/>
  </r>
  <r>
    <x v="73491"/>
    <x v="1"/>
  </r>
  <r>
    <x v="73492"/>
    <x v="0"/>
  </r>
  <r>
    <x v="73493"/>
    <x v="0"/>
  </r>
  <r>
    <x v="73494"/>
    <x v="0"/>
  </r>
  <r>
    <x v="73495"/>
    <x v="0"/>
  </r>
  <r>
    <x v="73496"/>
    <x v="0"/>
  </r>
  <r>
    <x v="73497"/>
    <x v="1"/>
  </r>
  <r>
    <x v="73498"/>
    <x v="1"/>
  </r>
  <r>
    <x v="73499"/>
    <x v="1"/>
  </r>
  <r>
    <x v="73500"/>
    <x v="1"/>
  </r>
  <r>
    <x v="73501"/>
    <x v="0"/>
  </r>
  <r>
    <x v="73502"/>
    <x v="0"/>
  </r>
  <r>
    <x v="73503"/>
    <x v="1"/>
  </r>
  <r>
    <x v="73504"/>
    <x v="0"/>
  </r>
  <r>
    <x v="73505"/>
    <x v="1"/>
  </r>
  <r>
    <x v="73506"/>
    <x v="1"/>
  </r>
  <r>
    <x v="73507"/>
    <x v="0"/>
  </r>
  <r>
    <x v="73508"/>
    <x v="1"/>
  </r>
  <r>
    <x v="73509"/>
    <x v="1"/>
  </r>
  <r>
    <x v="73510"/>
    <x v="0"/>
  </r>
  <r>
    <x v="73511"/>
    <x v="0"/>
  </r>
  <r>
    <x v="73512"/>
    <x v="1"/>
  </r>
  <r>
    <x v="73513"/>
    <x v="1"/>
  </r>
  <r>
    <x v="73514"/>
    <x v="0"/>
  </r>
  <r>
    <x v="73515"/>
    <x v="1"/>
  </r>
  <r>
    <x v="73516"/>
    <x v="1"/>
  </r>
  <r>
    <x v="73517"/>
    <x v="1"/>
  </r>
  <r>
    <x v="73518"/>
    <x v="0"/>
  </r>
  <r>
    <x v="73519"/>
    <x v="0"/>
  </r>
  <r>
    <x v="73520"/>
    <x v="1"/>
  </r>
  <r>
    <x v="73521"/>
    <x v="1"/>
  </r>
  <r>
    <x v="73522"/>
    <x v="0"/>
  </r>
  <r>
    <x v="73523"/>
    <x v="0"/>
  </r>
  <r>
    <x v="73524"/>
    <x v="1"/>
  </r>
  <r>
    <x v="73525"/>
    <x v="0"/>
  </r>
  <r>
    <x v="73526"/>
    <x v="1"/>
  </r>
  <r>
    <x v="73527"/>
    <x v="1"/>
  </r>
  <r>
    <x v="73528"/>
    <x v="0"/>
  </r>
  <r>
    <x v="73529"/>
    <x v="1"/>
  </r>
  <r>
    <x v="73530"/>
    <x v="1"/>
  </r>
  <r>
    <x v="73531"/>
    <x v="1"/>
  </r>
  <r>
    <x v="73532"/>
    <x v="1"/>
  </r>
  <r>
    <x v="73533"/>
    <x v="0"/>
  </r>
  <r>
    <x v="73534"/>
    <x v="1"/>
  </r>
  <r>
    <x v="73535"/>
    <x v="0"/>
  </r>
  <r>
    <x v="73536"/>
    <x v="0"/>
  </r>
  <r>
    <x v="73537"/>
    <x v="0"/>
  </r>
  <r>
    <x v="73538"/>
    <x v="1"/>
  </r>
  <r>
    <x v="73539"/>
    <x v="1"/>
  </r>
  <r>
    <x v="73540"/>
    <x v="1"/>
  </r>
  <r>
    <x v="73541"/>
    <x v="0"/>
  </r>
  <r>
    <x v="73542"/>
    <x v="0"/>
  </r>
  <r>
    <x v="73543"/>
    <x v="0"/>
  </r>
  <r>
    <x v="73544"/>
    <x v="1"/>
  </r>
  <r>
    <x v="73545"/>
    <x v="0"/>
  </r>
  <r>
    <x v="73546"/>
    <x v="0"/>
  </r>
  <r>
    <x v="73547"/>
    <x v="0"/>
  </r>
  <r>
    <x v="73548"/>
    <x v="0"/>
  </r>
  <r>
    <x v="73549"/>
    <x v="0"/>
  </r>
  <r>
    <x v="73550"/>
    <x v="0"/>
  </r>
  <r>
    <x v="73551"/>
    <x v="0"/>
  </r>
  <r>
    <x v="73552"/>
    <x v="1"/>
  </r>
  <r>
    <x v="73553"/>
    <x v="0"/>
  </r>
  <r>
    <x v="73554"/>
    <x v="1"/>
  </r>
  <r>
    <x v="73555"/>
    <x v="0"/>
  </r>
  <r>
    <x v="73556"/>
    <x v="0"/>
  </r>
  <r>
    <x v="73557"/>
    <x v="0"/>
  </r>
  <r>
    <x v="73558"/>
    <x v="0"/>
  </r>
  <r>
    <x v="73559"/>
    <x v="1"/>
  </r>
  <r>
    <x v="73560"/>
    <x v="0"/>
  </r>
  <r>
    <x v="73561"/>
    <x v="0"/>
  </r>
  <r>
    <x v="73562"/>
    <x v="0"/>
  </r>
  <r>
    <x v="73563"/>
    <x v="1"/>
  </r>
  <r>
    <x v="73564"/>
    <x v="0"/>
  </r>
  <r>
    <x v="73565"/>
    <x v="1"/>
  </r>
  <r>
    <x v="73566"/>
    <x v="1"/>
  </r>
  <r>
    <x v="73567"/>
    <x v="1"/>
  </r>
  <r>
    <x v="73568"/>
    <x v="0"/>
  </r>
  <r>
    <x v="73569"/>
    <x v="1"/>
  </r>
  <r>
    <x v="73570"/>
    <x v="0"/>
  </r>
  <r>
    <x v="73571"/>
    <x v="0"/>
  </r>
  <r>
    <x v="73572"/>
    <x v="0"/>
  </r>
  <r>
    <x v="73573"/>
    <x v="0"/>
  </r>
  <r>
    <x v="73574"/>
    <x v="1"/>
  </r>
  <r>
    <x v="73575"/>
    <x v="1"/>
  </r>
  <r>
    <x v="73576"/>
    <x v="1"/>
  </r>
  <r>
    <x v="73577"/>
    <x v="1"/>
  </r>
  <r>
    <x v="73578"/>
    <x v="0"/>
  </r>
  <r>
    <x v="73579"/>
    <x v="0"/>
  </r>
  <r>
    <x v="73580"/>
    <x v="1"/>
  </r>
  <r>
    <x v="73581"/>
    <x v="1"/>
  </r>
  <r>
    <x v="73582"/>
    <x v="1"/>
  </r>
  <r>
    <x v="73583"/>
    <x v="1"/>
  </r>
  <r>
    <x v="73584"/>
    <x v="1"/>
  </r>
  <r>
    <x v="73585"/>
    <x v="1"/>
  </r>
  <r>
    <x v="73586"/>
    <x v="0"/>
  </r>
  <r>
    <x v="73587"/>
    <x v="0"/>
  </r>
  <r>
    <x v="73588"/>
    <x v="1"/>
  </r>
  <r>
    <x v="73589"/>
    <x v="0"/>
  </r>
  <r>
    <x v="73590"/>
    <x v="0"/>
  </r>
  <r>
    <x v="73591"/>
    <x v="1"/>
  </r>
  <r>
    <x v="73592"/>
    <x v="1"/>
  </r>
  <r>
    <x v="73593"/>
    <x v="0"/>
  </r>
  <r>
    <x v="73594"/>
    <x v="1"/>
  </r>
  <r>
    <x v="73595"/>
    <x v="0"/>
  </r>
  <r>
    <x v="73596"/>
    <x v="0"/>
  </r>
  <r>
    <x v="73597"/>
    <x v="0"/>
  </r>
  <r>
    <x v="73598"/>
    <x v="1"/>
  </r>
  <r>
    <x v="73599"/>
    <x v="1"/>
  </r>
  <r>
    <x v="73600"/>
    <x v="0"/>
  </r>
  <r>
    <x v="73601"/>
    <x v="0"/>
  </r>
  <r>
    <x v="73602"/>
    <x v="0"/>
  </r>
  <r>
    <x v="73603"/>
    <x v="1"/>
  </r>
  <r>
    <x v="73604"/>
    <x v="1"/>
  </r>
  <r>
    <x v="73605"/>
    <x v="1"/>
  </r>
  <r>
    <x v="73606"/>
    <x v="1"/>
  </r>
  <r>
    <x v="73607"/>
    <x v="1"/>
  </r>
  <r>
    <x v="73608"/>
    <x v="0"/>
  </r>
  <r>
    <x v="73609"/>
    <x v="1"/>
  </r>
  <r>
    <x v="73610"/>
    <x v="1"/>
  </r>
  <r>
    <x v="73611"/>
    <x v="1"/>
  </r>
  <r>
    <x v="73612"/>
    <x v="1"/>
  </r>
  <r>
    <x v="73613"/>
    <x v="1"/>
  </r>
  <r>
    <x v="73614"/>
    <x v="0"/>
  </r>
  <r>
    <x v="73615"/>
    <x v="1"/>
  </r>
  <r>
    <x v="73616"/>
    <x v="0"/>
  </r>
  <r>
    <x v="73617"/>
    <x v="1"/>
  </r>
  <r>
    <x v="73618"/>
    <x v="0"/>
  </r>
  <r>
    <x v="73619"/>
    <x v="1"/>
  </r>
  <r>
    <x v="73620"/>
    <x v="1"/>
  </r>
  <r>
    <x v="73621"/>
    <x v="1"/>
  </r>
  <r>
    <x v="73622"/>
    <x v="0"/>
  </r>
  <r>
    <x v="73623"/>
    <x v="1"/>
  </r>
  <r>
    <x v="73624"/>
    <x v="1"/>
  </r>
  <r>
    <x v="73625"/>
    <x v="0"/>
  </r>
  <r>
    <x v="73626"/>
    <x v="1"/>
  </r>
  <r>
    <x v="73627"/>
    <x v="1"/>
  </r>
  <r>
    <x v="73628"/>
    <x v="0"/>
  </r>
  <r>
    <x v="73629"/>
    <x v="1"/>
  </r>
  <r>
    <x v="73630"/>
    <x v="0"/>
  </r>
  <r>
    <x v="73631"/>
    <x v="1"/>
  </r>
  <r>
    <x v="73632"/>
    <x v="1"/>
  </r>
  <r>
    <x v="73633"/>
    <x v="0"/>
  </r>
  <r>
    <x v="73634"/>
    <x v="1"/>
  </r>
  <r>
    <x v="73635"/>
    <x v="0"/>
  </r>
  <r>
    <x v="73636"/>
    <x v="1"/>
  </r>
  <r>
    <x v="73637"/>
    <x v="0"/>
  </r>
  <r>
    <x v="73638"/>
    <x v="1"/>
  </r>
  <r>
    <x v="73639"/>
    <x v="0"/>
  </r>
  <r>
    <x v="73640"/>
    <x v="1"/>
  </r>
  <r>
    <x v="73641"/>
    <x v="1"/>
  </r>
  <r>
    <x v="73642"/>
    <x v="0"/>
  </r>
  <r>
    <x v="73643"/>
    <x v="1"/>
  </r>
  <r>
    <x v="73644"/>
    <x v="0"/>
  </r>
  <r>
    <x v="73645"/>
    <x v="1"/>
  </r>
  <r>
    <x v="73646"/>
    <x v="0"/>
  </r>
  <r>
    <x v="73647"/>
    <x v="1"/>
  </r>
  <r>
    <x v="73648"/>
    <x v="0"/>
  </r>
  <r>
    <x v="73649"/>
    <x v="1"/>
  </r>
  <r>
    <x v="73650"/>
    <x v="1"/>
  </r>
  <r>
    <x v="73651"/>
    <x v="0"/>
  </r>
  <r>
    <x v="73652"/>
    <x v="0"/>
  </r>
  <r>
    <x v="73653"/>
    <x v="0"/>
  </r>
  <r>
    <x v="73654"/>
    <x v="0"/>
  </r>
  <r>
    <x v="73655"/>
    <x v="1"/>
  </r>
  <r>
    <x v="73656"/>
    <x v="0"/>
  </r>
  <r>
    <x v="73657"/>
    <x v="1"/>
  </r>
  <r>
    <x v="73658"/>
    <x v="1"/>
  </r>
  <r>
    <x v="73659"/>
    <x v="1"/>
  </r>
  <r>
    <x v="73660"/>
    <x v="1"/>
  </r>
  <r>
    <x v="73661"/>
    <x v="0"/>
  </r>
  <r>
    <x v="73662"/>
    <x v="1"/>
  </r>
  <r>
    <x v="73663"/>
    <x v="1"/>
  </r>
  <r>
    <x v="73664"/>
    <x v="0"/>
  </r>
  <r>
    <x v="73665"/>
    <x v="1"/>
  </r>
  <r>
    <x v="73666"/>
    <x v="1"/>
  </r>
  <r>
    <x v="73667"/>
    <x v="1"/>
  </r>
  <r>
    <x v="73668"/>
    <x v="1"/>
  </r>
  <r>
    <x v="73669"/>
    <x v="0"/>
  </r>
  <r>
    <x v="73670"/>
    <x v="1"/>
  </r>
  <r>
    <x v="73671"/>
    <x v="0"/>
  </r>
  <r>
    <x v="73672"/>
    <x v="1"/>
  </r>
  <r>
    <x v="73673"/>
    <x v="0"/>
  </r>
  <r>
    <x v="73674"/>
    <x v="0"/>
  </r>
  <r>
    <x v="73675"/>
    <x v="1"/>
  </r>
  <r>
    <x v="73676"/>
    <x v="1"/>
  </r>
  <r>
    <x v="73677"/>
    <x v="0"/>
  </r>
  <r>
    <x v="73678"/>
    <x v="1"/>
  </r>
  <r>
    <x v="73679"/>
    <x v="1"/>
  </r>
  <r>
    <x v="73680"/>
    <x v="0"/>
  </r>
  <r>
    <x v="73681"/>
    <x v="0"/>
  </r>
  <r>
    <x v="73682"/>
    <x v="1"/>
  </r>
  <r>
    <x v="73683"/>
    <x v="1"/>
  </r>
  <r>
    <x v="73684"/>
    <x v="0"/>
  </r>
  <r>
    <x v="73685"/>
    <x v="1"/>
  </r>
  <r>
    <x v="73686"/>
    <x v="1"/>
  </r>
  <r>
    <x v="73687"/>
    <x v="1"/>
  </r>
  <r>
    <x v="73688"/>
    <x v="1"/>
  </r>
  <r>
    <x v="73689"/>
    <x v="1"/>
  </r>
  <r>
    <x v="73690"/>
    <x v="0"/>
  </r>
  <r>
    <x v="73691"/>
    <x v="1"/>
  </r>
  <r>
    <x v="73692"/>
    <x v="1"/>
  </r>
  <r>
    <x v="73693"/>
    <x v="1"/>
  </r>
  <r>
    <x v="73694"/>
    <x v="1"/>
  </r>
  <r>
    <x v="73695"/>
    <x v="0"/>
  </r>
  <r>
    <x v="73696"/>
    <x v="0"/>
  </r>
  <r>
    <x v="73697"/>
    <x v="1"/>
  </r>
  <r>
    <x v="73698"/>
    <x v="1"/>
  </r>
  <r>
    <x v="73699"/>
    <x v="0"/>
  </r>
  <r>
    <x v="73700"/>
    <x v="0"/>
  </r>
  <r>
    <x v="73701"/>
    <x v="0"/>
  </r>
  <r>
    <x v="73702"/>
    <x v="0"/>
  </r>
  <r>
    <x v="73703"/>
    <x v="0"/>
  </r>
  <r>
    <x v="73704"/>
    <x v="0"/>
  </r>
  <r>
    <x v="73705"/>
    <x v="0"/>
  </r>
  <r>
    <x v="73706"/>
    <x v="0"/>
  </r>
  <r>
    <x v="73707"/>
    <x v="1"/>
  </r>
  <r>
    <x v="73708"/>
    <x v="1"/>
  </r>
  <r>
    <x v="73709"/>
    <x v="1"/>
  </r>
  <r>
    <x v="73710"/>
    <x v="0"/>
  </r>
  <r>
    <x v="73711"/>
    <x v="1"/>
  </r>
  <r>
    <x v="73712"/>
    <x v="0"/>
  </r>
  <r>
    <x v="73713"/>
    <x v="0"/>
  </r>
  <r>
    <x v="73714"/>
    <x v="0"/>
  </r>
  <r>
    <x v="73715"/>
    <x v="0"/>
  </r>
  <r>
    <x v="73716"/>
    <x v="0"/>
  </r>
  <r>
    <x v="73717"/>
    <x v="0"/>
  </r>
  <r>
    <x v="73718"/>
    <x v="0"/>
  </r>
  <r>
    <x v="73719"/>
    <x v="1"/>
  </r>
  <r>
    <x v="73720"/>
    <x v="0"/>
  </r>
  <r>
    <x v="73721"/>
    <x v="0"/>
  </r>
  <r>
    <x v="73722"/>
    <x v="1"/>
  </r>
  <r>
    <x v="73723"/>
    <x v="1"/>
  </r>
  <r>
    <x v="73724"/>
    <x v="1"/>
  </r>
  <r>
    <x v="73725"/>
    <x v="0"/>
  </r>
  <r>
    <x v="73726"/>
    <x v="0"/>
  </r>
  <r>
    <x v="73727"/>
    <x v="1"/>
  </r>
  <r>
    <x v="73728"/>
    <x v="1"/>
  </r>
  <r>
    <x v="73729"/>
    <x v="0"/>
  </r>
  <r>
    <x v="73730"/>
    <x v="1"/>
  </r>
  <r>
    <x v="73731"/>
    <x v="1"/>
  </r>
  <r>
    <x v="73732"/>
    <x v="0"/>
  </r>
  <r>
    <x v="73733"/>
    <x v="0"/>
  </r>
  <r>
    <x v="73734"/>
    <x v="0"/>
  </r>
  <r>
    <x v="73735"/>
    <x v="1"/>
  </r>
  <r>
    <x v="73736"/>
    <x v="0"/>
  </r>
  <r>
    <x v="73737"/>
    <x v="1"/>
  </r>
  <r>
    <x v="73738"/>
    <x v="1"/>
  </r>
  <r>
    <x v="73739"/>
    <x v="0"/>
  </r>
  <r>
    <x v="73740"/>
    <x v="0"/>
  </r>
  <r>
    <x v="73741"/>
    <x v="0"/>
  </r>
  <r>
    <x v="73742"/>
    <x v="0"/>
  </r>
  <r>
    <x v="73743"/>
    <x v="0"/>
  </r>
  <r>
    <x v="73744"/>
    <x v="0"/>
  </r>
  <r>
    <x v="73745"/>
    <x v="1"/>
  </r>
  <r>
    <x v="73746"/>
    <x v="1"/>
  </r>
  <r>
    <x v="73747"/>
    <x v="0"/>
  </r>
  <r>
    <x v="73748"/>
    <x v="0"/>
  </r>
  <r>
    <x v="73749"/>
    <x v="0"/>
  </r>
  <r>
    <x v="73750"/>
    <x v="1"/>
  </r>
  <r>
    <x v="73751"/>
    <x v="1"/>
  </r>
  <r>
    <x v="73752"/>
    <x v="0"/>
  </r>
  <r>
    <x v="73753"/>
    <x v="1"/>
  </r>
  <r>
    <x v="73754"/>
    <x v="1"/>
  </r>
  <r>
    <x v="73755"/>
    <x v="0"/>
  </r>
  <r>
    <x v="73756"/>
    <x v="1"/>
  </r>
  <r>
    <x v="73757"/>
    <x v="1"/>
  </r>
  <r>
    <x v="73758"/>
    <x v="0"/>
  </r>
  <r>
    <x v="73759"/>
    <x v="1"/>
  </r>
  <r>
    <x v="73760"/>
    <x v="0"/>
  </r>
  <r>
    <x v="73761"/>
    <x v="0"/>
  </r>
  <r>
    <x v="73762"/>
    <x v="0"/>
  </r>
  <r>
    <x v="73763"/>
    <x v="0"/>
  </r>
  <r>
    <x v="73764"/>
    <x v="1"/>
  </r>
  <r>
    <x v="73765"/>
    <x v="1"/>
  </r>
  <r>
    <x v="73766"/>
    <x v="1"/>
  </r>
  <r>
    <x v="73767"/>
    <x v="0"/>
  </r>
  <r>
    <x v="73768"/>
    <x v="1"/>
  </r>
  <r>
    <x v="73769"/>
    <x v="0"/>
  </r>
  <r>
    <x v="73770"/>
    <x v="0"/>
  </r>
  <r>
    <x v="73771"/>
    <x v="1"/>
  </r>
  <r>
    <x v="73772"/>
    <x v="1"/>
  </r>
  <r>
    <x v="73773"/>
    <x v="1"/>
  </r>
  <r>
    <x v="73774"/>
    <x v="0"/>
  </r>
  <r>
    <x v="73775"/>
    <x v="0"/>
  </r>
  <r>
    <x v="73776"/>
    <x v="0"/>
  </r>
  <r>
    <x v="73777"/>
    <x v="0"/>
  </r>
  <r>
    <x v="73778"/>
    <x v="1"/>
  </r>
  <r>
    <x v="73779"/>
    <x v="0"/>
  </r>
  <r>
    <x v="73780"/>
    <x v="0"/>
  </r>
  <r>
    <x v="73781"/>
    <x v="0"/>
  </r>
  <r>
    <x v="73782"/>
    <x v="1"/>
  </r>
  <r>
    <x v="73783"/>
    <x v="0"/>
  </r>
  <r>
    <x v="73784"/>
    <x v="0"/>
  </r>
  <r>
    <x v="73785"/>
    <x v="1"/>
  </r>
  <r>
    <x v="73786"/>
    <x v="1"/>
  </r>
  <r>
    <x v="73787"/>
    <x v="0"/>
  </r>
  <r>
    <x v="73788"/>
    <x v="0"/>
  </r>
  <r>
    <x v="73789"/>
    <x v="1"/>
  </r>
  <r>
    <x v="73790"/>
    <x v="0"/>
  </r>
  <r>
    <x v="73791"/>
    <x v="1"/>
  </r>
  <r>
    <x v="73792"/>
    <x v="1"/>
  </r>
  <r>
    <x v="73793"/>
    <x v="1"/>
  </r>
  <r>
    <x v="73794"/>
    <x v="1"/>
  </r>
  <r>
    <x v="73795"/>
    <x v="1"/>
  </r>
  <r>
    <x v="73796"/>
    <x v="1"/>
  </r>
  <r>
    <x v="73797"/>
    <x v="1"/>
  </r>
  <r>
    <x v="73798"/>
    <x v="0"/>
  </r>
  <r>
    <x v="73799"/>
    <x v="1"/>
  </r>
  <r>
    <x v="73800"/>
    <x v="1"/>
  </r>
  <r>
    <x v="73801"/>
    <x v="1"/>
  </r>
  <r>
    <x v="73802"/>
    <x v="1"/>
  </r>
  <r>
    <x v="73803"/>
    <x v="1"/>
  </r>
  <r>
    <x v="73804"/>
    <x v="0"/>
  </r>
  <r>
    <x v="73805"/>
    <x v="1"/>
  </r>
  <r>
    <x v="73806"/>
    <x v="0"/>
  </r>
  <r>
    <x v="73807"/>
    <x v="1"/>
  </r>
  <r>
    <x v="73808"/>
    <x v="0"/>
  </r>
  <r>
    <x v="73809"/>
    <x v="1"/>
  </r>
  <r>
    <x v="73810"/>
    <x v="0"/>
  </r>
  <r>
    <x v="73811"/>
    <x v="0"/>
  </r>
  <r>
    <x v="73812"/>
    <x v="1"/>
  </r>
  <r>
    <x v="73813"/>
    <x v="1"/>
  </r>
  <r>
    <x v="73814"/>
    <x v="1"/>
  </r>
  <r>
    <x v="73815"/>
    <x v="0"/>
  </r>
  <r>
    <x v="73816"/>
    <x v="0"/>
  </r>
  <r>
    <x v="73817"/>
    <x v="1"/>
  </r>
  <r>
    <x v="73818"/>
    <x v="1"/>
  </r>
  <r>
    <x v="73819"/>
    <x v="1"/>
  </r>
  <r>
    <x v="73820"/>
    <x v="0"/>
  </r>
  <r>
    <x v="73821"/>
    <x v="0"/>
  </r>
  <r>
    <x v="73822"/>
    <x v="1"/>
  </r>
  <r>
    <x v="73823"/>
    <x v="0"/>
  </r>
  <r>
    <x v="73824"/>
    <x v="1"/>
  </r>
  <r>
    <x v="73825"/>
    <x v="1"/>
  </r>
  <r>
    <x v="73826"/>
    <x v="1"/>
  </r>
  <r>
    <x v="73827"/>
    <x v="1"/>
  </r>
  <r>
    <x v="73828"/>
    <x v="0"/>
  </r>
  <r>
    <x v="73829"/>
    <x v="0"/>
  </r>
  <r>
    <x v="73830"/>
    <x v="1"/>
  </r>
  <r>
    <x v="73831"/>
    <x v="0"/>
  </r>
  <r>
    <x v="73832"/>
    <x v="0"/>
  </r>
  <r>
    <x v="73833"/>
    <x v="1"/>
  </r>
  <r>
    <x v="73834"/>
    <x v="1"/>
  </r>
  <r>
    <x v="73835"/>
    <x v="0"/>
  </r>
  <r>
    <x v="73836"/>
    <x v="0"/>
  </r>
  <r>
    <x v="73837"/>
    <x v="0"/>
  </r>
  <r>
    <x v="73838"/>
    <x v="1"/>
  </r>
  <r>
    <x v="73839"/>
    <x v="0"/>
  </r>
  <r>
    <x v="73840"/>
    <x v="0"/>
  </r>
  <r>
    <x v="73841"/>
    <x v="1"/>
  </r>
  <r>
    <x v="73842"/>
    <x v="0"/>
  </r>
  <r>
    <x v="73843"/>
    <x v="1"/>
  </r>
  <r>
    <x v="73844"/>
    <x v="0"/>
  </r>
  <r>
    <x v="73845"/>
    <x v="0"/>
  </r>
  <r>
    <x v="73846"/>
    <x v="0"/>
  </r>
  <r>
    <x v="73847"/>
    <x v="1"/>
  </r>
  <r>
    <x v="73848"/>
    <x v="0"/>
  </r>
  <r>
    <x v="73849"/>
    <x v="0"/>
  </r>
  <r>
    <x v="73850"/>
    <x v="0"/>
  </r>
  <r>
    <x v="73851"/>
    <x v="1"/>
  </r>
  <r>
    <x v="73852"/>
    <x v="0"/>
  </r>
  <r>
    <x v="73853"/>
    <x v="1"/>
  </r>
  <r>
    <x v="73854"/>
    <x v="0"/>
  </r>
  <r>
    <x v="73855"/>
    <x v="1"/>
  </r>
  <r>
    <x v="73856"/>
    <x v="0"/>
  </r>
  <r>
    <x v="73857"/>
    <x v="1"/>
  </r>
  <r>
    <x v="73858"/>
    <x v="1"/>
  </r>
  <r>
    <x v="73859"/>
    <x v="1"/>
  </r>
  <r>
    <x v="73860"/>
    <x v="1"/>
  </r>
  <r>
    <x v="73861"/>
    <x v="0"/>
  </r>
  <r>
    <x v="73862"/>
    <x v="0"/>
  </r>
  <r>
    <x v="73863"/>
    <x v="0"/>
  </r>
  <r>
    <x v="73864"/>
    <x v="0"/>
  </r>
  <r>
    <x v="73865"/>
    <x v="0"/>
  </r>
  <r>
    <x v="73866"/>
    <x v="1"/>
  </r>
  <r>
    <x v="73867"/>
    <x v="1"/>
  </r>
  <r>
    <x v="73868"/>
    <x v="0"/>
  </r>
  <r>
    <x v="73869"/>
    <x v="0"/>
  </r>
  <r>
    <x v="73870"/>
    <x v="1"/>
  </r>
  <r>
    <x v="73871"/>
    <x v="1"/>
  </r>
  <r>
    <x v="73872"/>
    <x v="0"/>
  </r>
  <r>
    <x v="73873"/>
    <x v="0"/>
  </r>
  <r>
    <x v="73874"/>
    <x v="1"/>
  </r>
  <r>
    <x v="73875"/>
    <x v="1"/>
  </r>
  <r>
    <x v="73876"/>
    <x v="0"/>
  </r>
  <r>
    <x v="73877"/>
    <x v="0"/>
  </r>
  <r>
    <x v="73878"/>
    <x v="1"/>
  </r>
  <r>
    <x v="73879"/>
    <x v="1"/>
  </r>
  <r>
    <x v="73880"/>
    <x v="0"/>
  </r>
  <r>
    <x v="73881"/>
    <x v="0"/>
  </r>
  <r>
    <x v="73882"/>
    <x v="1"/>
  </r>
  <r>
    <x v="73883"/>
    <x v="0"/>
  </r>
  <r>
    <x v="73884"/>
    <x v="0"/>
  </r>
  <r>
    <x v="73885"/>
    <x v="0"/>
  </r>
  <r>
    <x v="73886"/>
    <x v="1"/>
  </r>
  <r>
    <x v="73887"/>
    <x v="1"/>
  </r>
  <r>
    <x v="73888"/>
    <x v="1"/>
  </r>
  <r>
    <x v="73889"/>
    <x v="0"/>
  </r>
  <r>
    <x v="73890"/>
    <x v="0"/>
  </r>
  <r>
    <x v="73891"/>
    <x v="0"/>
  </r>
  <r>
    <x v="73892"/>
    <x v="1"/>
  </r>
  <r>
    <x v="73893"/>
    <x v="1"/>
  </r>
  <r>
    <x v="73894"/>
    <x v="1"/>
  </r>
  <r>
    <x v="73895"/>
    <x v="0"/>
  </r>
  <r>
    <x v="73896"/>
    <x v="1"/>
  </r>
  <r>
    <x v="73897"/>
    <x v="1"/>
  </r>
  <r>
    <x v="73898"/>
    <x v="1"/>
  </r>
  <r>
    <x v="73899"/>
    <x v="0"/>
  </r>
  <r>
    <x v="73900"/>
    <x v="1"/>
  </r>
  <r>
    <x v="73901"/>
    <x v="0"/>
  </r>
  <r>
    <x v="73902"/>
    <x v="0"/>
  </r>
  <r>
    <x v="73903"/>
    <x v="1"/>
  </r>
  <r>
    <x v="73904"/>
    <x v="1"/>
  </r>
  <r>
    <x v="73905"/>
    <x v="1"/>
  </r>
  <r>
    <x v="73906"/>
    <x v="0"/>
  </r>
  <r>
    <x v="73907"/>
    <x v="0"/>
  </r>
  <r>
    <x v="73908"/>
    <x v="0"/>
  </r>
  <r>
    <x v="73909"/>
    <x v="0"/>
  </r>
  <r>
    <x v="73910"/>
    <x v="1"/>
  </r>
  <r>
    <x v="73911"/>
    <x v="0"/>
  </r>
  <r>
    <x v="73912"/>
    <x v="0"/>
  </r>
  <r>
    <x v="73913"/>
    <x v="1"/>
  </r>
  <r>
    <x v="73914"/>
    <x v="1"/>
  </r>
  <r>
    <x v="73915"/>
    <x v="0"/>
  </r>
  <r>
    <x v="73916"/>
    <x v="1"/>
  </r>
  <r>
    <x v="73917"/>
    <x v="0"/>
  </r>
  <r>
    <x v="73918"/>
    <x v="0"/>
  </r>
  <r>
    <x v="73919"/>
    <x v="0"/>
  </r>
  <r>
    <x v="73920"/>
    <x v="0"/>
  </r>
  <r>
    <x v="73921"/>
    <x v="0"/>
  </r>
  <r>
    <x v="73922"/>
    <x v="1"/>
  </r>
  <r>
    <x v="73923"/>
    <x v="0"/>
  </r>
  <r>
    <x v="73924"/>
    <x v="1"/>
  </r>
  <r>
    <x v="73925"/>
    <x v="0"/>
  </r>
  <r>
    <x v="73926"/>
    <x v="1"/>
  </r>
  <r>
    <x v="73927"/>
    <x v="0"/>
  </r>
  <r>
    <x v="73928"/>
    <x v="0"/>
  </r>
  <r>
    <x v="73929"/>
    <x v="1"/>
  </r>
  <r>
    <x v="73930"/>
    <x v="1"/>
  </r>
  <r>
    <x v="73931"/>
    <x v="0"/>
  </r>
  <r>
    <x v="73932"/>
    <x v="1"/>
  </r>
  <r>
    <x v="73933"/>
    <x v="0"/>
  </r>
  <r>
    <x v="73934"/>
    <x v="1"/>
  </r>
  <r>
    <x v="73935"/>
    <x v="1"/>
  </r>
  <r>
    <x v="73936"/>
    <x v="0"/>
  </r>
  <r>
    <x v="73937"/>
    <x v="1"/>
  </r>
  <r>
    <x v="73938"/>
    <x v="1"/>
  </r>
  <r>
    <x v="73939"/>
    <x v="1"/>
  </r>
  <r>
    <x v="73940"/>
    <x v="1"/>
  </r>
  <r>
    <x v="73941"/>
    <x v="1"/>
  </r>
  <r>
    <x v="73942"/>
    <x v="1"/>
  </r>
  <r>
    <x v="73943"/>
    <x v="0"/>
  </r>
  <r>
    <x v="73944"/>
    <x v="0"/>
  </r>
  <r>
    <x v="73945"/>
    <x v="1"/>
  </r>
  <r>
    <x v="73946"/>
    <x v="1"/>
  </r>
  <r>
    <x v="73947"/>
    <x v="1"/>
  </r>
  <r>
    <x v="73948"/>
    <x v="0"/>
  </r>
  <r>
    <x v="73949"/>
    <x v="1"/>
  </r>
  <r>
    <x v="73950"/>
    <x v="0"/>
  </r>
  <r>
    <x v="73951"/>
    <x v="0"/>
  </r>
  <r>
    <x v="73952"/>
    <x v="1"/>
  </r>
  <r>
    <x v="73953"/>
    <x v="0"/>
  </r>
  <r>
    <x v="73954"/>
    <x v="0"/>
  </r>
  <r>
    <x v="73955"/>
    <x v="0"/>
  </r>
  <r>
    <x v="73956"/>
    <x v="0"/>
  </r>
  <r>
    <x v="73957"/>
    <x v="0"/>
  </r>
  <r>
    <x v="73958"/>
    <x v="1"/>
  </r>
  <r>
    <x v="73959"/>
    <x v="1"/>
  </r>
  <r>
    <x v="73960"/>
    <x v="1"/>
  </r>
  <r>
    <x v="73961"/>
    <x v="0"/>
  </r>
  <r>
    <x v="73962"/>
    <x v="0"/>
  </r>
  <r>
    <x v="73963"/>
    <x v="1"/>
  </r>
  <r>
    <x v="73964"/>
    <x v="0"/>
  </r>
  <r>
    <x v="73965"/>
    <x v="0"/>
  </r>
  <r>
    <x v="73966"/>
    <x v="1"/>
  </r>
  <r>
    <x v="73967"/>
    <x v="0"/>
  </r>
  <r>
    <x v="73968"/>
    <x v="0"/>
  </r>
  <r>
    <x v="73969"/>
    <x v="1"/>
  </r>
  <r>
    <x v="73970"/>
    <x v="0"/>
  </r>
  <r>
    <x v="73971"/>
    <x v="0"/>
  </r>
  <r>
    <x v="73972"/>
    <x v="0"/>
  </r>
  <r>
    <x v="73973"/>
    <x v="1"/>
  </r>
  <r>
    <x v="73974"/>
    <x v="1"/>
  </r>
  <r>
    <x v="73975"/>
    <x v="1"/>
  </r>
  <r>
    <x v="73976"/>
    <x v="1"/>
  </r>
  <r>
    <x v="73977"/>
    <x v="0"/>
  </r>
  <r>
    <x v="73978"/>
    <x v="0"/>
  </r>
  <r>
    <x v="73979"/>
    <x v="0"/>
  </r>
  <r>
    <x v="73980"/>
    <x v="0"/>
  </r>
  <r>
    <x v="73981"/>
    <x v="1"/>
  </r>
  <r>
    <x v="73982"/>
    <x v="1"/>
  </r>
  <r>
    <x v="73983"/>
    <x v="1"/>
  </r>
  <r>
    <x v="73984"/>
    <x v="1"/>
  </r>
  <r>
    <x v="73985"/>
    <x v="0"/>
  </r>
  <r>
    <x v="73986"/>
    <x v="0"/>
  </r>
  <r>
    <x v="73987"/>
    <x v="1"/>
  </r>
  <r>
    <x v="73988"/>
    <x v="1"/>
  </r>
  <r>
    <x v="73989"/>
    <x v="1"/>
  </r>
  <r>
    <x v="73990"/>
    <x v="1"/>
  </r>
  <r>
    <x v="73991"/>
    <x v="1"/>
  </r>
  <r>
    <x v="73992"/>
    <x v="0"/>
  </r>
  <r>
    <x v="73993"/>
    <x v="1"/>
  </r>
  <r>
    <x v="73994"/>
    <x v="1"/>
  </r>
  <r>
    <x v="73995"/>
    <x v="1"/>
  </r>
  <r>
    <x v="73996"/>
    <x v="0"/>
  </r>
  <r>
    <x v="73997"/>
    <x v="1"/>
  </r>
  <r>
    <x v="73998"/>
    <x v="1"/>
  </r>
  <r>
    <x v="73999"/>
    <x v="1"/>
  </r>
  <r>
    <x v="74000"/>
    <x v="0"/>
  </r>
  <r>
    <x v="74001"/>
    <x v="1"/>
  </r>
  <r>
    <x v="74002"/>
    <x v="0"/>
  </r>
  <r>
    <x v="74003"/>
    <x v="1"/>
  </r>
  <r>
    <x v="74004"/>
    <x v="0"/>
  </r>
  <r>
    <x v="74005"/>
    <x v="0"/>
  </r>
  <r>
    <x v="74006"/>
    <x v="1"/>
  </r>
  <r>
    <x v="74007"/>
    <x v="0"/>
  </r>
  <r>
    <x v="74008"/>
    <x v="1"/>
  </r>
  <r>
    <x v="74009"/>
    <x v="1"/>
  </r>
  <r>
    <x v="74010"/>
    <x v="1"/>
  </r>
  <r>
    <x v="74011"/>
    <x v="1"/>
  </r>
  <r>
    <x v="74012"/>
    <x v="0"/>
  </r>
  <r>
    <x v="74013"/>
    <x v="0"/>
  </r>
  <r>
    <x v="74014"/>
    <x v="1"/>
  </r>
  <r>
    <x v="74015"/>
    <x v="0"/>
  </r>
  <r>
    <x v="74016"/>
    <x v="0"/>
  </r>
  <r>
    <x v="74017"/>
    <x v="1"/>
  </r>
  <r>
    <x v="74018"/>
    <x v="1"/>
  </r>
  <r>
    <x v="74019"/>
    <x v="1"/>
  </r>
  <r>
    <x v="74020"/>
    <x v="1"/>
  </r>
  <r>
    <x v="74021"/>
    <x v="0"/>
  </r>
  <r>
    <x v="74022"/>
    <x v="1"/>
  </r>
  <r>
    <x v="74023"/>
    <x v="0"/>
  </r>
  <r>
    <x v="74024"/>
    <x v="1"/>
  </r>
  <r>
    <x v="74025"/>
    <x v="0"/>
  </r>
  <r>
    <x v="74026"/>
    <x v="0"/>
  </r>
  <r>
    <x v="74027"/>
    <x v="1"/>
  </r>
  <r>
    <x v="74028"/>
    <x v="0"/>
  </r>
  <r>
    <x v="74029"/>
    <x v="0"/>
  </r>
  <r>
    <x v="74030"/>
    <x v="0"/>
  </r>
  <r>
    <x v="74031"/>
    <x v="1"/>
  </r>
  <r>
    <x v="74032"/>
    <x v="0"/>
  </r>
  <r>
    <x v="74033"/>
    <x v="0"/>
  </r>
  <r>
    <x v="74034"/>
    <x v="0"/>
  </r>
  <r>
    <x v="74035"/>
    <x v="0"/>
  </r>
  <r>
    <x v="74036"/>
    <x v="1"/>
  </r>
  <r>
    <x v="74037"/>
    <x v="0"/>
  </r>
  <r>
    <x v="74038"/>
    <x v="1"/>
  </r>
  <r>
    <x v="74039"/>
    <x v="0"/>
  </r>
  <r>
    <x v="74040"/>
    <x v="0"/>
  </r>
  <r>
    <x v="74041"/>
    <x v="1"/>
  </r>
  <r>
    <x v="74042"/>
    <x v="1"/>
  </r>
  <r>
    <x v="74043"/>
    <x v="0"/>
  </r>
  <r>
    <x v="74044"/>
    <x v="0"/>
  </r>
  <r>
    <x v="74045"/>
    <x v="1"/>
  </r>
  <r>
    <x v="74046"/>
    <x v="1"/>
  </r>
  <r>
    <x v="74047"/>
    <x v="1"/>
  </r>
  <r>
    <x v="74048"/>
    <x v="1"/>
  </r>
  <r>
    <x v="74049"/>
    <x v="1"/>
  </r>
  <r>
    <x v="74050"/>
    <x v="1"/>
  </r>
  <r>
    <x v="74051"/>
    <x v="0"/>
  </r>
  <r>
    <x v="74052"/>
    <x v="1"/>
  </r>
  <r>
    <x v="74053"/>
    <x v="1"/>
  </r>
  <r>
    <x v="74054"/>
    <x v="0"/>
  </r>
  <r>
    <x v="74055"/>
    <x v="1"/>
  </r>
  <r>
    <x v="74056"/>
    <x v="1"/>
  </r>
  <r>
    <x v="74057"/>
    <x v="1"/>
  </r>
  <r>
    <x v="74058"/>
    <x v="0"/>
  </r>
  <r>
    <x v="74059"/>
    <x v="1"/>
  </r>
  <r>
    <x v="74060"/>
    <x v="0"/>
  </r>
  <r>
    <x v="74061"/>
    <x v="0"/>
  </r>
  <r>
    <x v="74062"/>
    <x v="1"/>
  </r>
  <r>
    <x v="74063"/>
    <x v="1"/>
  </r>
  <r>
    <x v="74064"/>
    <x v="0"/>
  </r>
  <r>
    <x v="74065"/>
    <x v="1"/>
  </r>
  <r>
    <x v="74066"/>
    <x v="0"/>
  </r>
  <r>
    <x v="74067"/>
    <x v="0"/>
  </r>
  <r>
    <x v="74068"/>
    <x v="1"/>
  </r>
  <r>
    <x v="74069"/>
    <x v="0"/>
  </r>
  <r>
    <x v="74070"/>
    <x v="0"/>
  </r>
  <r>
    <x v="74071"/>
    <x v="1"/>
  </r>
  <r>
    <x v="74072"/>
    <x v="0"/>
  </r>
  <r>
    <x v="74073"/>
    <x v="1"/>
  </r>
  <r>
    <x v="74074"/>
    <x v="0"/>
  </r>
  <r>
    <x v="74075"/>
    <x v="0"/>
  </r>
  <r>
    <x v="74076"/>
    <x v="0"/>
  </r>
  <r>
    <x v="74077"/>
    <x v="1"/>
  </r>
  <r>
    <x v="74078"/>
    <x v="1"/>
  </r>
  <r>
    <x v="74079"/>
    <x v="0"/>
  </r>
  <r>
    <x v="74080"/>
    <x v="1"/>
  </r>
  <r>
    <x v="74081"/>
    <x v="1"/>
  </r>
  <r>
    <x v="74082"/>
    <x v="1"/>
  </r>
  <r>
    <x v="74083"/>
    <x v="1"/>
  </r>
  <r>
    <x v="74084"/>
    <x v="1"/>
  </r>
  <r>
    <x v="74085"/>
    <x v="0"/>
  </r>
  <r>
    <x v="74086"/>
    <x v="1"/>
  </r>
  <r>
    <x v="74087"/>
    <x v="0"/>
  </r>
  <r>
    <x v="74088"/>
    <x v="1"/>
  </r>
  <r>
    <x v="74089"/>
    <x v="0"/>
  </r>
  <r>
    <x v="74090"/>
    <x v="1"/>
  </r>
  <r>
    <x v="74091"/>
    <x v="0"/>
  </r>
  <r>
    <x v="74092"/>
    <x v="0"/>
  </r>
  <r>
    <x v="74093"/>
    <x v="0"/>
  </r>
  <r>
    <x v="74094"/>
    <x v="1"/>
  </r>
  <r>
    <x v="74095"/>
    <x v="1"/>
  </r>
  <r>
    <x v="74096"/>
    <x v="0"/>
  </r>
  <r>
    <x v="74097"/>
    <x v="0"/>
  </r>
  <r>
    <x v="74098"/>
    <x v="0"/>
  </r>
  <r>
    <x v="74099"/>
    <x v="0"/>
  </r>
  <r>
    <x v="74100"/>
    <x v="0"/>
  </r>
  <r>
    <x v="74101"/>
    <x v="1"/>
  </r>
  <r>
    <x v="74102"/>
    <x v="0"/>
  </r>
  <r>
    <x v="74103"/>
    <x v="1"/>
  </r>
  <r>
    <x v="74104"/>
    <x v="0"/>
  </r>
  <r>
    <x v="74105"/>
    <x v="1"/>
  </r>
  <r>
    <x v="74106"/>
    <x v="1"/>
  </r>
  <r>
    <x v="74107"/>
    <x v="0"/>
  </r>
  <r>
    <x v="74108"/>
    <x v="1"/>
  </r>
  <r>
    <x v="74109"/>
    <x v="0"/>
  </r>
  <r>
    <x v="74110"/>
    <x v="1"/>
  </r>
  <r>
    <x v="74111"/>
    <x v="1"/>
  </r>
  <r>
    <x v="74112"/>
    <x v="0"/>
  </r>
  <r>
    <x v="74113"/>
    <x v="0"/>
  </r>
  <r>
    <x v="74114"/>
    <x v="1"/>
  </r>
  <r>
    <x v="74115"/>
    <x v="0"/>
  </r>
  <r>
    <x v="74116"/>
    <x v="0"/>
  </r>
  <r>
    <x v="74117"/>
    <x v="0"/>
  </r>
  <r>
    <x v="74118"/>
    <x v="0"/>
  </r>
  <r>
    <x v="74119"/>
    <x v="0"/>
  </r>
  <r>
    <x v="74120"/>
    <x v="1"/>
  </r>
  <r>
    <x v="74121"/>
    <x v="0"/>
  </r>
  <r>
    <x v="74122"/>
    <x v="1"/>
  </r>
  <r>
    <x v="74123"/>
    <x v="0"/>
  </r>
  <r>
    <x v="74124"/>
    <x v="0"/>
  </r>
  <r>
    <x v="74125"/>
    <x v="0"/>
  </r>
  <r>
    <x v="74126"/>
    <x v="1"/>
  </r>
  <r>
    <x v="74127"/>
    <x v="0"/>
  </r>
  <r>
    <x v="74128"/>
    <x v="0"/>
  </r>
  <r>
    <x v="74129"/>
    <x v="1"/>
  </r>
  <r>
    <x v="74130"/>
    <x v="1"/>
  </r>
  <r>
    <x v="74131"/>
    <x v="0"/>
  </r>
  <r>
    <x v="74132"/>
    <x v="0"/>
  </r>
  <r>
    <x v="74133"/>
    <x v="0"/>
  </r>
  <r>
    <x v="74134"/>
    <x v="1"/>
  </r>
  <r>
    <x v="74135"/>
    <x v="0"/>
  </r>
  <r>
    <x v="74136"/>
    <x v="1"/>
  </r>
  <r>
    <x v="74137"/>
    <x v="0"/>
  </r>
  <r>
    <x v="74138"/>
    <x v="1"/>
  </r>
  <r>
    <x v="74139"/>
    <x v="0"/>
  </r>
  <r>
    <x v="74140"/>
    <x v="0"/>
  </r>
  <r>
    <x v="74141"/>
    <x v="1"/>
  </r>
  <r>
    <x v="74142"/>
    <x v="0"/>
  </r>
  <r>
    <x v="74143"/>
    <x v="0"/>
  </r>
  <r>
    <x v="74144"/>
    <x v="0"/>
  </r>
  <r>
    <x v="74145"/>
    <x v="1"/>
  </r>
  <r>
    <x v="74146"/>
    <x v="0"/>
  </r>
  <r>
    <x v="74147"/>
    <x v="0"/>
  </r>
  <r>
    <x v="74148"/>
    <x v="1"/>
  </r>
  <r>
    <x v="74149"/>
    <x v="1"/>
  </r>
  <r>
    <x v="74150"/>
    <x v="1"/>
  </r>
  <r>
    <x v="74151"/>
    <x v="0"/>
  </r>
  <r>
    <x v="74152"/>
    <x v="0"/>
  </r>
  <r>
    <x v="74153"/>
    <x v="1"/>
  </r>
  <r>
    <x v="74154"/>
    <x v="1"/>
  </r>
  <r>
    <x v="74155"/>
    <x v="0"/>
  </r>
  <r>
    <x v="74156"/>
    <x v="0"/>
  </r>
  <r>
    <x v="74157"/>
    <x v="0"/>
  </r>
  <r>
    <x v="74158"/>
    <x v="1"/>
  </r>
  <r>
    <x v="74159"/>
    <x v="1"/>
  </r>
  <r>
    <x v="74160"/>
    <x v="1"/>
  </r>
  <r>
    <x v="74161"/>
    <x v="0"/>
  </r>
  <r>
    <x v="74162"/>
    <x v="0"/>
  </r>
  <r>
    <x v="74163"/>
    <x v="0"/>
  </r>
  <r>
    <x v="74164"/>
    <x v="1"/>
  </r>
  <r>
    <x v="74165"/>
    <x v="1"/>
  </r>
  <r>
    <x v="74166"/>
    <x v="1"/>
  </r>
  <r>
    <x v="74167"/>
    <x v="1"/>
  </r>
  <r>
    <x v="74168"/>
    <x v="0"/>
  </r>
  <r>
    <x v="74169"/>
    <x v="1"/>
  </r>
  <r>
    <x v="74170"/>
    <x v="1"/>
  </r>
  <r>
    <x v="74171"/>
    <x v="0"/>
  </r>
  <r>
    <x v="74172"/>
    <x v="1"/>
  </r>
  <r>
    <x v="74173"/>
    <x v="0"/>
  </r>
  <r>
    <x v="74174"/>
    <x v="0"/>
  </r>
  <r>
    <x v="74175"/>
    <x v="1"/>
  </r>
  <r>
    <x v="74176"/>
    <x v="0"/>
  </r>
  <r>
    <x v="74177"/>
    <x v="1"/>
  </r>
  <r>
    <x v="74178"/>
    <x v="0"/>
  </r>
  <r>
    <x v="74179"/>
    <x v="1"/>
  </r>
  <r>
    <x v="74180"/>
    <x v="0"/>
  </r>
  <r>
    <x v="74181"/>
    <x v="0"/>
  </r>
  <r>
    <x v="74182"/>
    <x v="1"/>
  </r>
  <r>
    <x v="74183"/>
    <x v="0"/>
  </r>
  <r>
    <x v="74184"/>
    <x v="0"/>
  </r>
  <r>
    <x v="74185"/>
    <x v="1"/>
  </r>
  <r>
    <x v="74186"/>
    <x v="0"/>
  </r>
  <r>
    <x v="74187"/>
    <x v="1"/>
  </r>
  <r>
    <x v="74188"/>
    <x v="0"/>
  </r>
  <r>
    <x v="74189"/>
    <x v="0"/>
  </r>
  <r>
    <x v="74190"/>
    <x v="0"/>
  </r>
  <r>
    <x v="74191"/>
    <x v="0"/>
  </r>
  <r>
    <x v="74192"/>
    <x v="0"/>
  </r>
  <r>
    <x v="74193"/>
    <x v="0"/>
  </r>
  <r>
    <x v="74194"/>
    <x v="1"/>
  </r>
  <r>
    <x v="74195"/>
    <x v="0"/>
  </r>
  <r>
    <x v="74196"/>
    <x v="0"/>
  </r>
  <r>
    <x v="74197"/>
    <x v="1"/>
  </r>
  <r>
    <x v="74198"/>
    <x v="1"/>
  </r>
  <r>
    <x v="74199"/>
    <x v="1"/>
  </r>
  <r>
    <x v="74200"/>
    <x v="1"/>
  </r>
  <r>
    <x v="74201"/>
    <x v="0"/>
  </r>
  <r>
    <x v="74202"/>
    <x v="0"/>
  </r>
  <r>
    <x v="74203"/>
    <x v="0"/>
  </r>
  <r>
    <x v="74204"/>
    <x v="1"/>
  </r>
  <r>
    <x v="74205"/>
    <x v="0"/>
  </r>
  <r>
    <x v="74206"/>
    <x v="1"/>
  </r>
  <r>
    <x v="74207"/>
    <x v="0"/>
  </r>
  <r>
    <x v="74208"/>
    <x v="0"/>
  </r>
  <r>
    <x v="74209"/>
    <x v="0"/>
  </r>
  <r>
    <x v="74210"/>
    <x v="1"/>
  </r>
  <r>
    <x v="74211"/>
    <x v="1"/>
  </r>
  <r>
    <x v="74212"/>
    <x v="1"/>
  </r>
  <r>
    <x v="74213"/>
    <x v="0"/>
  </r>
  <r>
    <x v="74214"/>
    <x v="0"/>
  </r>
  <r>
    <x v="74215"/>
    <x v="1"/>
  </r>
  <r>
    <x v="74216"/>
    <x v="0"/>
  </r>
  <r>
    <x v="74217"/>
    <x v="0"/>
  </r>
  <r>
    <x v="74218"/>
    <x v="0"/>
  </r>
  <r>
    <x v="74219"/>
    <x v="1"/>
  </r>
  <r>
    <x v="74220"/>
    <x v="0"/>
  </r>
  <r>
    <x v="74221"/>
    <x v="0"/>
  </r>
  <r>
    <x v="74222"/>
    <x v="1"/>
  </r>
  <r>
    <x v="74223"/>
    <x v="0"/>
  </r>
  <r>
    <x v="74224"/>
    <x v="0"/>
  </r>
  <r>
    <x v="74225"/>
    <x v="1"/>
  </r>
  <r>
    <x v="74226"/>
    <x v="0"/>
  </r>
  <r>
    <x v="74227"/>
    <x v="0"/>
  </r>
  <r>
    <x v="74228"/>
    <x v="0"/>
  </r>
  <r>
    <x v="74229"/>
    <x v="0"/>
  </r>
  <r>
    <x v="74230"/>
    <x v="0"/>
  </r>
  <r>
    <x v="74231"/>
    <x v="0"/>
  </r>
  <r>
    <x v="74232"/>
    <x v="1"/>
  </r>
  <r>
    <x v="74233"/>
    <x v="1"/>
  </r>
  <r>
    <x v="74234"/>
    <x v="1"/>
  </r>
  <r>
    <x v="74235"/>
    <x v="0"/>
  </r>
  <r>
    <x v="74236"/>
    <x v="0"/>
  </r>
  <r>
    <x v="74237"/>
    <x v="0"/>
  </r>
  <r>
    <x v="74238"/>
    <x v="0"/>
  </r>
  <r>
    <x v="74239"/>
    <x v="0"/>
  </r>
  <r>
    <x v="74240"/>
    <x v="0"/>
  </r>
  <r>
    <x v="74241"/>
    <x v="1"/>
  </r>
  <r>
    <x v="74242"/>
    <x v="1"/>
  </r>
  <r>
    <x v="74243"/>
    <x v="0"/>
  </r>
  <r>
    <x v="74244"/>
    <x v="1"/>
  </r>
  <r>
    <x v="74245"/>
    <x v="0"/>
  </r>
  <r>
    <x v="74246"/>
    <x v="0"/>
  </r>
  <r>
    <x v="74247"/>
    <x v="1"/>
  </r>
  <r>
    <x v="74248"/>
    <x v="1"/>
  </r>
  <r>
    <x v="74249"/>
    <x v="1"/>
  </r>
  <r>
    <x v="74250"/>
    <x v="1"/>
  </r>
  <r>
    <x v="74251"/>
    <x v="0"/>
  </r>
  <r>
    <x v="74252"/>
    <x v="1"/>
  </r>
  <r>
    <x v="74253"/>
    <x v="0"/>
  </r>
  <r>
    <x v="74254"/>
    <x v="0"/>
  </r>
  <r>
    <x v="74255"/>
    <x v="1"/>
  </r>
  <r>
    <x v="74256"/>
    <x v="0"/>
  </r>
  <r>
    <x v="74257"/>
    <x v="1"/>
  </r>
  <r>
    <x v="74258"/>
    <x v="0"/>
  </r>
  <r>
    <x v="74259"/>
    <x v="1"/>
  </r>
  <r>
    <x v="74260"/>
    <x v="1"/>
  </r>
  <r>
    <x v="74261"/>
    <x v="1"/>
  </r>
  <r>
    <x v="74262"/>
    <x v="1"/>
  </r>
  <r>
    <x v="74263"/>
    <x v="1"/>
  </r>
  <r>
    <x v="74264"/>
    <x v="0"/>
  </r>
  <r>
    <x v="74265"/>
    <x v="0"/>
  </r>
  <r>
    <x v="74266"/>
    <x v="1"/>
  </r>
  <r>
    <x v="74267"/>
    <x v="0"/>
  </r>
  <r>
    <x v="74268"/>
    <x v="1"/>
  </r>
  <r>
    <x v="74269"/>
    <x v="0"/>
  </r>
  <r>
    <x v="74270"/>
    <x v="1"/>
  </r>
  <r>
    <x v="74271"/>
    <x v="0"/>
  </r>
  <r>
    <x v="74272"/>
    <x v="1"/>
  </r>
  <r>
    <x v="74273"/>
    <x v="1"/>
  </r>
  <r>
    <x v="74274"/>
    <x v="1"/>
  </r>
  <r>
    <x v="74275"/>
    <x v="1"/>
  </r>
  <r>
    <x v="74276"/>
    <x v="0"/>
  </r>
  <r>
    <x v="74277"/>
    <x v="1"/>
  </r>
  <r>
    <x v="74278"/>
    <x v="0"/>
  </r>
  <r>
    <x v="74279"/>
    <x v="0"/>
  </r>
  <r>
    <x v="74280"/>
    <x v="0"/>
  </r>
  <r>
    <x v="74281"/>
    <x v="1"/>
  </r>
  <r>
    <x v="74282"/>
    <x v="1"/>
  </r>
  <r>
    <x v="74283"/>
    <x v="1"/>
  </r>
  <r>
    <x v="74284"/>
    <x v="1"/>
  </r>
  <r>
    <x v="74285"/>
    <x v="0"/>
  </r>
  <r>
    <x v="74286"/>
    <x v="1"/>
  </r>
  <r>
    <x v="74287"/>
    <x v="0"/>
  </r>
  <r>
    <x v="74288"/>
    <x v="1"/>
  </r>
  <r>
    <x v="74289"/>
    <x v="1"/>
  </r>
  <r>
    <x v="74290"/>
    <x v="0"/>
  </r>
  <r>
    <x v="74291"/>
    <x v="0"/>
  </r>
  <r>
    <x v="74292"/>
    <x v="0"/>
  </r>
  <r>
    <x v="74293"/>
    <x v="0"/>
  </r>
  <r>
    <x v="74294"/>
    <x v="0"/>
  </r>
  <r>
    <x v="74295"/>
    <x v="1"/>
  </r>
  <r>
    <x v="74296"/>
    <x v="0"/>
  </r>
  <r>
    <x v="74297"/>
    <x v="1"/>
  </r>
  <r>
    <x v="74298"/>
    <x v="1"/>
  </r>
  <r>
    <x v="74299"/>
    <x v="1"/>
  </r>
  <r>
    <x v="74300"/>
    <x v="1"/>
  </r>
  <r>
    <x v="74301"/>
    <x v="1"/>
  </r>
  <r>
    <x v="74302"/>
    <x v="1"/>
  </r>
  <r>
    <x v="74303"/>
    <x v="1"/>
  </r>
  <r>
    <x v="74304"/>
    <x v="1"/>
  </r>
  <r>
    <x v="74305"/>
    <x v="0"/>
  </r>
  <r>
    <x v="74306"/>
    <x v="1"/>
  </r>
  <r>
    <x v="74307"/>
    <x v="0"/>
  </r>
  <r>
    <x v="74308"/>
    <x v="0"/>
  </r>
  <r>
    <x v="74309"/>
    <x v="1"/>
  </r>
  <r>
    <x v="74310"/>
    <x v="0"/>
  </r>
  <r>
    <x v="74311"/>
    <x v="0"/>
  </r>
  <r>
    <x v="74312"/>
    <x v="1"/>
  </r>
  <r>
    <x v="74313"/>
    <x v="1"/>
  </r>
  <r>
    <x v="74314"/>
    <x v="1"/>
  </r>
  <r>
    <x v="74315"/>
    <x v="1"/>
  </r>
  <r>
    <x v="74316"/>
    <x v="0"/>
  </r>
  <r>
    <x v="74317"/>
    <x v="1"/>
  </r>
  <r>
    <x v="74318"/>
    <x v="1"/>
  </r>
  <r>
    <x v="74319"/>
    <x v="0"/>
  </r>
  <r>
    <x v="74320"/>
    <x v="1"/>
  </r>
  <r>
    <x v="74321"/>
    <x v="0"/>
  </r>
  <r>
    <x v="74322"/>
    <x v="0"/>
  </r>
  <r>
    <x v="74323"/>
    <x v="0"/>
  </r>
  <r>
    <x v="74324"/>
    <x v="1"/>
  </r>
  <r>
    <x v="74325"/>
    <x v="0"/>
  </r>
  <r>
    <x v="74326"/>
    <x v="0"/>
  </r>
  <r>
    <x v="74327"/>
    <x v="1"/>
  </r>
  <r>
    <x v="74328"/>
    <x v="0"/>
  </r>
  <r>
    <x v="74329"/>
    <x v="1"/>
  </r>
  <r>
    <x v="74330"/>
    <x v="1"/>
  </r>
  <r>
    <x v="74331"/>
    <x v="1"/>
  </r>
  <r>
    <x v="74332"/>
    <x v="0"/>
  </r>
  <r>
    <x v="74333"/>
    <x v="0"/>
  </r>
  <r>
    <x v="74334"/>
    <x v="0"/>
  </r>
  <r>
    <x v="74335"/>
    <x v="1"/>
  </r>
  <r>
    <x v="74336"/>
    <x v="1"/>
  </r>
  <r>
    <x v="74337"/>
    <x v="1"/>
  </r>
  <r>
    <x v="74338"/>
    <x v="1"/>
  </r>
  <r>
    <x v="74339"/>
    <x v="0"/>
  </r>
  <r>
    <x v="74340"/>
    <x v="0"/>
  </r>
  <r>
    <x v="74341"/>
    <x v="1"/>
  </r>
  <r>
    <x v="74342"/>
    <x v="1"/>
  </r>
  <r>
    <x v="74343"/>
    <x v="1"/>
  </r>
  <r>
    <x v="74344"/>
    <x v="0"/>
  </r>
  <r>
    <x v="74345"/>
    <x v="1"/>
  </r>
  <r>
    <x v="74346"/>
    <x v="0"/>
  </r>
  <r>
    <x v="74347"/>
    <x v="0"/>
  </r>
  <r>
    <x v="74348"/>
    <x v="1"/>
  </r>
  <r>
    <x v="74349"/>
    <x v="0"/>
  </r>
  <r>
    <x v="74350"/>
    <x v="0"/>
  </r>
  <r>
    <x v="74351"/>
    <x v="1"/>
  </r>
  <r>
    <x v="74352"/>
    <x v="1"/>
  </r>
  <r>
    <x v="74353"/>
    <x v="0"/>
  </r>
  <r>
    <x v="74354"/>
    <x v="0"/>
  </r>
  <r>
    <x v="74355"/>
    <x v="0"/>
  </r>
  <r>
    <x v="74356"/>
    <x v="1"/>
  </r>
  <r>
    <x v="74357"/>
    <x v="1"/>
  </r>
  <r>
    <x v="74358"/>
    <x v="0"/>
  </r>
  <r>
    <x v="74359"/>
    <x v="0"/>
  </r>
  <r>
    <x v="74360"/>
    <x v="1"/>
  </r>
  <r>
    <x v="74361"/>
    <x v="0"/>
  </r>
  <r>
    <x v="74362"/>
    <x v="0"/>
  </r>
  <r>
    <x v="74363"/>
    <x v="1"/>
  </r>
  <r>
    <x v="74364"/>
    <x v="1"/>
  </r>
  <r>
    <x v="74365"/>
    <x v="0"/>
  </r>
  <r>
    <x v="74366"/>
    <x v="1"/>
  </r>
  <r>
    <x v="74367"/>
    <x v="1"/>
  </r>
  <r>
    <x v="74368"/>
    <x v="1"/>
  </r>
  <r>
    <x v="74369"/>
    <x v="1"/>
  </r>
  <r>
    <x v="74370"/>
    <x v="0"/>
  </r>
  <r>
    <x v="74371"/>
    <x v="0"/>
  </r>
  <r>
    <x v="74372"/>
    <x v="0"/>
  </r>
  <r>
    <x v="74373"/>
    <x v="0"/>
  </r>
  <r>
    <x v="74374"/>
    <x v="1"/>
  </r>
  <r>
    <x v="74375"/>
    <x v="0"/>
  </r>
  <r>
    <x v="74376"/>
    <x v="1"/>
  </r>
  <r>
    <x v="74377"/>
    <x v="1"/>
  </r>
  <r>
    <x v="74378"/>
    <x v="1"/>
  </r>
  <r>
    <x v="74379"/>
    <x v="0"/>
  </r>
  <r>
    <x v="74380"/>
    <x v="1"/>
  </r>
  <r>
    <x v="74381"/>
    <x v="1"/>
  </r>
  <r>
    <x v="74382"/>
    <x v="1"/>
  </r>
  <r>
    <x v="74383"/>
    <x v="0"/>
  </r>
  <r>
    <x v="74384"/>
    <x v="1"/>
  </r>
  <r>
    <x v="74385"/>
    <x v="0"/>
  </r>
  <r>
    <x v="74386"/>
    <x v="0"/>
  </r>
  <r>
    <x v="74387"/>
    <x v="0"/>
  </r>
  <r>
    <x v="74388"/>
    <x v="0"/>
  </r>
  <r>
    <x v="74389"/>
    <x v="1"/>
  </r>
  <r>
    <x v="74390"/>
    <x v="0"/>
  </r>
  <r>
    <x v="74391"/>
    <x v="1"/>
  </r>
  <r>
    <x v="74392"/>
    <x v="0"/>
  </r>
  <r>
    <x v="74393"/>
    <x v="1"/>
  </r>
  <r>
    <x v="74394"/>
    <x v="0"/>
  </r>
  <r>
    <x v="74395"/>
    <x v="0"/>
  </r>
  <r>
    <x v="74396"/>
    <x v="0"/>
  </r>
  <r>
    <x v="74397"/>
    <x v="0"/>
  </r>
  <r>
    <x v="74398"/>
    <x v="1"/>
  </r>
  <r>
    <x v="74399"/>
    <x v="1"/>
  </r>
  <r>
    <x v="74400"/>
    <x v="0"/>
  </r>
  <r>
    <x v="74401"/>
    <x v="1"/>
  </r>
  <r>
    <x v="74402"/>
    <x v="0"/>
  </r>
  <r>
    <x v="74403"/>
    <x v="0"/>
  </r>
  <r>
    <x v="74404"/>
    <x v="1"/>
  </r>
  <r>
    <x v="74405"/>
    <x v="0"/>
  </r>
  <r>
    <x v="74406"/>
    <x v="0"/>
  </r>
  <r>
    <x v="74407"/>
    <x v="1"/>
  </r>
  <r>
    <x v="74408"/>
    <x v="1"/>
  </r>
  <r>
    <x v="74409"/>
    <x v="0"/>
  </r>
  <r>
    <x v="74410"/>
    <x v="0"/>
  </r>
  <r>
    <x v="74411"/>
    <x v="1"/>
  </r>
  <r>
    <x v="74412"/>
    <x v="1"/>
  </r>
  <r>
    <x v="74413"/>
    <x v="1"/>
  </r>
  <r>
    <x v="74414"/>
    <x v="0"/>
  </r>
  <r>
    <x v="74415"/>
    <x v="1"/>
  </r>
  <r>
    <x v="74416"/>
    <x v="0"/>
  </r>
  <r>
    <x v="74417"/>
    <x v="1"/>
  </r>
  <r>
    <x v="74418"/>
    <x v="0"/>
  </r>
  <r>
    <x v="74419"/>
    <x v="1"/>
  </r>
  <r>
    <x v="74420"/>
    <x v="1"/>
  </r>
  <r>
    <x v="74421"/>
    <x v="0"/>
  </r>
  <r>
    <x v="74422"/>
    <x v="1"/>
  </r>
  <r>
    <x v="74423"/>
    <x v="0"/>
  </r>
  <r>
    <x v="74424"/>
    <x v="1"/>
  </r>
  <r>
    <x v="74425"/>
    <x v="1"/>
  </r>
  <r>
    <x v="74426"/>
    <x v="1"/>
  </r>
  <r>
    <x v="74427"/>
    <x v="0"/>
  </r>
  <r>
    <x v="74428"/>
    <x v="0"/>
  </r>
  <r>
    <x v="74429"/>
    <x v="0"/>
  </r>
  <r>
    <x v="74430"/>
    <x v="0"/>
  </r>
  <r>
    <x v="74431"/>
    <x v="1"/>
  </r>
  <r>
    <x v="74432"/>
    <x v="0"/>
  </r>
  <r>
    <x v="74433"/>
    <x v="1"/>
  </r>
  <r>
    <x v="74434"/>
    <x v="1"/>
  </r>
  <r>
    <x v="74435"/>
    <x v="1"/>
  </r>
  <r>
    <x v="74436"/>
    <x v="1"/>
  </r>
  <r>
    <x v="74437"/>
    <x v="0"/>
  </r>
  <r>
    <x v="74438"/>
    <x v="0"/>
  </r>
  <r>
    <x v="74439"/>
    <x v="1"/>
  </r>
  <r>
    <x v="74440"/>
    <x v="1"/>
  </r>
  <r>
    <x v="74441"/>
    <x v="0"/>
  </r>
  <r>
    <x v="74442"/>
    <x v="0"/>
  </r>
  <r>
    <x v="74443"/>
    <x v="0"/>
  </r>
  <r>
    <x v="74444"/>
    <x v="0"/>
  </r>
  <r>
    <x v="74445"/>
    <x v="0"/>
  </r>
  <r>
    <x v="74446"/>
    <x v="0"/>
  </r>
  <r>
    <x v="74447"/>
    <x v="1"/>
  </r>
  <r>
    <x v="74448"/>
    <x v="0"/>
  </r>
  <r>
    <x v="74449"/>
    <x v="0"/>
  </r>
  <r>
    <x v="74450"/>
    <x v="1"/>
  </r>
  <r>
    <x v="74451"/>
    <x v="1"/>
  </r>
  <r>
    <x v="74452"/>
    <x v="0"/>
  </r>
  <r>
    <x v="74453"/>
    <x v="1"/>
  </r>
  <r>
    <x v="74454"/>
    <x v="1"/>
  </r>
  <r>
    <x v="74455"/>
    <x v="0"/>
  </r>
  <r>
    <x v="74456"/>
    <x v="0"/>
  </r>
  <r>
    <x v="74457"/>
    <x v="0"/>
  </r>
  <r>
    <x v="74458"/>
    <x v="1"/>
  </r>
  <r>
    <x v="74459"/>
    <x v="1"/>
  </r>
  <r>
    <x v="74460"/>
    <x v="1"/>
  </r>
  <r>
    <x v="74461"/>
    <x v="1"/>
  </r>
  <r>
    <x v="74462"/>
    <x v="0"/>
  </r>
  <r>
    <x v="74463"/>
    <x v="1"/>
  </r>
  <r>
    <x v="74464"/>
    <x v="0"/>
  </r>
  <r>
    <x v="74465"/>
    <x v="0"/>
  </r>
  <r>
    <x v="74466"/>
    <x v="1"/>
  </r>
  <r>
    <x v="74467"/>
    <x v="1"/>
  </r>
  <r>
    <x v="74468"/>
    <x v="0"/>
  </r>
  <r>
    <x v="74469"/>
    <x v="1"/>
  </r>
  <r>
    <x v="74470"/>
    <x v="0"/>
  </r>
  <r>
    <x v="74471"/>
    <x v="0"/>
  </r>
  <r>
    <x v="74472"/>
    <x v="1"/>
  </r>
  <r>
    <x v="74473"/>
    <x v="1"/>
  </r>
  <r>
    <x v="74474"/>
    <x v="0"/>
  </r>
  <r>
    <x v="74475"/>
    <x v="0"/>
  </r>
  <r>
    <x v="74476"/>
    <x v="1"/>
  </r>
  <r>
    <x v="74477"/>
    <x v="1"/>
  </r>
  <r>
    <x v="74478"/>
    <x v="1"/>
  </r>
  <r>
    <x v="74479"/>
    <x v="0"/>
  </r>
  <r>
    <x v="74480"/>
    <x v="1"/>
  </r>
  <r>
    <x v="74481"/>
    <x v="0"/>
  </r>
  <r>
    <x v="74482"/>
    <x v="1"/>
  </r>
  <r>
    <x v="74483"/>
    <x v="1"/>
  </r>
  <r>
    <x v="74484"/>
    <x v="1"/>
  </r>
  <r>
    <x v="74485"/>
    <x v="1"/>
  </r>
  <r>
    <x v="74486"/>
    <x v="1"/>
  </r>
  <r>
    <x v="74487"/>
    <x v="0"/>
  </r>
  <r>
    <x v="74488"/>
    <x v="0"/>
  </r>
  <r>
    <x v="74489"/>
    <x v="0"/>
  </r>
  <r>
    <x v="74490"/>
    <x v="0"/>
  </r>
  <r>
    <x v="74491"/>
    <x v="0"/>
  </r>
  <r>
    <x v="74492"/>
    <x v="0"/>
  </r>
  <r>
    <x v="74493"/>
    <x v="0"/>
  </r>
  <r>
    <x v="74494"/>
    <x v="1"/>
  </r>
  <r>
    <x v="74495"/>
    <x v="0"/>
  </r>
  <r>
    <x v="74496"/>
    <x v="0"/>
  </r>
  <r>
    <x v="74497"/>
    <x v="1"/>
  </r>
  <r>
    <x v="74498"/>
    <x v="1"/>
  </r>
  <r>
    <x v="74499"/>
    <x v="0"/>
  </r>
  <r>
    <x v="74500"/>
    <x v="0"/>
  </r>
  <r>
    <x v="74501"/>
    <x v="0"/>
  </r>
  <r>
    <x v="74502"/>
    <x v="0"/>
  </r>
  <r>
    <x v="74503"/>
    <x v="0"/>
  </r>
  <r>
    <x v="74504"/>
    <x v="0"/>
  </r>
  <r>
    <x v="74505"/>
    <x v="0"/>
  </r>
  <r>
    <x v="74506"/>
    <x v="0"/>
  </r>
  <r>
    <x v="74507"/>
    <x v="0"/>
  </r>
  <r>
    <x v="74508"/>
    <x v="0"/>
  </r>
  <r>
    <x v="74509"/>
    <x v="0"/>
  </r>
  <r>
    <x v="74510"/>
    <x v="0"/>
  </r>
  <r>
    <x v="74511"/>
    <x v="1"/>
  </r>
  <r>
    <x v="74512"/>
    <x v="1"/>
  </r>
  <r>
    <x v="74513"/>
    <x v="1"/>
  </r>
  <r>
    <x v="74514"/>
    <x v="1"/>
  </r>
  <r>
    <x v="74515"/>
    <x v="0"/>
  </r>
  <r>
    <x v="74516"/>
    <x v="0"/>
  </r>
  <r>
    <x v="74517"/>
    <x v="0"/>
  </r>
  <r>
    <x v="74518"/>
    <x v="0"/>
  </r>
  <r>
    <x v="74519"/>
    <x v="0"/>
  </r>
  <r>
    <x v="74520"/>
    <x v="0"/>
  </r>
  <r>
    <x v="74521"/>
    <x v="1"/>
  </r>
  <r>
    <x v="74522"/>
    <x v="0"/>
  </r>
  <r>
    <x v="74523"/>
    <x v="0"/>
  </r>
  <r>
    <x v="74524"/>
    <x v="0"/>
  </r>
  <r>
    <x v="74525"/>
    <x v="1"/>
  </r>
  <r>
    <x v="74526"/>
    <x v="0"/>
  </r>
  <r>
    <x v="74527"/>
    <x v="1"/>
  </r>
  <r>
    <x v="74528"/>
    <x v="1"/>
  </r>
  <r>
    <x v="74529"/>
    <x v="0"/>
  </r>
  <r>
    <x v="74530"/>
    <x v="1"/>
  </r>
  <r>
    <x v="74531"/>
    <x v="0"/>
  </r>
  <r>
    <x v="74532"/>
    <x v="1"/>
  </r>
  <r>
    <x v="74533"/>
    <x v="1"/>
  </r>
  <r>
    <x v="74534"/>
    <x v="1"/>
  </r>
  <r>
    <x v="74535"/>
    <x v="0"/>
  </r>
  <r>
    <x v="74536"/>
    <x v="1"/>
  </r>
  <r>
    <x v="74537"/>
    <x v="1"/>
  </r>
  <r>
    <x v="74538"/>
    <x v="1"/>
  </r>
  <r>
    <x v="74539"/>
    <x v="0"/>
  </r>
  <r>
    <x v="74540"/>
    <x v="0"/>
  </r>
  <r>
    <x v="74541"/>
    <x v="0"/>
  </r>
  <r>
    <x v="74542"/>
    <x v="0"/>
  </r>
  <r>
    <x v="74543"/>
    <x v="1"/>
  </r>
  <r>
    <x v="74544"/>
    <x v="1"/>
  </r>
  <r>
    <x v="74545"/>
    <x v="1"/>
  </r>
  <r>
    <x v="74546"/>
    <x v="1"/>
  </r>
  <r>
    <x v="74547"/>
    <x v="0"/>
  </r>
  <r>
    <x v="74548"/>
    <x v="0"/>
  </r>
  <r>
    <x v="74549"/>
    <x v="1"/>
  </r>
  <r>
    <x v="74550"/>
    <x v="1"/>
  </r>
  <r>
    <x v="74551"/>
    <x v="0"/>
  </r>
  <r>
    <x v="74552"/>
    <x v="0"/>
  </r>
  <r>
    <x v="74553"/>
    <x v="0"/>
  </r>
  <r>
    <x v="74554"/>
    <x v="0"/>
  </r>
  <r>
    <x v="74555"/>
    <x v="1"/>
  </r>
  <r>
    <x v="74556"/>
    <x v="0"/>
  </r>
  <r>
    <x v="74557"/>
    <x v="0"/>
  </r>
  <r>
    <x v="74558"/>
    <x v="0"/>
  </r>
  <r>
    <x v="74559"/>
    <x v="1"/>
  </r>
  <r>
    <x v="74560"/>
    <x v="1"/>
  </r>
  <r>
    <x v="74561"/>
    <x v="0"/>
  </r>
  <r>
    <x v="74562"/>
    <x v="1"/>
  </r>
  <r>
    <x v="74563"/>
    <x v="0"/>
  </r>
  <r>
    <x v="74564"/>
    <x v="0"/>
  </r>
  <r>
    <x v="74565"/>
    <x v="1"/>
  </r>
  <r>
    <x v="74566"/>
    <x v="1"/>
  </r>
  <r>
    <x v="74567"/>
    <x v="1"/>
  </r>
  <r>
    <x v="74568"/>
    <x v="0"/>
  </r>
  <r>
    <x v="74569"/>
    <x v="1"/>
  </r>
  <r>
    <x v="74570"/>
    <x v="0"/>
  </r>
  <r>
    <x v="74571"/>
    <x v="1"/>
  </r>
  <r>
    <x v="74572"/>
    <x v="0"/>
  </r>
  <r>
    <x v="74573"/>
    <x v="1"/>
  </r>
  <r>
    <x v="74574"/>
    <x v="1"/>
  </r>
  <r>
    <x v="74575"/>
    <x v="0"/>
  </r>
  <r>
    <x v="74576"/>
    <x v="1"/>
  </r>
  <r>
    <x v="74577"/>
    <x v="0"/>
  </r>
  <r>
    <x v="74578"/>
    <x v="0"/>
  </r>
  <r>
    <x v="74579"/>
    <x v="0"/>
  </r>
  <r>
    <x v="74580"/>
    <x v="0"/>
  </r>
  <r>
    <x v="74581"/>
    <x v="1"/>
  </r>
  <r>
    <x v="74582"/>
    <x v="0"/>
  </r>
  <r>
    <x v="74583"/>
    <x v="1"/>
  </r>
  <r>
    <x v="74584"/>
    <x v="0"/>
  </r>
  <r>
    <x v="74585"/>
    <x v="1"/>
  </r>
  <r>
    <x v="74586"/>
    <x v="1"/>
  </r>
  <r>
    <x v="74587"/>
    <x v="1"/>
  </r>
  <r>
    <x v="74588"/>
    <x v="0"/>
  </r>
  <r>
    <x v="74589"/>
    <x v="1"/>
  </r>
  <r>
    <x v="74590"/>
    <x v="1"/>
  </r>
  <r>
    <x v="74591"/>
    <x v="1"/>
  </r>
  <r>
    <x v="74592"/>
    <x v="1"/>
  </r>
  <r>
    <x v="74593"/>
    <x v="0"/>
  </r>
  <r>
    <x v="74594"/>
    <x v="0"/>
  </r>
  <r>
    <x v="74595"/>
    <x v="0"/>
  </r>
  <r>
    <x v="74596"/>
    <x v="1"/>
  </r>
  <r>
    <x v="74597"/>
    <x v="1"/>
  </r>
  <r>
    <x v="74598"/>
    <x v="1"/>
  </r>
  <r>
    <x v="74599"/>
    <x v="1"/>
  </r>
  <r>
    <x v="74600"/>
    <x v="1"/>
  </r>
  <r>
    <x v="74601"/>
    <x v="1"/>
  </r>
  <r>
    <x v="74602"/>
    <x v="1"/>
  </r>
  <r>
    <x v="74603"/>
    <x v="0"/>
  </r>
  <r>
    <x v="74604"/>
    <x v="1"/>
  </r>
  <r>
    <x v="74605"/>
    <x v="0"/>
  </r>
  <r>
    <x v="74606"/>
    <x v="1"/>
  </r>
  <r>
    <x v="74607"/>
    <x v="1"/>
  </r>
  <r>
    <x v="74608"/>
    <x v="0"/>
  </r>
  <r>
    <x v="74609"/>
    <x v="0"/>
  </r>
  <r>
    <x v="74610"/>
    <x v="1"/>
  </r>
  <r>
    <x v="74611"/>
    <x v="1"/>
  </r>
  <r>
    <x v="74612"/>
    <x v="0"/>
  </r>
  <r>
    <x v="74613"/>
    <x v="0"/>
  </r>
  <r>
    <x v="74614"/>
    <x v="1"/>
  </r>
  <r>
    <x v="74615"/>
    <x v="0"/>
  </r>
  <r>
    <x v="74616"/>
    <x v="0"/>
  </r>
  <r>
    <x v="74617"/>
    <x v="0"/>
  </r>
  <r>
    <x v="74618"/>
    <x v="1"/>
  </r>
  <r>
    <x v="74619"/>
    <x v="1"/>
  </r>
  <r>
    <x v="74620"/>
    <x v="0"/>
  </r>
  <r>
    <x v="74621"/>
    <x v="1"/>
  </r>
  <r>
    <x v="74622"/>
    <x v="1"/>
  </r>
  <r>
    <x v="74623"/>
    <x v="1"/>
  </r>
  <r>
    <x v="74624"/>
    <x v="1"/>
  </r>
  <r>
    <x v="74625"/>
    <x v="0"/>
  </r>
  <r>
    <x v="74626"/>
    <x v="1"/>
  </r>
  <r>
    <x v="74627"/>
    <x v="1"/>
  </r>
  <r>
    <x v="74628"/>
    <x v="0"/>
  </r>
  <r>
    <x v="74629"/>
    <x v="1"/>
  </r>
  <r>
    <x v="74630"/>
    <x v="1"/>
  </r>
  <r>
    <x v="74631"/>
    <x v="0"/>
  </r>
  <r>
    <x v="74632"/>
    <x v="1"/>
  </r>
  <r>
    <x v="74633"/>
    <x v="1"/>
  </r>
  <r>
    <x v="74634"/>
    <x v="1"/>
  </r>
  <r>
    <x v="74635"/>
    <x v="0"/>
  </r>
  <r>
    <x v="74636"/>
    <x v="1"/>
  </r>
  <r>
    <x v="74637"/>
    <x v="1"/>
  </r>
  <r>
    <x v="74638"/>
    <x v="0"/>
  </r>
  <r>
    <x v="74639"/>
    <x v="1"/>
  </r>
  <r>
    <x v="74640"/>
    <x v="1"/>
  </r>
  <r>
    <x v="74641"/>
    <x v="0"/>
  </r>
  <r>
    <x v="74642"/>
    <x v="0"/>
  </r>
  <r>
    <x v="74643"/>
    <x v="0"/>
  </r>
  <r>
    <x v="74644"/>
    <x v="0"/>
  </r>
  <r>
    <x v="74645"/>
    <x v="1"/>
  </r>
  <r>
    <x v="74646"/>
    <x v="1"/>
  </r>
  <r>
    <x v="74647"/>
    <x v="1"/>
  </r>
  <r>
    <x v="74648"/>
    <x v="0"/>
  </r>
  <r>
    <x v="74649"/>
    <x v="1"/>
  </r>
  <r>
    <x v="74650"/>
    <x v="1"/>
  </r>
  <r>
    <x v="74651"/>
    <x v="0"/>
  </r>
  <r>
    <x v="74652"/>
    <x v="1"/>
  </r>
  <r>
    <x v="74653"/>
    <x v="0"/>
  </r>
  <r>
    <x v="74654"/>
    <x v="1"/>
  </r>
  <r>
    <x v="74655"/>
    <x v="0"/>
  </r>
  <r>
    <x v="74656"/>
    <x v="0"/>
  </r>
  <r>
    <x v="74657"/>
    <x v="0"/>
  </r>
  <r>
    <x v="74658"/>
    <x v="0"/>
  </r>
  <r>
    <x v="74659"/>
    <x v="0"/>
  </r>
  <r>
    <x v="74660"/>
    <x v="1"/>
  </r>
  <r>
    <x v="74661"/>
    <x v="1"/>
  </r>
  <r>
    <x v="74662"/>
    <x v="0"/>
  </r>
  <r>
    <x v="74663"/>
    <x v="0"/>
  </r>
  <r>
    <x v="74664"/>
    <x v="1"/>
  </r>
  <r>
    <x v="74665"/>
    <x v="1"/>
  </r>
  <r>
    <x v="74666"/>
    <x v="0"/>
  </r>
  <r>
    <x v="74667"/>
    <x v="0"/>
  </r>
  <r>
    <x v="74668"/>
    <x v="0"/>
  </r>
  <r>
    <x v="74669"/>
    <x v="1"/>
  </r>
  <r>
    <x v="74670"/>
    <x v="1"/>
  </r>
  <r>
    <x v="74671"/>
    <x v="1"/>
  </r>
  <r>
    <x v="74672"/>
    <x v="0"/>
  </r>
  <r>
    <x v="74673"/>
    <x v="0"/>
  </r>
  <r>
    <x v="74674"/>
    <x v="1"/>
  </r>
  <r>
    <x v="74675"/>
    <x v="1"/>
  </r>
  <r>
    <x v="74676"/>
    <x v="0"/>
  </r>
  <r>
    <x v="74677"/>
    <x v="1"/>
  </r>
  <r>
    <x v="74678"/>
    <x v="1"/>
  </r>
  <r>
    <x v="74679"/>
    <x v="0"/>
  </r>
  <r>
    <x v="74680"/>
    <x v="1"/>
  </r>
  <r>
    <x v="74681"/>
    <x v="1"/>
  </r>
  <r>
    <x v="74682"/>
    <x v="0"/>
  </r>
  <r>
    <x v="74683"/>
    <x v="0"/>
  </r>
  <r>
    <x v="74684"/>
    <x v="1"/>
  </r>
  <r>
    <x v="74685"/>
    <x v="0"/>
  </r>
  <r>
    <x v="74686"/>
    <x v="1"/>
  </r>
  <r>
    <x v="74687"/>
    <x v="0"/>
  </r>
  <r>
    <x v="74688"/>
    <x v="1"/>
  </r>
  <r>
    <x v="74689"/>
    <x v="1"/>
  </r>
  <r>
    <x v="74690"/>
    <x v="1"/>
  </r>
  <r>
    <x v="74691"/>
    <x v="1"/>
  </r>
  <r>
    <x v="74692"/>
    <x v="1"/>
  </r>
  <r>
    <x v="74693"/>
    <x v="1"/>
  </r>
  <r>
    <x v="74694"/>
    <x v="1"/>
  </r>
  <r>
    <x v="74695"/>
    <x v="1"/>
  </r>
  <r>
    <x v="74696"/>
    <x v="1"/>
  </r>
  <r>
    <x v="74697"/>
    <x v="0"/>
  </r>
  <r>
    <x v="74698"/>
    <x v="1"/>
  </r>
  <r>
    <x v="74699"/>
    <x v="1"/>
  </r>
  <r>
    <x v="74700"/>
    <x v="1"/>
  </r>
  <r>
    <x v="74701"/>
    <x v="0"/>
  </r>
  <r>
    <x v="74702"/>
    <x v="0"/>
  </r>
  <r>
    <x v="74703"/>
    <x v="1"/>
  </r>
  <r>
    <x v="74704"/>
    <x v="0"/>
  </r>
  <r>
    <x v="74705"/>
    <x v="0"/>
  </r>
  <r>
    <x v="74706"/>
    <x v="0"/>
  </r>
  <r>
    <x v="74707"/>
    <x v="1"/>
  </r>
  <r>
    <x v="74708"/>
    <x v="1"/>
  </r>
  <r>
    <x v="74709"/>
    <x v="1"/>
  </r>
  <r>
    <x v="74710"/>
    <x v="0"/>
  </r>
  <r>
    <x v="74711"/>
    <x v="1"/>
  </r>
  <r>
    <x v="74712"/>
    <x v="1"/>
  </r>
  <r>
    <x v="74713"/>
    <x v="1"/>
  </r>
  <r>
    <x v="74714"/>
    <x v="1"/>
  </r>
  <r>
    <x v="74715"/>
    <x v="0"/>
  </r>
  <r>
    <x v="74716"/>
    <x v="1"/>
  </r>
  <r>
    <x v="74717"/>
    <x v="0"/>
  </r>
  <r>
    <x v="74718"/>
    <x v="1"/>
  </r>
  <r>
    <x v="74719"/>
    <x v="1"/>
  </r>
  <r>
    <x v="74720"/>
    <x v="1"/>
  </r>
  <r>
    <x v="74721"/>
    <x v="0"/>
  </r>
  <r>
    <x v="74722"/>
    <x v="0"/>
  </r>
  <r>
    <x v="74723"/>
    <x v="1"/>
  </r>
  <r>
    <x v="74724"/>
    <x v="1"/>
  </r>
  <r>
    <x v="74725"/>
    <x v="1"/>
  </r>
  <r>
    <x v="74726"/>
    <x v="1"/>
  </r>
  <r>
    <x v="74727"/>
    <x v="1"/>
  </r>
  <r>
    <x v="74728"/>
    <x v="1"/>
  </r>
  <r>
    <x v="74729"/>
    <x v="1"/>
  </r>
  <r>
    <x v="74730"/>
    <x v="0"/>
  </r>
  <r>
    <x v="74731"/>
    <x v="1"/>
  </r>
  <r>
    <x v="74732"/>
    <x v="0"/>
  </r>
  <r>
    <x v="74733"/>
    <x v="1"/>
  </r>
  <r>
    <x v="74734"/>
    <x v="0"/>
  </r>
  <r>
    <x v="74735"/>
    <x v="0"/>
  </r>
  <r>
    <x v="74736"/>
    <x v="1"/>
  </r>
  <r>
    <x v="74737"/>
    <x v="1"/>
  </r>
  <r>
    <x v="74738"/>
    <x v="1"/>
  </r>
  <r>
    <x v="74739"/>
    <x v="1"/>
  </r>
  <r>
    <x v="74740"/>
    <x v="0"/>
  </r>
  <r>
    <x v="74741"/>
    <x v="0"/>
  </r>
  <r>
    <x v="74742"/>
    <x v="0"/>
  </r>
  <r>
    <x v="74743"/>
    <x v="0"/>
  </r>
  <r>
    <x v="74744"/>
    <x v="1"/>
  </r>
  <r>
    <x v="74745"/>
    <x v="0"/>
  </r>
  <r>
    <x v="74746"/>
    <x v="1"/>
  </r>
  <r>
    <x v="74747"/>
    <x v="1"/>
  </r>
  <r>
    <x v="74748"/>
    <x v="0"/>
  </r>
  <r>
    <x v="74749"/>
    <x v="0"/>
  </r>
  <r>
    <x v="74750"/>
    <x v="1"/>
  </r>
  <r>
    <x v="74751"/>
    <x v="0"/>
  </r>
  <r>
    <x v="74752"/>
    <x v="1"/>
  </r>
  <r>
    <x v="74753"/>
    <x v="0"/>
  </r>
  <r>
    <x v="74754"/>
    <x v="0"/>
  </r>
  <r>
    <x v="74755"/>
    <x v="0"/>
  </r>
  <r>
    <x v="74756"/>
    <x v="1"/>
  </r>
  <r>
    <x v="74757"/>
    <x v="0"/>
  </r>
  <r>
    <x v="74758"/>
    <x v="1"/>
  </r>
  <r>
    <x v="74759"/>
    <x v="1"/>
  </r>
  <r>
    <x v="74760"/>
    <x v="1"/>
  </r>
  <r>
    <x v="74761"/>
    <x v="0"/>
  </r>
  <r>
    <x v="74762"/>
    <x v="1"/>
  </r>
  <r>
    <x v="74763"/>
    <x v="1"/>
  </r>
  <r>
    <x v="74764"/>
    <x v="1"/>
  </r>
  <r>
    <x v="74765"/>
    <x v="1"/>
  </r>
  <r>
    <x v="74766"/>
    <x v="0"/>
  </r>
  <r>
    <x v="74767"/>
    <x v="1"/>
  </r>
  <r>
    <x v="74768"/>
    <x v="1"/>
  </r>
  <r>
    <x v="74769"/>
    <x v="0"/>
  </r>
  <r>
    <x v="74770"/>
    <x v="0"/>
  </r>
  <r>
    <x v="74771"/>
    <x v="0"/>
  </r>
  <r>
    <x v="74772"/>
    <x v="0"/>
  </r>
  <r>
    <x v="74773"/>
    <x v="1"/>
  </r>
  <r>
    <x v="74774"/>
    <x v="0"/>
  </r>
  <r>
    <x v="74775"/>
    <x v="0"/>
  </r>
  <r>
    <x v="74776"/>
    <x v="1"/>
  </r>
  <r>
    <x v="74777"/>
    <x v="1"/>
  </r>
  <r>
    <x v="74778"/>
    <x v="0"/>
  </r>
  <r>
    <x v="74779"/>
    <x v="1"/>
  </r>
  <r>
    <x v="74780"/>
    <x v="0"/>
  </r>
  <r>
    <x v="74781"/>
    <x v="0"/>
  </r>
  <r>
    <x v="74782"/>
    <x v="0"/>
  </r>
  <r>
    <x v="74783"/>
    <x v="1"/>
  </r>
  <r>
    <x v="74784"/>
    <x v="0"/>
  </r>
  <r>
    <x v="74785"/>
    <x v="1"/>
  </r>
  <r>
    <x v="74786"/>
    <x v="0"/>
  </r>
  <r>
    <x v="74787"/>
    <x v="1"/>
  </r>
  <r>
    <x v="74788"/>
    <x v="0"/>
  </r>
  <r>
    <x v="74789"/>
    <x v="1"/>
  </r>
  <r>
    <x v="74790"/>
    <x v="0"/>
  </r>
  <r>
    <x v="74791"/>
    <x v="0"/>
  </r>
  <r>
    <x v="74792"/>
    <x v="0"/>
  </r>
  <r>
    <x v="74793"/>
    <x v="0"/>
  </r>
  <r>
    <x v="74794"/>
    <x v="1"/>
  </r>
  <r>
    <x v="74795"/>
    <x v="1"/>
  </r>
  <r>
    <x v="74796"/>
    <x v="1"/>
  </r>
  <r>
    <x v="74797"/>
    <x v="0"/>
  </r>
  <r>
    <x v="74798"/>
    <x v="0"/>
  </r>
  <r>
    <x v="74799"/>
    <x v="1"/>
  </r>
  <r>
    <x v="74800"/>
    <x v="0"/>
  </r>
  <r>
    <x v="74801"/>
    <x v="0"/>
  </r>
  <r>
    <x v="74802"/>
    <x v="0"/>
  </r>
  <r>
    <x v="74803"/>
    <x v="0"/>
  </r>
  <r>
    <x v="74804"/>
    <x v="1"/>
  </r>
  <r>
    <x v="74805"/>
    <x v="0"/>
  </r>
  <r>
    <x v="74806"/>
    <x v="1"/>
  </r>
  <r>
    <x v="74807"/>
    <x v="1"/>
  </r>
  <r>
    <x v="74808"/>
    <x v="0"/>
  </r>
  <r>
    <x v="74809"/>
    <x v="0"/>
  </r>
  <r>
    <x v="74810"/>
    <x v="0"/>
  </r>
  <r>
    <x v="74811"/>
    <x v="0"/>
  </r>
  <r>
    <x v="74812"/>
    <x v="1"/>
  </r>
  <r>
    <x v="74813"/>
    <x v="0"/>
  </r>
  <r>
    <x v="74814"/>
    <x v="0"/>
  </r>
  <r>
    <x v="74815"/>
    <x v="0"/>
  </r>
  <r>
    <x v="74816"/>
    <x v="1"/>
  </r>
  <r>
    <x v="74817"/>
    <x v="1"/>
  </r>
  <r>
    <x v="74818"/>
    <x v="1"/>
  </r>
  <r>
    <x v="74819"/>
    <x v="1"/>
  </r>
  <r>
    <x v="74820"/>
    <x v="0"/>
  </r>
  <r>
    <x v="74821"/>
    <x v="1"/>
  </r>
  <r>
    <x v="74822"/>
    <x v="1"/>
  </r>
  <r>
    <x v="74823"/>
    <x v="0"/>
  </r>
  <r>
    <x v="74824"/>
    <x v="0"/>
  </r>
  <r>
    <x v="74825"/>
    <x v="0"/>
  </r>
  <r>
    <x v="74826"/>
    <x v="0"/>
  </r>
  <r>
    <x v="74827"/>
    <x v="0"/>
  </r>
  <r>
    <x v="74828"/>
    <x v="0"/>
  </r>
  <r>
    <x v="74829"/>
    <x v="1"/>
  </r>
  <r>
    <x v="74830"/>
    <x v="1"/>
  </r>
  <r>
    <x v="74831"/>
    <x v="0"/>
  </r>
  <r>
    <x v="74832"/>
    <x v="1"/>
  </r>
  <r>
    <x v="74833"/>
    <x v="1"/>
  </r>
  <r>
    <x v="74834"/>
    <x v="1"/>
  </r>
  <r>
    <x v="74835"/>
    <x v="0"/>
  </r>
  <r>
    <x v="74836"/>
    <x v="0"/>
  </r>
  <r>
    <x v="74837"/>
    <x v="0"/>
  </r>
  <r>
    <x v="74838"/>
    <x v="1"/>
  </r>
  <r>
    <x v="74839"/>
    <x v="1"/>
  </r>
  <r>
    <x v="74840"/>
    <x v="0"/>
  </r>
  <r>
    <x v="74841"/>
    <x v="0"/>
  </r>
  <r>
    <x v="74842"/>
    <x v="1"/>
  </r>
  <r>
    <x v="74843"/>
    <x v="1"/>
  </r>
  <r>
    <x v="74844"/>
    <x v="0"/>
  </r>
  <r>
    <x v="74845"/>
    <x v="0"/>
  </r>
  <r>
    <x v="74846"/>
    <x v="1"/>
  </r>
  <r>
    <x v="74847"/>
    <x v="1"/>
  </r>
  <r>
    <x v="74848"/>
    <x v="1"/>
  </r>
  <r>
    <x v="74849"/>
    <x v="1"/>
  </r>
  <r>
    <x v="74850"/>
    <x v="0"/>
  </r>
  <r>
    <x v="74851"/>
    <x v="0"/>
  </r>
  <r>
    <x v="74852"/>
    <x v="1"/>
  </r>
  <r>
    <x v="74853"/>
    <x v="1"/>
  </r>
  <r>
    <x v="74854"/>
    <x v="0"/>
  </r>
  <r>
    <x v="74855"/>
    <x v="0"/>
  </r>
  <r>
    <x v="74856"/>
    <x v="0"/>
  </r>
  <r>
    <x v="74857"/>
    <x v="1"/>
  </r>
  <r>
    <x v="74858"/>
    <x v="0"/>
  </r>
  <r>
    <x v="74859"/>
    <x v="1"/>
  </r>
  <r>
    <x v="74860"/>
    <x v="0"/>
  </r>
  <r>
    <x v="74861"/>
    <x v="1"/>
  </r>
  <r>
    <x v="74862"/>
    <x v="0"/>
  </r>
  <r>
    <x v="74863"/>
    <x v="0"/>
  </r>
  <r>
    <x v="74864"/>
    <x v="1"/>
  </r>
  <r>
    <x v="74865"/>
    <x v="1"/>
  </r>
  <r>
    <x v="74866"/>
    <x v="0"/>
  </r>
  <r>
    <x v="74867"/>
    <x v="1"/>
  </r>
  <r>
    <x v="74868"/>
    <x v="1"/>
  </r>
  <r>
    <x v="74869"/>
    <x v="1"/>
  </r>
  <r>
    <x v="74870"/>
    <x v="0"/>
  </r>
  <r>
    <x v="74871"/>
    <x v="0"/>
  </r>
  <r>
    <x v="74872"/>
    <x v="1"/>
  </r>
  <r>
    <x v="74873"/>
    <x v="1"/>
  </r>
  <r>
    <x v="74874"/>
    <x v="1"/>
  </r>
  <r>
    <x v="74875"/>
    <x v="1"/>
  </r>
  <r>
    <x v="74876"/>
    <x v="0"/>
  </r>
  <r>
    <x v="74877"/>
    <x v="0"/>
  </r>
  <r>
    <x v="74878"/>
    <x v="1"/>
  </r>
  <r>
    <x v="74879"/>
    <x v="1"/>
  </r>
  <r>
    <x v="74880"/>
    <x v="0"/>
  </r>
  <r>
    <x v="74881"/>
    <x v="1"/>
  </r>
  <r>
    <x v="74882"/>
    <x v="1"/>
  </r>
  <r>
    <x v="74883"/>
    <x v="0"/>
  </r>
  <r>
    <x v="74884"/>
    <x v="0"/>
  </r>
  <r>
    <x v="74885"/>
    <x v="1"/>
  </r>
  <r>
    <x v="74886"/>
    <x v="0"/>
  </r>
  <r>
    <x v="74887"/>
    <x v="0"/>
  </r>
  <r>
    <x v="74888"/>
    <x v="1"/>
  </r>
  <r>
    <x v="74889"/>
    <x v="1"/>
  </r>
  <r>
    <x v="74890"/>
    <x v="0"/>
  </r>
  <r>
    <x v="74891"/>
    <x v="1"/>
  </r>
  <r>
    <x v="74892"/>
    <x v="0"/>
  </r>
  <r>
    <x v="74893"/>
    <x v="1"/>
  </r>
  <r>
    <x v="74894"/>
    <x v="1"/>
  </r>
  <r>
    <x v="74895"/>
    <x v="1"/>
  </r>
  <r>
    <x v="74896"/>
    <x v="1"/>
  </r>
  <r>
    <x v="74897"/>
    <x v="1"/>
  </r>
  <r>
    <x v="74898"/>
    <x v="1"/>
  </r>
  <r>
    <x v="74899"/>
    <x v="0"/>
  </r>
  <r>
    <x v="74900"/>
    <x v="0"/>
  </r>
  <r>
    <x v="74901"/>
    <x v="0"/>
  </r>
  <r>
    <x v="74902"/>
    <x v="1"/>
  </r>
  <r>
    <x v="74903"/>
    <x v="0"/>
  </r>
  <r>
    <x v="74904"/>
    <x v="0"/>
  </r>
  <r>
    <x v="74905"/>
    <x v="1"/>
  </r>
  <r>
    <x v="74906"/>
    <x v="0"/>
  </r>
  <r>
    <x v="74907"/>
    <x v="0"/>
  </r>
  <r>
    <x v="74908"/>
    <x v="1"/>
  </r>
  <r>
    <x v="74909"/>
    <x v="0"/>
  </r>
  <r>
    <x v="74910"/>
    <x v="0"/>
  </r>
  <r>
    <x v="74911"/>
    <x v="0"/>
  </r>
  <r>
    <x v="74912"/>
    <x v="0"/>
  </r>
  <r>
    <x v="74913"/>
    <x v="0"/>
  </r>
  <r>
    <x v="74914"/>
    <x v="1"/>
  </r>
  <r>
    <x v="74915"/>
    <x v="1"/>
  </r>
  <r>
    <x v="74916"/>
    <x v="0"/>
  </r>
  <r>
    <x v="74917"/>
    <x v="0"/>
  </r>
  <r>
    <x v="74918"/>
    <x v="0"/>
  </r>
  <r>
    <x v="74919"/>
    <x v="1"/>
  </r>
  <r>
    <x v="74920"/>
    <x v="1"/>
  </r>
  <r>
    <x v="74921"/>
    <x v="0"/>
  </r>
  <r>
    <x v="74922"/>
    <x v="1"/>
  </r>
  <r>
    <x v="74923"/>
    <x v="1"/>
  </r>
  <r>
    <x v="74924"/>
    <x v="1"/>
  </r>
  <r>
    <x v="74925"/>
    <x v="0"/>
  </r>
  <r>
    <x v="74926"/>
    <x v="1"/>
  </r>
  <r>
    <x v="74927"/>
    <x v="1"/>
  </r>
  <r>
    <x v="74928"/>
    <x v="0"/>
  </r>
  <r>
    <x v="74929"/>
    <x v="0"/>
  </r>
  <r>
    <x v="74930"/>
    <x v="0"/>
  </r>
  <r>
    <x v="74931"/>
    <x v="0"/>
  </r>
  <r>
    <x v="74932"/>
    <x v="1"/>
  </r>
  <r>
    <x v="74933"/>
    <x v="0"/>
  </r>
  <r>
    <x v="74934"/>
    <x v="1"/>
  </r>
  <r>
    <x v="74935"/>
    <x v="1"/>
  </r>
  <r>
    <x v="74936"/>
    <x v="1"/>
  </r>
  <r>
    <x v="74937"/>
    <x v="0"/>
  </r>
  <r>
    <x v="74938"/>
    <x v="0"/>
  </r>
  <r>
    <x v="74939"/>
    <x v="1"/>
  </r>
  <r>
    <x v="74940"/>
    <x v="1"/>
  </r>
  <r>
    <x v="74941"/>
    <x v="0"/>
  </r>
  <r>
    <x v="74942"/>
    <x v="1"/>
  </r>
  <r>
    <x v="74943"/>
    <x v="0"/>
  </r>
  <r>
    <x v="74944"/>
    <x v="0"/>
  </r>
  <r>
    <x v="74945"/>
    <x v="1"/>
  </r>
  <r>
    <x v="74946"/>
    <x v="0"/>
  </r>
  <r>
    <x v="74947"/>
    <x v="1"/>
  </r>
  <r>
    <x v="74948"/>
    <x v="1"/>
  </r>
  <r>
    <x v="74949"/>
    <x v="0"/>
  </r>
  <r>
    <x v="74950"/>
    <x v="1"/>
  </r>
  <r>
    <x v="74951"/>
    <x v="1"/>
  </r>
  <r>
    <x v="74952"/>
    <x v="1"/>
  </r>
  <r>
    <x v="74953"/>
    <x v="1"/>
  </r>
  <r>
    <x v="74954"/>
    <x v="0"/>
  </r>
  <r>
    <x v="74955"/>
    <x v="1"/>
  </r>
  <r>
    <x v="74956"/>
    <x v="1"/>
  </r>
  <r>
    <x v="74957"/>
    <x v="0"/>
  </r>
  <r>
    <x v="74958"/>
    <x v="0"/>
  </r>
  <r>
    <x v="74959"/>
    <x v="1"/>
  </r>
  <r>
    <x v="74960"/>
    <x v="1"/>
  </r>
  <r>
    <x v="74961"/>
    <x v="0"/>
  </r>
  <r>
    <x v="74962"/>
    <x v="1"/>
  </r>
  <r>
    <x v="74963"/>
    <x v="0"/>
  </r>
  <r>
    <x v="74964"/>
    <x v="1"/>
  </r>
  <r>
    <x v="74965"/>
    <x v="1"/>
  </r>
  <r>
    <x v="74966"/>
    <x v="1"/>
  </r>
  <r>
    <x v="74967"/>
    <x v="1"/>
  </r>
  <r>
    <x v="74968"/>
    <x v="0"/>
  </r>
  <r>
    <x v="74969"/>
    <x v="1"/>
  </r>
  <r>
    <x v="74970"/>
    <x v="1"/>
  </r>
  <r>
    <x v="74971"/>
    <x v="0"/>
  </r>
  <r>
    <x v="74972"/>
    <x v="1"/>
  </r>
  <r>
    <x v="74973"/>
    <x v="0"/>
  </r>
  <r>
    <x v="74974"/>
    <x v="1"/>
  </r>
  <r>
    <x v="74975"/>
    <x v="0"/>
  </r>
  <r>
    <x v="74976"/>
    <x v="1"/>
  </r>
  <r>
    <x v="74977"/>
    <x v="0"/>
  </r>
  <r>
    <x v="74978"/>
    <x v="0"/>
  </r>
  <r>
    <x v="74979"/>
    <x v="1"/>
  </r>
  <r>
    <x v="74980"/>
    <x v="0"/>
  </r>
  <r>
    <x v="74981"/>
    <x v="1"/>
  </r>
  <r>
    <x v="74982"/>
    <x v="1"/>
  </r>
  <r>
    <x v="74983"/>
    <x v="0"/>
  </r>
  <r>
    <x v="74984"/>
    <x v="1"/>
  </r>
  <r>
    <x v="74985"/>
    <x v="1"/>
  </r>
  <r>
    <x v="74986"/>
    <x v="0"/>
  </r>
  <r>
    <x v="74987"/>
    <x v="0"/>
  </r>
  <r>
    <x v="74988"/>
    <x v="1"/>
  </r>
  <r>
    <x v="74989"/>
    <x v="1"/>
  </r>
  <r>
    <x v="74990"/>
    <x v="0"/>
  </r>
  <r>
    <x v="74991"/>
    <x v="1"/>
  </r>
  <r>
    <x v="74992"/>
    <x v="1"/>
  </r>
  <r>
    <x v="74993"/>
    <x v="0"/>
  </r>
  <r>
    <x v="74994"/>
    <x v="1"/>
  </r>
  <r>
    <x v="74995"/>
    <x v="0"/>
  </r>
  <r>
    <x v="74996"/>
    <x v="1"/>
  </r>
  <r>
    <x v="74997"/>
    <x v="0"/>
  </r>
  <r>
    <x v="74998"/>
    <x v="0"/>
  </r>
  <r>
    <x v="74999"/>
    <x v="0"/>
  </r>
  <r>
    <x v="75000"/>
    <x v="0"/>
  </r>
  <r>
    <x v="75001"/>
    <x v="1"/>
  </r>
  <r>
    <x v="75002"/>
    <x v="1"/>
  </r>
  <r>
    <x v="75003"/>
    <x v="1"/>
  </r>
  <r>
    <x v="75004"/>
    <x v="0"/>
  </r>
  <r>
    <x v="75005"/>
    <x v="0"/>
  </r>
  <r>
    <x v="75006"/>
    <x v="1"/>
  </r>
  <r>
    <x v="75007"/>
    <x v="0"/>
  </r>
  <r>
    <x v="75008"/>
    <x v="1"/>
  </r>
  <r>
    <x v="75009"/>
    <x v="1"/>
  </r>
  <r>
    <x v="75010"/>
    <x v="1"/>
  </r>
  <r>
    <x v="75011"/>
    <x v="1"/>
  </r>
  <r>
    <x v="75012"/>
    <x v="0"/>
  </r>
  <r>
    <x v="75013"/>
    <x v="0"/>
  </r>
  <r>
    <x v="75014"/>
    <x v="1"/>
  </r>
  <r>
    <x v="75015"/>
    <x v="1"/>
  </r>
  <r>
    <x v="75016"/>
    <x v="1"/>
  </r>
  <r>
    <x v="75017"/>
    <x v="0"/>
  </r>
  <r>
    <x v="75018"/>
    <x v="1"/>
  </r>
  <r>
    <x v="75019"/>
    <x v="0"/>
  </r>
  <r>
    <x v="75020"/>
    <x v="1"/>
  </r>
  <r>
    <x v="75021"/>
    <x v="1"/>
  </r>
  <r>
    <x v="75022"/>
    <x v="1"/>
  </r>
  <r>
    <x v="75023"/>
    <x v="0"/>
  </r>
  <r>
    <x v="75024"/>
    <x v="0"/>
  </r>
  <r>
    <x v="75025"/>
    <x v="0"/>
  </r>
  <r>
    <x v="75026"/>
    <x v="1"/>
  </r>
  <r>
    <x v="75027"/>
    <x v="0"/>
  </r>
  <r>
    <x v="75028"/>
    <x v="1"/>
  </r>
  <r>
    <x v="75029"/>
    <x v="0"/>
  </r>
  <r>
    <x v="75030"/>
    <x v="0"/>
  </r>
  <r>
    <x v="75031"/>
    <x v="0"/>
  </r>
  <r>
    <x v="75032"/>
    <x v="0"/>
  </r>
  <r>
    <x v="75033"/>
    <x v="0"/>
  </r>
  <r>
    <x v="75034"/>
    <x v="1"/>
  </r>
  <r>
    <x v="75035"/>
    <x v="1"/>
  </r>
  <r>
    <x v="75036"/>
    <x v="1"/>
  </r>
  <r>
    <x v="75037"/>
    <x v="1"/>
  </r>
  <r>
    <x v="75038"/>
    <x v="0"/>
  </r>
  <r>
    <x v="75039"/>
    <x v="1"/>
  </r>
  <r>
    <x v="75040"/>
    <x v="0"/>
  </r>
  <r>
    <x v="75041"/>
    <x v="1"/>
  </r>
  <r>
    <x v="75042"/>
    <x v="0"/>
  </r>
  <r>
    <x v="75043"/>
    <x v="0"/>
  </r>
  <r>
    <x v="75044"/>
    <x v="1"/>
  </r>
  <r>
    <x v="75045"/>
    <x v="0"/>
  </r>
  <r>
    <x v="75046"/>
    <x v="0"/>
  </r>
  <r>
    <x v="75047"/>
    <x v="0"/>
  </r>
  <r>
    <x v="75048"/>
    <x v="1"/>
  </r>
  <r>
    <x v="75049"/>
    <x v="0"/>
  </r>
  <r>
    <x v="75050"/>
    <x v="0"/>
  </r>
  <r>
    <x v="75051"/>
    <x v="1"/>
  </r>
  <r>
    <x v="75052"/>
    <x v="1"/>
  </r>
  <r>
    <x v="75053"/>
    <x v="0"/>
  </r>
  <r>
    <x v="75054"/>
    <x v="1"/>
  </r>
  <r>
    <x v="75055"/>
    <x v="1"/>
  </r>
  <r>
    <x v="75056"/>
    <x v="1"/>
  </r>
  <r>
    <x v="75057"/>
    <x v="1"/>
  </r>
  <r>
    <x v="75058"/>
    <x v="1"/>
  </r>
  <r>
    <x v="75059"/>
    <x v="1"/>
  </r>
  <r>
    <x v="75060"/>
    <x v="0"/>
  </r>
  <r>
    <x v="75061"/>
    <x v="0"/>
  </r>
  <r>
    <x v="75062"/>
    <x v="0"/>
  </r>
  <r>
    <x v="75063"/>
    <x v="1"/>
  </r>
  <r>
    <x v="75064"/>
    <x v="0"/>
  </r>
  <r>
    <x v="75065"/>
    <x v="0"/>
  </r>
  <r>
    <x v="75066"/>
    <x v="0"/>
  </r>
  <r>
    <x v="75067"/>
    <x v="0"/>
  </r>
  <r>
    <x v="75068"/>
    <x v="0"/>
  </r>
  <r>
    <x v="75069"/>
    <x v="0"/>
  </r>
  <r>
    <x v="75070"/>
    <x v="1"/>
  </r>
  <r>
    <x v="75071"/>
    <x v="0"/>
  </r>
  <r>
    <x v="75072"/>
    <x v="1"/>
  </r>
  <r>
    <x v="75073"/>
    <x v="0"/>
  </r>
  <r>
    <x v="75074"/>
    <x v="0"/>
  </r>
  <r>
    <x v="75075"/>
    <x v="1"/>
  </r>
  <r>
    <x v="75076"/>
    <x v="0"/>
  </r>
  <r>
    <x v="75077"/>
    <x v="0"/>
  </r>
  <r>
    <x v="75078"/>
    <x v="0"/>
  </r>
  <r>
    <x v="75079"/>
    <x v="1"/>
  </r>
  <r>
    <x v="75080"/>
    <x v="1"/>
  </r>
  <r>
    <x v="75081"/>
    <x v="0"/>
  </r>
  <r>
    <x v="75082"/>
    <x v="0"/>
  </r>
  <r>
    <x v="75083"/>
    <x v="0"/>
  </r>
  <r>
    <x v="75084"/>
    <x v="0"/>
  </r>
  <r>
    <x v="75085"/>
    <x v="1"/>
  </r>
  <r>
    <x v="75086"/>
    <x v="0"/>
  </r>
  <r>
    <x v="75087"/>
    <x v="0"/>
  </r>
  <r>
    <x v="75088"/>
    <x v="0"/>
  </r>
  <r>
    <x v="75089"/>
    <x v="0"/>
  </r>
  <r>
    <x v="75090"/>
    <x v="1"/>
  </r>
  <r>
    <x v="75091"/>
    <x v="0"/>
  </r>
  <r>
    <x v="75092"/>
    <x v="0"/>
  </r>
  <r>
    <x v="75093"/>
    <x v="0"/>
  </r>
  <r>
    <x v="75094"/>
    <x v="1"/>
  </r>
  <r>
    <x v="75095"/>
    <x v="1"/>
  </r>
  <r>
    <x v="75096"/>
    <x v="1"/>
  </r>
  <r>
    <x v="75097"/>
    <x v="1"/>
  </r>
  <r>
    <x v="75098"/>
    <x v="1"/>
  </r>
  <r>
    <x v="75099"/>
    <x v="1"/>
  </r>
  <r>
    <x v="75100"/>
    <x v="0"/>
  </r>
  <r>
    <x v="75101"/>
    <x v="0"/>
  </r>
  <r>
    <x v="75102"/>
    <x v="1"/>
  </r>
  <r>
    <x v="75103"/>
    <x v="1"/>
  </r>
  <r>
    <x v="75104"/>
    <x v="1"/>
  </r>
  <r>
    <x v="75105"/>
    <x v="1"/>
  </r>
  <r>
    <x v="75106"/>
    <x v="1"/>
  </r>
  <r>
    <x v="75107"/>
    <x v="1"/>
  </r>
  <r>
    <x v="75108"/>
    <x v="1"/>
  </r>
  <r>
    <x v="75109"/>
    <x v="0"/>
  </r>
  <r>
    <x v="75110"/>
    <x v="1"/>
  </r>
  <r>
    <x v="75111"/>
    <x v="0"/>
  </r>
  <r>
    <x v="75112"/>
    <x v="0"/>
  </r>
  <r>
    <x v="75113"/>
    <x v="0"/>
  </r>
  <r>
    <x v="75114"/>
    <x v="0"/>
  </r>
  <r>
    <x v="75115"/>
    <x v="1"/>
  </r>
  <r>
    <x v="75116"/>
    <x v="0"/>
  </r>
  <r>
    <x v="75117"/>
    <x v="1"/>
  </r>
  <r>
    <x v="75118"/>
    <x v="0"/>
  </r>
  <r>
    <x v="75119"/>
    <x v="1"/>
  </r>
  <r>
    <x v="75120"/>
    <x v="1"/>
  </r>
  <r>
    <x v="75121"/>
    <x v="0"/>
  </r>
  <r>
    <x v="75122"/>
    <x v="1"/>
  </r>
  <r>
    <x v="75123"/>
    <x v="1"/>
  </r>
  <r>
    <x v="75124"/>
    <x v="1"/>
  </r>
  <r>
    <x v="75125"/>
    <x v="1"/>
  </r>
  <r>
    <x v="75126"/>
    <x v="1"/>
  </r>
  <r>
    <x v="75127"/>
    <x v="0"/>
  </r>
  <r>
    <x v="75128"/>
    <x v="1"/>
  </r>
  <r>
    <x v="75129"/>
    <x v="1"/>
  </r>
  <r>
    <x v="75130"/>
    <x v="1"/>
  </r>
  <r>
    <x v="75131"/>
    <x v="0"/>
  </r>
  <r>
    <x v="75132"/>
    <x v="0"/>
  </r>
  <r>
    <x v="75133"/>
    <x v="0"/>
  </r>
  <r>
    <x v="75134"/>
    <x v="1"/>
  </r>
  <r>
    <x v="75135"/>
    <x v="0"/>
  </r>
  <r>
    <x v="75136"/>
    <x v="0"/>
  </r>
  <r>
    <x v="75137"/>
    <x v="1"/>
  </r>
  <r>
    <x v="75138"/>
    <x v="0"/>
  </r>
  <r>
    <x v="75139"/>
    <x v="1"/>
  </r>
  <r>
    <x v="75140"/>
    <x v="0"/>
  </r>
  <r>
    <x v="75141"/>
    <x v="0"/>
  </r>
  <r>
    <x v="75142"/>
    <x v="1"/>
  </r>
  <r>
    <x v="75143"/>
    <x v="1"/>
  </r>
  <r>
    <x v="75144"/>
    <x v="1"/>
  </r>
  <r>
    <x v="75145"/>
    <x v="0"/>
  </r>
  <r>
    <x v="75146"/>
    <x v="1"/>
  </r>
  <r>
    <x v="75147"/>
    <x v="1"/>
  </r>
  <r>
    <x v="75148"/>
    <x v="1"/>
  </r>
  <r>
    <x v="75149"/>
    <x v="0"/>
  </r>
  <r>
    <x v="75150"/>
    <x v="0"/>
  </r>
  <r>
    <x v="75151"/>
    <x v="1"/>
  </r>
  <r>
    <x v="75152"/>
    <x v="1"/>
  </r>
  <r>
    <x v="75153"/>
    <x v="0"/>
  </r>
  <r>
    <x v="75154"/>
    <x v="0"/>
  </r>
  <r>
    <x v="75155"/>
    <x v="0"/>
  </r>
  <r>
    <x v="75156"/>
    <x v="0"/>
  </r>
  <r>
    <x v="75157"/>
    <x v="1"/>
  </r>
  <r>
    <x v="75158"/>
    <x v="0"/>
  </r>
  <r>
    <x v="75159"/>
    <x v="0"/>
  </r>
  <r>
    <x v="75160"/>
    <x v="0"/>
  </r>
  <r>
    <x v="75161"/>
    <x v="1"/>
  </r>
  <r>
    <x v="75162"/>
    <x v="1"/>
  </r>
  <r>
    <x v="75163"/>
    <x v="1"/>
  </r>
  <r>
    <x v="75164"/>
    <x v="1"/>
  </r>
  <r>
    <x v="75165"/>
    <x v="1"/>
  </r>
  <r>
    <x v="75166"/>
    <x v="0"/>
  </r>
  <r>
    <x v="75167"/>
    <x v="0"/>
  </r>
  <r>
    <x v="75168"/>
    <x v="1"/>
  </r>
  <r>
    <x v="75169"/>
    <x v="0"/>
  </r>
  <r>
    <x v="75170"/>
    <x v="1"/>
  </r>
  <r>
    <x v="75171"/>
    <x v="1"/>
  </r>
  <r>
    <x v="75172"/>
    <x v="0"/>
  </r>
  <r>
    <x v="75173"/>
    <x v="1"/>
  </r>
  <r>
    <x v="75174"/>
    <x v="0"/>
  </r>
  <r>
    <x v="75175"/>
    <x v="1"/>
  </r>
  <r>
    <x v="75176"/>
    <x v="0"/>
  </r>
  <r>
    <x v="75177"/>
    <x v="1"/>
  </r>
  <r>
    <x v="75178"/>
    <x v="0"/>
  </r>
  <r>
    <x v="75179"/>
    <x v="1"/>
  </r>
  <r>
    <x v="75180"/>
    <x v="1"/>
  </r>
  <r>
    <x v="75181"/>
    <x v="0"/>
  </r>
  <r>
    <x v="75182"/>
    <x v="0"/>
  </r>
  <r>
    <x v="75183"/>
    <x v="0"/>
  </r>
  <r>
    <x v="75184"/>
    <x v="1"/>
  </r>
  <r>
    <x v="75185"/>
    <x v="1"/>
  </r>
  <r>
    <x v="75186"/>
    <x v="0"/>
  </r>
  <r>
    <x v="75187"/>
    <x v="1"/>
  </r>
  <r>
    <x v="75188"/>
    <x v="0"/>
  </r>
  <r>
    <x v="75189"/>
    <x v="1"/>
  </r>
  <r>
    <x v="75190"/>
    <x v="1"/>
  </r>
  <r>
    <x v="75191"/>
    <x v="0"/>
  </r>
  <r>
    <x v="75192"/>
    <x v="1"/>
  </r>
  <r>
    <x v="75193"/>
    <x v="1"/>
  </r>
  <r>
    <x v="75194"/>
    <x v="1"/>
  </r>
  <r>
    <x v="75195"/>
    <x v="0"/>
  </r>
  <r>
    <x v="75196"/>
    <x v="1"/>
  </r>
  <r>
    <x v="75197"/>
    <x v="1"/>
  </r>
  <r>
    <x v="75198"/>
    <x v="0"/>
  </r>
  <r>
    <x v="75199"/>
    <x v="0"/>
  </r>
  <r>
    <x v="75200"/>
    <x v="1"/>
  </r>
  <r>
    <x v="75201"/>
    <x v="0"/>
  </r>
  <r>
    <x v="75202"/>
    <x v="1"/>
  </r>
  <r>
    <x v="75203"/>
    <x v="0"/>
  </r>
  <r>
    <x v="75204"/>
    <x v="0"/>
  </r>
  <r>
    <x v="75205"/>
    <x v="1"/>
  </r>
  <r>
    <x v="75206"/>
    <x v="1"/>
  </r>
  <r>
    <x v="75207"/>
    <x v="1"/>
  </r>
  <r>
    <x v="75208"/>
    <x v="1"/>
  </r>
  <r>
    <x v="75209"/>
    <x v="1"/>
  </r>
  <r>
    <x v="75210"/>
    <x v="1"/>
  </r>
  <r>
    <x v="75211"/>
    <x v="1"/>
  </r>
  <r>
    <x v="75212"/>
    <x v="0"/>
  </r>
  <r>
    <x v="75213"/>
    <x v="0"/>
  </r>
  <r>
    <x v="75214"/>
    <x v="1"/>
  </r>
  <r>
    <x v="75215"/>
    <x v="1"/>
  </r>
  <r>
    <x v="75216"/>
    <x v="1"/>
  </r>
  <r>
    <x v="75217"/>
    <x v="1"/>
  </r>
  <r>
    <x v="75218"/>
    <x v="0"/>
  </r>
  <r>
    <x v="75219"/>
    <x v="1"/>
  </r>
  <r>
    <x v="75220"/>
    <x v="0"/>
  </r>
  <r>
    <x v="75221"/>
    <x v="1"/>
  </r>
  <r>
    <x v="75222"/>
    <x v="0"/>
  </r>
  <r>
    <x v="75223"/>
    <x v="1"/>
  </r>
  <r>
    <x v="75224"/>
    <x v="0"/>
  </r>
  <r>
    <x v="75225"/>
    <x v="0"/>
  </r>
  <r>
    <x v="75226"/>
    <x v="0"/>
  </r>
  <r>
    <x v="75227"/>
    <x v="1"/>
  </r>
  <r>
    <x v="75228"/>
    <x v="0"/>
  </r>
  <r>
    <x v="75229"/>
    <x v="0"/>
  </r>
  <r>
    <x v="75230"/>
    <x v="1"/>
  </r>
  <r>
    <x v="75231"/>
    <x v="1"/>
  </r>
  <r>
    <x v="75232"/>
    <x v="0"/>
  </r>
  <r>
    <x v="75233"/>
    <x v="1"/>
  </r>
  <r>
    <x v="75234"/>
    <x v="1"/>
  </r>
  <r>
    <x v="75235"/>
    <x v="0"/>
  </r>
  <r>
    <x v="75236"/>
    <x v="1"/>
  </r>
  <r>
    <x v="75237"/>
    <x v="0"/>
  </r>
  <r>
    <x v="75238"/>
    <x v="1"/>
  </r>
  <r>
    <x v="75239"/>
    <x v="1"/>
  </r>
  <r>
    <x v="75240"/>
    <x v="0"/>
  </r>
  <r>
    <x v="75241"/>
    <x v="1"/>
  </r>
  <r>
    <x v="75242"/>
    <x v="0"/>
  </r>
  <r>
    <x v="75243"/>
    <x v="0"/>
  </r>
  <r>
    <x v="75244"/>
    <x v="1"/>
  </r>
  <r>
    <x v="75245"/>
    <x v="1"/>
  </r>
  <r>
    <x v="75246"/>
    <x v="0"/>
  </r>
  <r>
    <x v="75247"/>
    <x v="1"/>
  </r>
  <r>
    <x v="75248"/>
    <x v="0"/>
  </r>
  <r>
    <x v="75249"/>
    <x v="1"/>
  </r>
  <r>
    <x v="75250"/>
    <x v="0"/>
  </r>
  <r>
    <x v="75251"/>
    <x v="0"/>
  </r>
  <r>
    <x v="75252"/>
    <x v="0"/>
  </r>
  <r>
    <x v="75253"/>
    <x v="0"/>
  </r>
  <r>
    <x v="75254"/>
    <x v="1"/>
  </r>
  <r>
    <x v="75255"/>
    <x v="1"/>
  </r>
  <r>
    <x v="75256"/>
    <x v="1"/>
  </r>
  <r>
    <x v="75257"/>
    <x v="0"/>
  </r>
  <r>
    <x v="75258"/>
    <x v="0"/>
  </r>
  <r>
    <x v="75259"/>
    <x v="1"/>
  </r>
  <r>
    <x v="75260"/>
    <x v="1"/>
  </r>
  <r>
    <x v="75261"/>
    <x v="0"/>
  </r>
  <r>
    <x v="75262"/>
    <x v="0"/>
  </r>
  <r>
    <x v="75263"/>
    <x v="1"/>
  </r>
  <r>
    <x v="75264"/>
    <x v="0"/>
  </r>
  <r>
    <x v="75265"/>
    <x v="0"/>
  </r>
  <r>
    <x v="75266"/>
    <x v="0"/>
  </r>
  <r>
    <x v="75267"/>
    <x v="1"/>
  </r>
  <r>
    <x v="75268"/>
    <x v="0"/>
  </r>
  <r>
    <x v="75269"/>
    <x v="0"/>
  </r>
  <r>
    <x v="75270"/>
    <x v="1"/>
  </r>
  <r>
    <x v="75271"/>
    <x v="1"/>
  </r>
  <r>
    <x v="75272"/>
    <x v="0"/>
  </r>
  <r>
    <x v="75273"/>
    <x v="0"/>
  </r>
  <r>
    <x v="75274"/>
    <x v="0"/>
  </r>
  <r>
    <x v="75275"/>
    <x v="1"/>
  </r>
  <r>
    <x v="75276"/>
    <x v="1"/>
  </r>
  <r>
    <x v="75277"/>
    <x v="1"/>
  </r>
  <r>
    <x v="75278"/>
    <x v="0"/>
  </r>
  <r>
    <x v="75279"/>
    <x v="0"/>
  </r>
  <r>
    <x v="75280"/>
    <x v="1"/>
  </r>
  <r>
    <x v="75281"/>
    <x v="1"/>
  </r>
  <r>
    <x v="75282"/>
    <x v="0"/>
  </r>
  <r>
    <x v="75283"/>
    <x v="0"/>
  </r>
  <r>
    <x v="75284"/>
    <x v="0"/>
  </r>
  <r>
    <x v="75285"/>
    <x v="1"/>
  </r>
  <r>
    <x v="75286"/>
    <x v="0"/>
  </r>
  <r>
    <x v="75287"/>
    <x v="1"/>
  </r>
  <r>
    <x v="75288"/>
    <x v="0"/>
  </r>
  <r>
    <x v="75289"/>
    <x v="0"/>
  </r>
  <r>
    <x v="75290"/>
    <x v="0"/>
  </r>
  <r>
    <x v="75291"/>
    <x v="0"/>
  </r>
  <r>
    <x v="75292"/>
    <x v="0"/>
  </r>
  <r>
    <x v="75293"/>
    <x v="1"/>
  </r>
  <r>
    <x v="75294"/>
    <x v="0"/>
  </r>
  <r>
    <x v="75295"/>
    <x v="1"/>
  </r>
  <r>
    <x v="75296"/>
    <x v="0"/>
  </r>
  <r>
    <x v="75297"/>
    <x v="0"/>
  </r>
  <r>
    <x v="75298"/>
    <x v="1"/>
  </r>
  <r>
    <x v="75299"/>
    <x v="0"/>
  </r>
  <r>
    <x v="75300"/>
    <x v="1"/>
  </r>
  <r>
    <x v="75301"/>
    <x v="1"/>
  </r>
  <r>
    <x v="75302"/>
    <x v="1"/>
  </r>
  <r>
    <x v="75303"/>
    <x v="1"/>
  </r>
  <r>
    <x v="75304"/>
    <x v="0"/>
  </r>
  <r>
    <x v="75305"/>
    <x v="0"/>
  </r>
  <r>
    <x v="75306"/>
    <x v="1"/>
  </r>
  <r>
    <x v="75307"/>
    <x v="0"/>
  </r>
  <r>
    <x v="75308"/>
    <x v="0"/>
  </r>
  <r>
    <x v="75309"/>
    <x v="1"/>
  </r>
  <r>
    <x v="75310"/>
    <x v="1"/>
  </r>
  <r>
    <x v="75311"/>
    <x v="0"/>
  </r>
  <r>
    <x v="75312"/>
    <x v="1"/>
  </r>
  <r>
    <x v="75313"/>
    <x v="0"/>
  </r>
  <r>
    <x v="75314"/>
    <x v="1"/>
  </r>
  <r>
    <x v="75315"/>
    <x v="1"/>
  </r>
  <r>
    <x v="75316"/>
    <x v="1"/>
  </r>
  <r>
    <x v="75317"/>
    <x v="1"/>
  </r>
  <r>
    <x v="75318"/>
    <x v="1"/>
  </r>
  <r>
    <x v="75319"/>
    <x v="1"/>
  </r>
  <r>
    <x v="75320"/>
    <x v="0"/>
  </r>
  <r>
    <x v="75321"/>
    <x v="0"/>
  </r>
  <r>
    <x v="75322"/>
    <x v="0"/>
  </r>
  <r>
    <x v="75323"/>
    <x v="1"/>
  </r>
  <r>
    <x v="75324"/>
    <x v="0"/>
  </r>
  <r>
    <x v="75325"/>
    <x v="1"/>
  </r>
  <r>
    <x v="75326"/>
    <x v="1"/>
  </r>
  <r>
    <x v="75327"/>
    <x v="1"/>
  </r>
  <r>
    <x v="75328"/>
    <x v="1"/>
  </r>
  <r>
    <x v="75329"/>
    <x v="1"/>
  </r>
  <r>
    <x v="75330"/>
    <x v="1"/>
  </r>
  <r>
    <x v="75331"/>
    <x v="0"/>
  </r>
  <r>
    <x v="75332"/>
    <x v="0"/>
  </r>
  <r>
    <x v="75333"/>
    <x v="1"/>
  </r>
  <r>
    <x v="75334"/>
    <x v="0"/>
  </r>
  <r>
    <x v="75335"/>
    <x v="0"/>
  </r>
  <r>
    <x v="75336"/>
    <x v="0"/>
  </r>
  <r>
    <x v="75337"/>
    <x v="0"/>
  </r>
  <r>
    <x v="75338"/>
    <x v="1"/>
  </r>
  <r>
    <x v="75339"/>
    <x v="0"/>
  </r>
  <r>
    <x v="75340"/>
    <x v="0"/>
  </r>
  <r>
    <x v="75341"/>
    <x v="1"/>
  </r>
  <r>
    <x v="75342"/>
    <x v="0"/>
  </r>
  <r>
    <x v="75343"/>
    <x v="0"/>
  </r>
  <r>
    <x v="75344"/>
    <x v="0"/>
  </r>
  <r>
    <x v="75345"/>
    <x v="1"/>
  </r>
  <r>
    <x v="75346"/>
    <x v="1"/>
  </r>
  <r>
    <x v="75347"/>
    <x v="1"/>
  </r>
  <r>
    <x v="75348"/>
    <x v="1"/>
  </r>
  <r>
    <x v="75349"/>
    <x v="0"/>
  </r>
  <r>
    <x v="75350"/>
    <x v="1"/>
  </r>
  <r>
    <x v="75351"/>
    <x v="0"/>
  </r>
  <r>
    <x v="75352"/>
    <x v="0"/>
  </r>
  <r>
    <x v="75353"/>
    <x v="1"/>
  </r>
  <r>
    <x v="75354"/>
    <x v="0"/>
  </r>
  <r>
    <x v="75355"/>
    <x v="0"/>
  </r>
  <r>
    <x v="75356"/>
    <x v="1"/>
  </r>
  <r>
    <x v="75357"/>
    <x v="0"/>
  </r>
  <r>
    <x v="75358"/>
    <x v="0"/>
  </r>
  <r>
    <x v="75359"/>
    <x v="1"/>
  </r>
  <r>
    <x v="75360"/>
    <x v="0"/>
  </r>
  <r>
    <x v="75361"/>
    <x v="1"/>
  </r>
  <r>
    <x v="75362"/>
    <x v="0"/>
  </r>
  <r>
    <x v="75363"/>
    <x v="1"/>
  </r>
  <r>
    <x v="75364"/>
    <x v="1"/>
  </r>
  <r>
    <x v="75365"/>
    <x v="1"/>
  </r>
  <r>
    <x v="75366"/>
    <x v="0"/>
  </r>
  <r>
    <x v="75367"/>
    <x v="1"/>
  </r>
  <r>
    <x v="75368"/>
    <x v="0"/>
  </r>
  <r>
    <x v="75369"/>
    <x v="0"/>
  </r>
  <r>
    <x v="75370"/>
    <x v="0"/>
  </r>
  <r>
    <x v="75371"/>
    <x v="1"/>
  </r>
  <r>
    <x v="75372"/>
    <x v="0"/>
  </r>
  <r>
    <x v="75373"/>
    <x v="1"/>
  </r>
  <r>
    <x v="75374"/>
    <x v="0"/>
  </r>
  <r>
    <x v="75375"/>
    <x v="0"/>
  </r>
  <r>
    <x v="75376"/>
    <x v="1"/>
  </r>
  <r>
    <x v="75377"/>
    <x v="1"/>
  </r>
  <r>
    <x v="75378"/>
    <x v="1"/>
  </r>
  <r>
    <x v="75379"/>
    <x v="0"/>
  </r>
  <r>
    <x v="75380"/>
    <x v="0"/>
  </r>
  <r>
    <x v="75381"/>
    <x v="1"/>
  </r>
  <r>
    <x v="75382"/>
    <x v="1"/>
  </r>
  <r>
    <x v="75383"/>
    <x v="1"/>
  </r>
  <r>
    <x v="75384"/>
    <x v="0"/>
  </r>
  <r>
    <x v="75385"/>
    <x v="0"/>
  </r>
  <r>
    <x v="75386"/>
    <x v="0"/>
  </r>
  <r>
    <x v="75387"/>
    <x v="1"/>
  </r>
  <r>
    <x v="75388"/>
    <x v="1"/>
  </r>
  <r>
    <x v="75389"/>
    <x v="1"/>
  </r>
  <r>
    <x v="75390"/>
    <x v="1"/>
  </r>
  <r>
    <x v="75391"/>
    <x v="0"/>
  </r>
  <r>
    <x v="75392"/>
    <x v="1"/>
  </r>
  <r>
    <x v="75393"/>
    <x v="1"/>
  </r>
  <r>
    <x v="75394"/>
    <x v="0"/>
  </r>
  <r>
    <x v="75395"/>
    <x v="1"/>
  </r>
  <r>
    <x v="75396"/>
    <x v="0"/>
  </r>
  <r>
    <x v="75397"/>
    <x v="1"/>
  </r>
  <r>
    <x v="75398"/>
    <x v="1"/>
  </r>
  <r>
    <x v="75399"/>
    <x v="0"/>
  </r>
  <r>
    <x v="75400"/>
    <x v="1"/>
  </r>
  <r>
    <x v="75401"/>
    <x v="1"/>
  </r>
  <r>
    <x v="75402"/>
    <x v="1"/>
  </r>
  <r>
    <x v="75403"/>
    <x v="1"/>
  </r>
  <r>
    <x v="75404"/>
    <x v="1"/>
  </r>
  <r>
    <x v="75405"/>
    <x v="1"/>
  </r>
  <r>
    <x v="75406"/>
    <x v="1"/>
  </r>
  <r>
    <x v="75407"/>
    <x v="1"/>
  </r>
  <r>
    <x v="75408"/>
    <x v="0"/>
  </r>
  <r>
    <x v="75409"/>
    <x v="1"/>
  </r>
  <r>
    <x v="75410"/>
    <x v="1"/>
  </r>
  <r>
    <x v="75411"/>
    <x v="1"/>
  </r>
  <r>
    <x v="75412"/>
    <x v="0"/>
  </r>
  <r>
    <x v="75413"/>
    <x v="0"/>
  </r>
  <r>
    <x v="75414"/>
    <x v="0"/>
  </r>
  <r>
    <x v="75415"/>
    <x v="1"/>
  </r>
  <r>
    <x v="75416"/>
    <x v="1"/>
  </r>
  <r>
    <x v="75417"/>
    <x v="1"/>
  </r>
  <r>
    <x v="75418"/>
    <x v="1"/>
  </r>
  <r>
    <x v="75419"/>
    <x v="0"/>
  </r>
  <r>
    <x v="75420"/>
    <x v="1"/>
  </r>
  <r>
    <x v="75421"/>
    <x v="0"/>
  </r>
  <r>
    <x v="75422"/>
    <x v="1"/>
  </r>
  <r>
    <x v="75423"/>
    <x v="1"/>
  </r>
  <r>
    <x v="75424"/>
    <x v="1"/>
  </r>
  <r>
    <x v="75425"/>
    <x v="1"/>
  </r>
  <r>
    <x v="75426"/>
    <x v="1"/>
  </r>
  <r>
    <x v="75427"/>
    <x v="0"/>
  </r>
  <r>
    <x v="75428"/>
    <x v="0"/>
  </r>
  <r>
    <x v="75429"/>
    <x v="0"/>
  </r>
  <r>
    <x v="75430"/>
    <x v="0"/>
  </r>
  <r>
    <x v="75431"/>
    <x v="1"/>
  </r>
  <r>
    <x v="75432"/>
    <x v="0"/>
  </r>
  <r>
    <x v="75433"/>
    <x v="1"/>
  </r>
  <r>
    <x v="75434"/>
    <x v="1"/>
  </r>
  <r>
    <x v="75435"/>
    <x v="1"/>
  </r>
  <r>
    <x v="75436"/>
    <x v="1"/>
  </r>
  <r>
    <x v="75437"/>
    <x v="1"/>
  </r>
  <r>
    <x v="75438"/>
    <x v="1"/>
  </r>
  <r>
    <x v="75439"/>
    <x v="0"/>
  </r>
  <r>
    <x v="75440"/>
    <x v="0"/>
  </r>
  <r>
    <x v="75441"/>
    <x v="0"/>
  </r>
  <r>
    <x v="75442"/>
    <x v="1"/>
  </r>
  <r>
    <x v="75443"/>
    <x v="0"/>
  </r>
  <r>
    <x v="75444"/>
    <x v="1"/>
  </r>
  <r>
    <x v="75445"/>
    <x v="0"/>
  </r>
  <r>
    <x v="75446"/>
    <x v="1"/>
  </r>
  <r>
    <x v="75447"/>
    <x v="0"/>
  </r>
  <r>
    <x v="75448"/>
    <x v="0"/>
  </r>
  <r>
    <x v="75449"/>
    <x v="1"/>
  </r>
  <r>
    <x v="75450"/>
    <x v="0"/>
  </r>
  <r>
    <x v="75451"/>
    <x v="0"/>
  </r>
  <r>
    <x v="75452"/>
    <x v="0"/>
  </r>
  <r>
    <x v="75453"/>
    <x v="0"/>
  </r>
  <r>
    <x v="75454"/>
    <x v="1"/>
  </r>
  <r>
    <x v="75455"/>
    <x v="0"/>
  </r>
  <r>
    <x v="75456"/>
    <x v="0"/>
  </r>
  <r>
    <x v="75457"/>
    <x v="1"/>
  </r>
  <r>
    <x v="75458"/>
    <x v="0"/>
  </r>
  <r>
    <x v="75459"/>
    <x v="0"/>
  </r>
  <r>
    <x v="75460"/>
    <x v="0"/>
  </r>
  <r>
    <x v="75461"/>
    <x v="0"/>
  </r>
  <r>
    <x v="75462"/>
    <x v="1"/>
  </r>
  <r>
    <x v="75463"/>
    <x v="0"/>
  </r>
  <r>
    <x v="75464"/>
    <x v="1"/>
  </r>
  <r>
    <x v="75465"/>
    <x v="1"/>
  </r>
  <r>
    <x v="75466"/>
    <x v="1"/>
  </r>
  <r>
    <x v="75467"/>
    <x v="1"/>
  </r>
  <r>
    <x v="75468"/>
    <x v="0"/>
  </r>
  <r>
    <x v="75469"/>
    <x v="1"/>
  </r>
  <r>
    <x v="75470"/>
    <x v="0"/>
  </r>
  <r>
    <x v="75471"/>
    <x v="0"/>
  </r>
  <r>
    <x v="75472"/>
    <x v="1"/>
  </r>
  <r>
    <x v="75473"/>
    <x v="1"/>
  </r>
  <r>
    <x v="75474"/>
    <x v="1"/>
  </r>
  <r>
    <x v="75475"/>
    <x v="1"/>
  </r>
  <r>
    <x v="75476"/>
    <x v="0"/>
  </r>
  <r>
    <x v="75477"/>
    <x v="0"/>
  </r>
  <r>
    <x v="75478"/>
    <x v="1"/>
  </r>
  <r>
    <x v="75479"/>
    <x v="0"/>
  </r>
  <r>
    <x v="75480"/>
    <x v="0"/>
  </r>
  <r>
    <x v="75481"/>
    <x v="1"/>
  </r>
  <r>
    <x v="75482"/>
    <x v="0"/>
  </r>
  <r>
    <x v="75483"/>
    <x v="0"/>
  </r>
  <r>
    <x v="75484"/>
    <x v="0"/>
  </r>
  <r>
    <x v="75485"/>
    <x v="1"/>
  </r>
  <r>
    <x v="75486"/>
    <x v="1"/>
  </r>
  <r>
    <x v="75487"/>
    <x v="0"/>
  </r>
  <r>
    <x v="75488"/>
    <x v="0"/>
  </r>
  <r>
    <x v="75489"/>
    <x v="0"/>
  </r>
  <r>
    <x v="75490"/>
    <x v="1"/>
  </r>
  <r>
    <x v="75491"/>
    <x v="1"/>
  </r>
  <r>
    <x v="75492"/>
    <x v="1"/>
  </r>
  <r>
    <x v="75493"/>
    <x v="1"/>
  </r>
  <r>
    <x v="75494"/>
    <x v="1"/>
  </r>
  <r>
    <x v="75495"/>
    <x v="1"/>
  </r>
  <r>
    <x v="75496"/>
    <x v="1"/>
  </r>
  <r>
    <x v="75497"/>
    <x v="1"/>
  </r>
  <r>
    <x v="75498"/>
    <x v="1"/>
  </r>
  <r>
    <x v="75499"/>
    <x v="0"/>
  </r>
  <r>
    <x v="75500"/>
    <x v="0"/>
  </r>
  <r>
    <x v="75501"/>
    <x v="0"/>
  </r>
  <r>
    <x v="75502"/>
    <x v="1"/>
  </r>
  <r>
    <x v="75503"/>
    <x v="1"/>
  </r>
  <r>
    <x v="75504"/>
    <x v="1"/>
  </r>
  <r>
    <x v="75505"/>
    <x v="1"/>
  </r>
  <r>
    <x v="75506"/>
    <x v="1"/>
  </r>
  <r>
    <x v="75507"/>
    <x v="1"/>
  </r>
  <r>
    <x v="75508"/>
    <x v="1"/>
  </r>
  <r>
    <x v="75509"/>
    <x v="1"/>
  </r>
  <r>
    <x v="75510"/>
    <x v="0"/>
  </r>
  <r>
    <x v="75511"/>
    <x v="1"/>
  </r>
  <r>
    <x v="75512"/>
    <x v="0"/>
  </r>
  <r>
    <x v="75513"/>
    <x v="0"/>
  </r>
  <r>
    <x v="75514"/>
    <x v="0"/>
  </r>
  <r>
    <x v="75515"/>
    <x v="1"/>
  </r>
  <r>
    <x v="75516"/>
    <x v="0"/>
  </r>
  <r>
    <x v="75517"/>
    <x v="1"/>
  </r>
  <r>
    <x v="75518"/>
    <x v="1"/>
  </r>
  <r>
    <x v="75519"/>
    <x v="0"/>
  </r>
  <r>
    <x v="75520"/>
    <x v="1"/>
  </r>
  <r>
    <x v="75521"/>
    <x v="1"/>
  </r>
  <r>
    <x v="75522"/>
    <x v="1"/>
  </r>
  <r>
    <x v="75523"/>
    <x v="0"/>
  </r>
  <r>
    <x v="75524"/>
    <x v="0"/>
  </r>
  <r>
    <x v="75525"/>
    <x v="0"/>
  </r>
  <r>
    <x v="75526"/>
    <x v="1"/>
  </r>
  <r>
    <x v="75527"/>
    <x v="1"/>
  </r>
  <r>
    <x v="75528"/>
    <x v="0"/>
  </r>
  <r>
    <x v="75529"/>
    <x v="1"/>
  </r>
  <r>
    <x v="75530"/>
    <x v="0"/>
  </r>
  <r>
    <x v="75531"/>
    <x v="0"/>
  </r>
  <r>
    <x v="75532"/>
    <x v="1"/>
  </r>
  <r>
    <x v="75533"/>
    <x v="1"/>
  </r>
  <r>
    <x v="75534"/>
    <x v="1"/>
  </r>
  <r>
    <x v="75535"/>
    <x v="1"/>
  </r>
  <r>
    <x v="75536"/>
    <x v="0"/>
  </r>
  <r>
    <x v="75537"/>
    <x v="1"/>
  </r>
  <r>
    <x v="75538"/>
    <x v="1"/>
  </r>
  <r>
    <x v="75539"/>
    <x v="1"/>
  </r>
  <r>
    <x v="75540"/>
    <x v="1"/>
  </r>
  <r>
    <x v="75541"/>
    <x v="0"/>
  </r>
  <r>
    <x v="75542"/>
    <x v="1"/>
  </r>
  <r>
    <x v="75543"/>
    <x v="1"/>
  </r>
  <r>
    <x v="75544"/>
    <x v="0"/>
  </r>
  <r>
    <x v="75545"/>
    <x v="0"/>
  </r>
  <r>
    <x v="75546"/>
    <x v="0"/>
  </r>
  <r>
    <x v="75547"/>
    <x v="1"/>
  </r>
  <r>
    <x v="75548"/>
    <x v="0"/>
  </r>
  <r>
    <x v="75549"/>
    <x v="0"/>
  </r>
  <r>
    <x v="75550"/>
    <x v="0"/>
  </r>
  <r>
    <x v="75551"/>
    <x v="0"/>
  </r>
  <r>
    <x v="75552"/>
    <x v="1"/>
  </r>
  <r>
    <x v="75553"/>
    <x v="1"/>
  </r>
  <r>
    <x v="75554"/>
    <x v="1"/>
  </r>
  <r>
    <x v="75555"/>
    <x v="0"/>
  </r>
  <r>
    <x v="75556"/>
    <x v="1"/>
  </r>
  <r>
    <x v="75557"/>
    <x v="0"/>
  </r>
  <r>
    <x v="75558"/>
    <x v="1"/>
  </r>
  <r>
    <x v="75559"/>
    <x v="1"/>
  </r>
  <r>
    <x v="75560"/>
    <x v="1"/>
  </r>
  <r>
    <x v="75561"/>
    <x v="0"/>
  </r>
  <r>
    <x v="75562"/>
    <x v="1"/>
  </r>
  <r>
    <x v="75563"/>
    <x v="1"/>
  </r>
  <r>
    <x v="75564"/>
    <x v="1"/>
  </r>
  <r>
    <x v="75565"/>
    <x v="1"/>
  </r>
  <r>
    <x v="75566"/>
    <x v="0"/>
  </r>
  <r>
    <x v="75567"/>
    <x v="0"/>
  </r>
  <r>
    <x v="75568"/>
    <x v="0"/>
  </r>
  <r>
    <x v="75569"/>
    <x v="1"/>
  </r>
  <r>
    <x v="75570"/>
    <x v="0"/>
  </r>
  <r>
    <x v="75571"/>
    <x v="0"/>
  </r>
  <r>
    <x v="75572"/>
    <x v="1"/>
  </r>
  <r>
    <x v="75573"/>
    <x v="1"/>
  </r>
  <r>
    <x v="75574"/>
    <x v="0"/>
  </r>
  <r>
    <x v="75575"/>
    <x v="1"/>
  </r>
  <r>
    <x v="75576"/>
    <x v="1"/>
  </r>
  <r>
    <x v="75577"/>
    <x v="0"/>
  </r>
  <r>
    <x v="75578"/>
    <x v="0"/>
  </r>
  <r>
    <x v="75579"/>
    <x v="1"/>
  </r>
  <r>
    <x v="75580"/>
    <x v="0"/>
  </r>
  <r>
    <x v="75581"/>
    <x v="1"/>
  </r>
  <r>
    <x v="75582"/>
    <x v="1"/>
  </r>
  <r>
    <x v="75583"/>
    <x v="1"/>
  </r>
  <r>
    <x v="75584"/>
    <x v="1"/>
  </r>
  <r>
    <x v="75585"/>
    <x v="1"/>
  </r>
  <r>
    <x v="75586"/>
    <x v="1"/>
  </r>
  <r>
    <x v="75587"/>
    <x v="1"/>
  </r>
  <r>
    <x v="75588"/>
    <x v="0"/>
  </r>
  <r>
    <x v="75589"/>
    <x v="1"/>
  </r>
  <r>
    <x v="75590"/>
    <x v="0"/>
  </r>
  <r>
    <x v="75591"/>
    <x v="0"/>
  </r>
  <r>
    <x v="75592"/>
    <x v="0"/>
  </r>
  <r>
    <x v="75593"/>
    <x v="0"/>
  </r>
  <r>
    <x v="75594"/>
    <x v="0"/>
  </r>
  <r>
    <x v="75595"/>
    <x v="0"/>
  </r>
  <r>
    <x v="75596"/>
    <x v="0"/>
  </r>
  <r>
    <x v="75597"/>
    <x v="0"/>
  </r>
  <r>
    <x v="75598"/>
    <x v="0"/>
  </r>
  <r>
    <x v="75599"/>
    <x v="1"/>
  </r>
  <r>
    <x v="75600"/>
    <x v="0"/>
  </r>
  <r>
    <x v="75601"/>
    <x v="0"/>
  </r>
  <r>
    <x v="75602"/>
    <x v="0"/>
  </r>
  <r>
    <x v="75603"/>
    <x v="0"/>
  </r>
  <r>
    <x v="75604"/>
    <x v="0"/>
  </r>
  <r>
    <x v="75605"/>
    <x v="1"/>
  </r>
  <r>
    <x v="75606"/>
    <x v="1"/>
  </r>
  <r>
    <x v="75607"/>
    <x v="1"/>
  </r>
  <r>
    <x v="75608"/>
    <x v="1"/>
  </r>
  <r>
    <x v="75609"/>
    <x v="1"/>
  </r>
  <r>
    <x v="75610"/>
    <x v="1"/>
  </r>
  <r>
    <x v="75611"/>
    <x v="0"/>
  </r>
  <r>
    <x v="75612"/>
    <x v="0"/>
  </r>
  <r>
    <x v="75613"/>
    <x v="0"/>
  </r>
  <r>
    <x v="75614"/>
    <x v="1"/>
  </r>
  <r>
    <x v="75615"/>
    <x v="1"/>
  </r>
  <r>
    <x v="75616"/>
    <x v="1"/>
  </r>
  <r>
    <x v="75617"/>
    <x v="0"/>
  </r>
  <r>
    <x v="75618"/>
    <x v="1"/>
  </r>
  <r>
    <x v="75619"/>
    <x v="0"/>
  </r>
  <r>
    <x v="75620"/>
    <x v="0"/>
  </r>
  <r>
    <x v="75621"/>
    <x v="0"/>
  </r>
  <r>
    <x v="75622"/>
    <x v="0"/>
  </r>
  <r>
    <x v="75623"/>
    <x v="1"/>
  </r>
  <r>
    <x v="75624"/>
    <x v="0"/>
  </r>
  <r>
    <x v="75625"/>
    <x v="0"/>
  </r>
  <r>
    <x v="75626"/>
    <x v="1"/>
  </r>
  <r>
    <x v="75627"/>
    <x v="0"/>
  </r>
  <r>
    <x v="75628"/>
    <x v="1"/>
  </r>
  <r>
    <x v="75629"/>
    <x v="1"/>
  </r>
  <r>
    <x v="75630"/>
    <x v="1"/>
  </r>
  <r>
    <x v="75631"/>
    <x v="1"/>
  </r>
  <r>
    <x v="75632"/>
    <x v="0"/>
  </r>
  <r>
    <x v="75633"/>
    <x v="0"/>
  </r>
  <r>
    <x v="75634"/>
    <x v="1"/>
  </r>
  <r>
    <x v="75635"/>
    <x v="0"/>
  </r>
  <r>
    <x v="75636"/>
    <x v="1"/>
  </r>
  <r>
    <x v="75637"/>
    <x v="0"/>
  </r>
  <r>
    <x v="75638"/>
    <x v="0"/>
  </r>
  <r>
    <x v="75639"/>
    <x v="0"/>
  </r>
  <r>
    <x v="75640"/>
    <x v="0"/>
  </r>
  <r>
    <x v="75641"/>
    <x v="0"/>
  </r>
  <r>
    <x v="75642"/>
    <x v="1"/>
  </r>
  <r>
    <x v="75643"/>
    <x v="0"/>
  </r>
  <r>
    <x v="75644"/>
    <x v="1"/>
  </r>
  <r>
    <x v="75645"/>
    <x v="0"/>
  </r>
  <r>
    <x v="75646"/>
    <x v="0"/>
  </r>
  <r>
    <x v="75647"/>
    <x v="1"/>
  </r>
  <r>
    <x v="75648"/>
    <x v="0"/>
  </r>
  <r>
    <x v="75649"/>
    <x v="1"/>
  </r>
  <r>
    <x v="75650"/>
    <x v="1"/>
  </r>
  <r>
    <x v="75651"/>
    <x v="0"/>
  </r>
  <r>
    <x v="75652"/>
    <x v="0"/>
  </r>
  <r>
    <x v="75653"/>
    <x v="1"/>
  </r>
  <r>
    <x v="75654"/>
    <x v="1"/>
  </r>
  <r>
    <x v="75655"/>
    <x v="1"/>
  </r>
  <r>
    <x v="75656"/>
    <x v="1"/>
  </r>
  <r>
    <x v="75657"/>
    <x v="1"/>
  </r>
  <r>
    <x v="75658"/>
    <x v="1"/>
  </r>
  <r>
    <x v="75659"/>
    <x v="1"/>
  </r>
  <r>
    <x v="75660"/>
    <x v="0"/>
  </r>
  <r>
    <x v="75661"/>
    <x v="1"/>
  </r>
  <r>
    <x v="75662"/>
    <x v="1"/>
  </r>
  <r>
    <x v="75663"/>
    <x v="1"/>
  </r>
  <r>
    <x v="75664"/>
    <x v="1"/>
  </r>
  <r>
    <x v="75665"/>
    <x v="0"/>
  </r>
  <r>
    <x v="75666"/>
    <x v="0"/>
  </r>
  <r>
    <x v="75667"/>
    <x v="1"/>
  </r>
  <r>
    <x v="75668"/>
    <x v="0"/>
  </r>
  <r>
    <x v="75669"/>
    <x v="0"/>
  </r>
  <r>
    <x v="75670"/>
    <x v="0"/>
  </r>
  <r>
    <x v="75671"/>
    <x v="1"/>
  </r>
  <r>
    <x v="75672"/>
    <x v="0"/>
  </r>
  <r>
    <x v="75673"/>
    <x v="0"/>
  </r>
  <r>
    <x v="75674"/>
    <x v="0"/>
  </r>
  <r>
    <x v="75675"/>
    <x v="1"/>
  </r>
  <r>
    <x v="75676"/>
    <x v="1"/>
  </r>
  <r>
    <x v="75677"/>
    <x v="1"/>
  </r>
  <r>
    <x v="75678"/>
    <x v="0"/>
  </r>
  <r>
    <x v="75679"/>
    <x v="0"/>
  </r>
  <r>
    <x v="75680"/>
    <x v="1"/>
  </r>
  <r>
    <x v="75681"/>
    <x v="0"/>
  </r>
  <r>
    <x v="75682"/>
    <x v="0"/>
  </r>
  <r>
    <x v="75683"/>
    <x v="0"/>
  </r>
  <r>
    <x v="75684"/>
    <x v="1"/>
  </r>
  <r>
    <x v="75685"/>
    <x v="0"/>
  </r>
  <r>
    <x v="75686"/>
    <x v="0"/>
  </r>
  <r>
    <x v="75687"/>
    <x v="1"/>
  </r>
  <r>
    <x v="75688"/>
    <x v="1"/>
  </r>
  <r>
    <x v="75689"/>
    <x v="0"/>
  </r>
  <r>
    <x v="75690"/>
    <x v="0"/>
  </r>
  <r>
    <x v="75691"/>
    <x v="1"/>
  </r>
  <r>
    <x v="75692"/>
    <x v="1"/>
  </r>
  <r>
    <x v="75693"/>
    <x v="1"/>
  </r>
  <r>
    <x v="75694"/>
    <x v="0"/>
  </r>
  <r>
    <x v="75695"/>
    <x v="0"/>
  </r>
  <r>
    <x v="75696"/>
    <x v="1"/>
  </r>
  <r>
    <x v="75697"/>
    <x v="1"/>
  </r>
  <r>
    <x v="75698"/>
    <x v="1"/>
  </r>
  <r>
    <x v="75699"/>
    <x v="1"/>
  </r>
  <r>
    <x v="75700"/>
    <x v="1"/>
  </r>
  <r>
    <x v="75701"/>
    <x v="0"/>
  </r>
  <r>
    <x v="75702"/>
    <x v="0"/>
  </r>
  <r>
    <x v="75703"/>
    <x v="1"/>
  </r>
  <r>
    <x v="75704"/>
    <x v="0"/>
  </r>
  <r>
    <x v="75705"/>
    <x v="1"/>
  </r>
  <r>
    <x v="75706"/>
    <x v="0"/>
  </r>
  <r>
    <x v="75707"/>
    <x v="1"/>
  </r>
  <r>
    <x v="75708"/>
    <x v="1"/>
  </r>
  <r>
    <x v="75709"/>
    <x v="1"/>
  </r>
  <r>
    <x v="75710"/>
    <x v="1"/>
  </r>
  <r>
    <x v="75711"/>
    <x v="1"/>
  </r>
  <r>
    <x v="75712"/>
    <x v="0"/>
  </r>
  <r>
    <x v="75713"/>
    <x v="0"/>
  </r>
  <r>
    <x v="75714"/>
    <x v="0"/>
  </r>
  <r>
    <x v="75715"/>
    <x v="0"/>
  </r>
  <r>
    <x v="75716"/>
    <x v="1"/>
  </r>
  <r>
    <x v="75717"/>
    <x v="0"/>
  </r>
  <r>
    <x v="75718"/>
    <x v="0"/>
  </r>
  <r>
    <x v="75719"/>
    <x v="0"/>
  </r>
  <r>
    <x v="75720"/>
    <x v="1"/>
  </r>
  <r>
    <x v="75721"/>
    <x v="0"/>
  </r>
  <r>
    <x v="75722"/>
    <x v="0"/>
  </r>
  <r>
    <x v="75723"/>
    <x v="1"/>
  </r>
  <r>
    <x v="75724"/>
    <x v="1"/>
  </r>
  <r>
    <x v="75725"/>
    <x v="1"/>
  </r>
  <r>
    <x v="75726"/>
    <x v="1"/>
  </r>
  <r>
    <x v="75727"/>
    <x v="1"/>
  </r>
  <r>
    <x v="75728"/>
    <x v="1"/>
  </r>
  <r>
    <x v="75729"/>
    <x v="1"/>
  </r>
  <r>
    <x v="75730"/>
    <x v="0"/>
  </r>
  <r>
    <x v="75731"/>
    <x v="1"/>
  </r>
  <r>
    <x v="75732"/>
    <x v="1"/>
  </r>
  <r>
    <x v="75733"/>
    <x v="0"/>
  </r>
  <r>
    <x v="75734"/>
    <x v="0"/>
  </r>
  <r>
    <x v="75735"/>
    <x v="0"/>
  </r>
  <r>
    <x v="75736"/>
    <x v="1"/>
  </r>
  <r>
    <x v="75737"/>
    <x v="0"/>
  </r>
  <r>
    <x v="75738"/>
    <x v="1"/>
  </r>
  <r>
    <x v="75739"/>
    <x v="0"/>
  </r>
  <r>
    <x v="75740"/>
    <x v="0"/>
  </r>
  <r>
    <x v="75741"/>
    <x v="0"/>
  </r>
  <r>
    <x v="75742"/>
    <x v="0"/>
  </r>
  <r>
    <x v="75743"/>
    <x v="0"/>
  </r>
  <r>
    <x v="75744"/>
    <x v="0"/>
  </r>
  <r>
    <x v="75745"/>
    <x v="0"/>
  </r>
  <r>
    <x v="75746"/>
    <x v="0"/>
  </r>
  <r>
    <x v="75747"/>
    <x v="1"/>
  </r>
  <r>
    <x v="75748"/>
    <x v="0"/>
  </r>
  <r>
    <x v="75749"/>
    <x v="0"/>
  </r>
  <r>
    <x v="75750"/>
    <x v="1"/>
  </r>
  <r>
    <x v="75751"/>
    <x v="1"/>
  </r>
  <r>
    <x v="75752"/>
    <x v="0"/>
  </r>
  <r>
    <x v="75753"/>
    <x v="0"/>
  </r>
  <r>
    <x v="75754"/>
    <x v="0"/>
  </r>
  <r>
    <x v="75755"/>
    <x v="1"/>
  </r>
  <r>
    <x v="75756"/>
    <x v="0"/>
  </r>
  <r>
    <x v="75757"/>
    <x v="1"/>
  </r>
  <r>
    <x v="75758"/>
    <x v="0"/>
  </r>
  <r>
    <x v="75759"/>
    <x v="0"/>
  </r>
  <r>
    <x v="75760"/>
    <x v="1"/>
  </r>
  <r>
    <x v="75761"/>
    <x v="0"/>
  </r>
  <r>
    <x v="75762"/>
    <x v="1"/>
  </r>
  <r>
    <x v="75763"/>
    <x v="1"/>
  </r>
  <r>
    <x v="75764"/>
    <x v="1"/>
  </r>
  <r>
    <x v="75765"/>
    <x v="1"/>
  </r>
  <r>
    <x v="75766"/>
    <x v="0"/>
  </r>
  <r>
    <x v="75767"/>
    <x v="0"/>
  </r>
  <r>
    <x v="75768"/>
    <x v="1"/>
  </r>
  <r>
    <x v="75769"/>
    <x v="1"/>
  </r>
  <r>
    <x v="75770"/>
    <x v="1"/>
  </r>
  <r>
    <x v="75771"/>
    <x v="0"/>
  </r>
  <r>
    <x v="75772"/>
    <x v="1"/>
  </r>
  <r>
    <x v="75773"/>
    <x v="0"/>
  </r>
  <r>
    <x v="75774"/>
    <x v="0"/>
  </r>
  <r>
    <x v="75775"/>
    <x v="1"/>
  </r>
  <r>
    <x v="75776"/>
    <x v="0"/>
  </r>
  <r>
    <x v="75777"/>
    <x v="0"/>
  </r>
  <r>
    <x v="75778"/>
    <x v="1"/>
  </r>
  <r>
    <x v="75779"/>
    <x v="1"/>
  </r>
  <r>
    <x v="75780"/>
    <x v="0"/>
  </r>
  <r>
    <x v="75781"/>
    <x v="1"/>
  </r>
  <r>
    <x v="75782"/>
    <x v="0"/>
  </r>
  <r>
    <x v="75783"/>
    <x v="0"/>
  </r>
  <r>
    <x v="75784"/>
    <x v="1"/>
  </r>
  <r>
    <x v="75785"/>
    <x v="1"/>
  </r>
  <r>
    <x v="75786"/>
    <x v="1"/>
  </r>
  <r>
    <x v="75787"/>
    <x v="0"/>
  </r>
  <r>
    <x v="75788"/>
    <x v="1"/>
  </r>
  <r>
    <x v="75789"/>
    <x v="0"/>
  </r>
  <r>
    <x v="75790"/>
    <x v="0"/>
  </r>
  <r>
    <x v="75791"/>
    <x v="0"/>
  </r>
  <r>
    <x v="75792"/>
    <x v="0"/>
  </r>
  <r>
    <x v="75793"/>
    <x v="1"/>
  </r>
  <r>
    <x v="75794"/>
    <x v="0"/>
  </r>
  <r>
    <x v="75795"/>
    <x v="0"/>
  </r>
  <r>
    <x v="75796"/>
    <x v="0"/>
  </r>
  <r>
    <x v="75797"/>
    <x v="0"/>
  </r>
  <r>
    <x v="75798"/>
    <x v="0"/>
  </r>
  <r>
    <x v="75799"/>
    <x v="0"/>
  </r>
  <r>
    <x v="75800"/>
    <x v="0"/>
  </r>
  <r>
    <x v="75801"/>
    <x v="0"/>
  </r>
  <r>
    <x v="75802"/>
    <x v="0"/>
  </r>
  <r>
    <x v="75803"/>
    <x v="0"/>
  </r>
  <r>
    <x v="75804"/>
    <x v="0"/>
  </r>
  <r>
    <x v="75805"/>
    <x v="0"/>
  </r>
  <r>
    <x v="75806"/>
    <x v="0"/>
  </r>
  <r>
    <x v="75807"/>
    <x v="0"/>
  </r>
  <r>
    <x v="75808"/>
    <x v="1"/>
  </r>
  <r>
    <x v="75809"/>
    <x v="1"/>
  </r>
  <r>
    <x v="75810"/>
    <x v="0"/>
  </r>
  <r>
    <x v="75811"/>
    <x v="1"/>
  </r>
  <r>
    <x v="75812"/>
    <x v="1"/>
  </r>
  <r>
    <x v="75813"/>
    <x v="0"/>
  </r>
  <r>
    <x v="75814"/>
    <x v="1"/>
  </r>
  <r>
    <x v="75815"/>
    <x v="1"/>
  </r>
  <r>
    <x v="75816"/>
    <x v="1"/>
  </r>
  <r>
    <x v="75817"/>
    <x v="0"/>
  </r>
  <r>
    <x v="75818"/>
    <x v="0"/>
  </r>
  <r>
    <x v="75819"/>
    <x v="0"/>
  </r>
  <r>
    <x v="75820"/>
    <x v="1"/>
  </r>
  <r>
    <x v="75821"/>
    <x v="1"/>
  </r>
  <r>
    <x v="75822"/>
    <x v="0"/>
  </r>
  <r>
    <x v="75823"/>
    <x v="0"/>
  </r>
  <r>
    <x v="75824"/>
    <x v="0"/>
  </r>
  <r>
    <x v="75825"/>
    <x v="0"/>
  </r>
  <r>
    <x v="75826"/>
    <x v="0"/>
  </r>
  <r>
    <x v="75827"/>
    <x v="1"/>
  </r>
  <r>
    <x v="75828"/>
    <x v="1"/>
  </r>
  <r>
    <x v="75829"/>
    <x v="0"/>
  </r>
  <r>
    <x v="75830"/>
    <x v="1"/>
  </r>
  <r>
    <x v="75831"/>
    <x v="0"/>
  </r>
  <r>
    <x v="75832"/>
    <x v="0"/>
  </r>
  <r>
    <x v="75833"/>
    <x v="1"/>
  </r>
  <r>
    <x v="75834"/>
    <x v="0"/>
  </r>
  <r>
    <x v="75835"/>
    <x v="1"/>
  </r>
  <r>
    <x v="75836"/>
    <x v="1"/>
  </r>
  <r>
    <x v="75837"/>
    <x v="0"/>
  </r>
  <r>
    <x v="75838"/>
    <x v="0"/>
  </r>
  <r>
    <x v="75839"/>
    <x v="1"/>
  </r>
  <r>
    <x v="75840"/>
    <x v="1"/>
  </r>
  <r>
    <x v="75841"/>
    <x v="1"/>
  </r>
  <r>
    <x v="75842"/>
    <x v="1"/>
  </r>
  <r>
    <x v="75843"/>
    <x v="1"/>
  </r>
  <r>
    <x v="75844"/>
    <x v="0"/>
  </r>
  <r>
    <x v="75845"/>
    <x v="1"/>
  </r>
  <r>
    <x v="75846"/>
    <x v="1"/>
  </r>
  <r>
    <x v="75847"/>
    <x v="1"/>
  </r>
  <r>
    <x v="75848"/>
    <x v="1"/>
  </r>
  <r>
    <x v="75849"/>
    <x v="1"/>
  </r>
  <r>
    <x v="75850"/>
    <x v="1"/>
  </r>
  <r>
    <x v="75851"/>
    <x v="1"/>
  </r>
  <r>
    <x v="75852"/>
    <x v="1"/>
  </r>
  <r>
    <x v="75853"/>
    <x v="1"/>
  </r>
  <r>
    <x v="75854"/>
    <x v="1"/>
  </r>
  <r>
    <x v="75855"/>
    <x v="0"/>
  </r>
  <r>
    <x v="75856"/>
    <x v="1"/>
  </r>
  <r>
    <x v="75857"/>
    <x v="1"/>
  </r>
  <r>
    <x v="75858"/>
    <x v="1"/>
  </r>
  <r>
    <x v="75859"/>
    <x v="0"/>
  </r>
  <r>
    <x v="75860"/>
    <x v="0"/>
  </r>
  <r>
    <x v="75861"/>
    <x v="1"/>
  </r>
  <r>
    <x v="75862"/>
    <x v="0"/>
  </r>
  <r>
    <x v="75863"/>
    <x v="0"/>
  </r>
  <r>
    <x v="75864"/>
    <x v="0"/>
  </r>
  <r>
    <x v="75865"/>
    <x v="1"/>
  </r>
  <r>
    <x v="75866"/>
    <x v="1"/>
  </r>
  <r>
    <x v="75867"/>
    <x v="0"/>
  </r>
  <r>
    <x v="75868"/>
    <x v="0"/>
  </r>
  <r>
    <x v="75869"/>
    <x v="1"/>
  </r>
  <r>
    <x v="75870"/>
    <x v="1"/>
  </r>
  <r>
    <x v="75871"/>
    <x v="1"/>
  </r>
  <r>
    <x v="75872"/>
    <x v="0"/>
  </r>
  <r>
    <x v="75873"/>
    <x v="1"/>
  </r>
  <r>
    <x v="75874"/>
    <x v="1"/>
  </r>
  <r>
    <x v="75875"/>
    <x v="1"/>
  </r>
  <r>
    <x v="75876"/>
    <x v="1"/>
  </r>
  <r>
    <x v="75877"/>
    <x v="0"/>
  </r>
  <r>
    <x v="75878"/>
    <x v="1"/>
  </r>
  <r>
    <x v="75879"/>
    <x v="1"/>
  </r>
  <r>
    <x v="75880"/>
    <x v="0"/>
  </r>
  <r>
    <x v="75881"/>
    <x v="0"/>
  </r>
  <r>
    <x v="75882"/>
    <x v="1"/>
  </r>
  <r>
    <x v="75883"/>
    <x v="0"/>
  </r>
  <r>
    <x v="75884"/>
    <x v="0"/>
  </r>
  <r>
    <x v="75885"/>
    <x v="1"/>
  </r>
  <r>
    <x v="75886"/>
    <x v="1"/>
  </r>
  <r>
    <x v="75887"/>
    <x v="1"/>
  </r>
  <r>
    <x v="75888"/>
    <x v="1"/>
  </r>
  <r>
    <x v="75889"/>
    <x v="0"/>
  </r>
  <r>
    <x v="75890"/>
    <x v="1"/>
  </r>
  <r>
    <x v="75891"/>
    <x v="1"/>
  </r>
  <r>
    <x v="75892"/>
    <x v="1"/>
  </r>
  <r>
    <x v="75893"/>
    <x v="0"/>
  </r>
  <r>
    <x v="75894"/>
    <x v="0"/>
  </r>
  <r>
    <x v="75895"/>
    <x v="0"/>
  </r>
  <r>
    <x v="75896"/>
    <x v="1"/>
  </r>
  <r>
    <x v="75897"/>
    <x v="1"/>
  </r>
  <r>
    <x v="75898"/>
    <x v="1"/>
  </r>
  <r>
    <x v="75899"/>
    <x v="0"/>
  </r>
  <r>
    <x v="75900"/>
    <x v="0"/>
  </r>
  <r>
    <x v="75901"/>
    <x v="0"/>
  </r>
  <r>
    <x v="75902"/>
    <x v="1"/>
  </r>
  <r>
    <x v="75903"/>
    <x v="0"/>
  </r>
  <r>
    <x v="75904"/>
    <x v="0"/>
  </r>
  <r>
    <x v="75905"/>
    <x v="1"/>
  </r>
  <r>
    <x v="75906"/>
    <x v="1"/>
  </r>
  <r>
    <x v="75907"/>
    <x v="0"/>
  </r>
  <r>
    <x v="75908"/>
    <x v="1"/>
  </r>
  <r>
    <x v="75909"/>
    <x v="1"/>
  </r>
  <r>
    <x v="75910"/>
    <x v="1"/>
  </r>
  <r>
    <x v="75911"/>
    <x v="1"/>
  </r>
  <r>
    <x v="75912"/>
    <x v="1"/>
  </r>
  <r>
    <x v="75913"/>
    <x v="1"/>
  </r>
  <r>
    <x v="75914"/>
    <x v="0"/>
  </r>
  <r>
    <x v="75915"/>
    <x v="0"/>
  </r>
  <r>
    <x v="75916"/>
    <x v="0"/>
  </r>
  <r>
    <x v="75917"/>
    <x v="1"/>
  </r>
  <r>
    <x v="75918"/>
    <x v="1"/>
  </r>
  <r>
    <x v="75919"/>
    <x v="0"/>
  </r>
  <r>
    <x v="75920"/>
    <x v="0"/>
  </r>
  <r>
    <x v="75921"/>
    <x v="1"/>
  </r>
  <r>
    <x v="75922"/>
    <x v="0"/>
  </r>
  <r>
    <x v="75923"/>
    <x v="0"/>
  </r>
  <r>
    <x v="75924"/>
    <x v="1"/>
  </r>
  <r>
    <x v="75925"/>
    <x v="1"/>
  </r>
  <r>
    <x v="75926"/>
    <x v="0"/>
  </r>
  <r>
    <x v="75927"/>
    <x v="1"/>
  </r>
  <r>
    <x v="75928"/>
    <x v="1"/>
  </r>
  <r>
    <x v="75929"/>
    <x v="0"/>
  </r>
  <r>
    <x v="75930"/>
    <x v="1"/>
  </r>
  <r>
    <x v="75931"/>
    <x v="1"/>
  </r>
  <r>
    <x v="75932"/>
    <x v="0"/>
  </r>
  <r>
    <x v="75933"/>
    <x v="0"/>
  </r>
  <r>
    <x v="75934"/>
    <x v="1"/>
  </r>
  <r>
    <x v="75935"/>
    <x v="1"/>
  </r>
  <r>
    <x v="75936"/>
    <x v="1"/>
  </r>
  <r>
    <x v="75937"/>
    <x v="1"/>
  </r>
  <r>
    <x v="75938"/>
    <x v="1"/>
  </r>
  <r>
    <x v="75939"/>
    <x v="1"/>
  </r>
  <r>
    <x v="75940"/>
    <x v="0"/>
  </r>
  <r>
    <x v="75941"/>
    <x v="1"/>
  </r>
  <r>
    <x v="75942"/>
    <x v="1"/>
  </r>
  <r>
    <x v="75943"/>
    <x v="0"/>
  </r>
  <r>
    <x v="75944"/>
    <x v="0"/>
  </r>
  <r>
    <x v="75945"/>
    <x v="0"/>
  </r>
  <r>
    <x v="75946"/>
    <x v="1"/>
  </r>
  <r>
    <x v="75947"/>
    <x v="1"/>
  </r>
  <r>
    <x v="75948"/>
    <x v="0"/>
  </r>
  <r>
    <x v="75949"/>
    <x v="1"/>
  </r>
  <r>
    <x v="75950"/>
    <x v="1"/>
  </r>
  <r>
    <x v="75951"/>
    <x v="0"/>
  </r>
  <r>
    <x v="75952"/>
    <x v="1"/>
  </r>
  <r>
    <x v="75953"/>
    <x v="0"/>
  </r>
  <r>
    <x v="75954"/>
    <x v="1"/>
  </r>
  <r>
    <x v="75955"/>
    <x v="1"/>
  </r>
  <r>
    <x v="75956"/>
    <x v="0"/>
  </r>
  <r>
    <x v="75957"/>
    <x v="1"/>
  </r>
  <r>
    <x v="75958"/>
    <x v="1"/>
  </r>
  <r>
    <x v="75959"/>
    <x v="0"/>
  </r>
  <r>
    <x v="75960"/>
    <x v="1"/>
  </r>
  <r>
    <x v="75961"/>
    <x v="1"/>
  </r>
  <r>
    <x v="75962"/>
    <x v="0"/>
  </r>
  <r>
    <x v="75963"/>
    <x v="1"/>
  </r>
  <r>
    <x v="75964"/>
    <x v="1"/>
  </r>
  <r>
    <x v="75965"/>
    <x v="1"/>
  </r>
  <r>
    <x v="75966"/>
    <x v="1"/>
  </r>
  <r>
    <x v="75967"/>
    <x v="1"/>
  </r>
  <r>
    <x v="75968"/>
    <x v="0"/>
  </r>
  <r>
    <x v="75969"/>
    <x v="1"/>
  </r>
  <r>
    <x v="75970"/>
    <x v="1"/>
  </r>
  <r>
    <x v="75971"/>
    <x v="1"/>
  </r>
  <r>
    <x v="75972"/>
    <x v="1"/>
  </r>
  <r>
    <x v="75973"/>
    <x v="0"/>
  </r>
  <r>
    <x v="75974"/>
    <x v="0"/>
  </r>
  <r>
    <x v="75975"/>
    <x v="1"/>
  </r>
  <r>
    <x v="75976"/>
    <x v="0"/>
  </r>
  <r>
    <x v="75977"/>
    <x v="1"/>
  </r>
  <r>
    <x v="75978"/>
    <x v="0"/>
  </r>
  <r>
    <x v="75979"/>
    <x v="0"/>
  </r>
  <r>
    <x v="75980"/>
    <x v="0"/>
  </r>
  <r>
    <x v="75981"/>
    <x v="0"/>
  </r>
  <r>
    <x v="75982"/>
    <x v="1"/>
  </r>
  <r>
    <x v="75983"/>
    <x v="0"/>
  </r>
  <r>
    <x v="75984"/>
    <x v="0"/>
  </r>
  <r>
    <x v="75985"/>
    <x v="1"/>
  </r>
  <r>
    <x v="75986"/>
    <x v="1"/>
  </r>
  <r>
    <x v="75987"/>
    <x v="1"/>
  </r>
  <r>
    <x v="75988"/>
    <x v="1"/>
  </r>
  <r>
    <x v="75989"/>
    <x v="1"/>
  </r>
  <r>
    <x v="75990"/>
    <x v="0"/>
  </r>
  <r>
    <x v="75991"/>
    <x v="1"/>
  </r>
  <r>
    <x v="75992"/>
    <x v="1"/>
  </r>
  <r>
    <x v="75993"/>
    <x v="1"/>
  </r>
  <r>
    <x v="75994"/>
    <x v="1"/>
  </r>
  <r>
    <x v="75995"/>
    <x v="0"/>
  </r>
  <r>
    <x v="75996"/>
    <x v="1"/>
  </r>
  <r>
    <x v="75997"/>
    <x v="1"/>
  </r>
  <r>
    <x v="75998"/>
    <x v="0"/>
  </r>
  <r>
    <x v="75999"/>
    <x v="0"/>
  </r>
  <r>
    <x v="76000"/>
    <x v="1"/>
  </r>
  <r>
    <x v="76001"/>
    <x v="1"/>
  </r>
  <r>
    <x v="76002"/>
    <x v="0"/>
  </r>
  <r>
    <x v="76003"/>
    <x v="1"/>
  </r>
  <r>
    <x v="76004"/>
    <x v="0"/>
  </r>
  <r>
    <x v="76005"/>
    <x v="1"/>
  </r>
  <r>
    <x v="76006"/>
    <x v="0"/>
  </r>
  <r>
    <x v="76007"/>
    <x v="1"/>
  </r>
  <r>
    <x v="76008"/>
    <x v="1"/>
  </r>
  <r>
    <x v="76009"/>
    <x v="0"/>
  </r>
  <r>
    <x v="76010"/>
    <x v="1"/>
  </r>
  <r>
    <x v="76011"/>
    <x v="1"/>
  </r>
  <r>
    <x v="76012"/>
    <x v="0"/>
  </r>
  <r>
    <x v="76013"/>
    <x v="0"/>
  </r>
  <r>
    <x v="76014"/>
    <x v="0"/>
  </r>
  <r>
    <x v="76015"/>
    <x v="1"/>
  </r>
  <r>
    <x v="76016"/>
    <x v="0"/>
  </r>
  <r>
    <x v="76017"/>
    <x v="1"/>
  </r>
  <r>
    <x v="76018"/>
    <x v="0"/>
  </r>
  <r>
    <x v="76019"/>
    <x v="0"/>
  </r>
  <r>
    <x v="76020"/>
    <x v="0"/>
  </r>
  <r>
    <x v="76021"/>
    <x v="0"/>
  </r>
  <r>
    <x v="76022"/>
    <x v="0"/>
  </r>
  <r>
    <x v="76023"/>
    <x v="1"/>
  </r>
  <r>
    <x v="76024"/>
    <x v="1"/>
  </r>
  <r>
    <x v="76025"/>
    <x v="1"/>
  </r>
  <r>
    <x v="76026"/>
    <x v="0"/>
  </r>
  <r>
    <x v="76027"/>
    <x v="0"/>
  </r>
  <r>
    <x v="76028"/>
    <x v="1"/>
  </r>
  <r>
    <x v="76029"/>
    <x v="1"/>
  </r>
  <r>
    <x v="76030"/>
    <x v="0"/>
  </r>
  <r>
    <x v="76031"/>
    <x v="1"/>
  </r>
  <r>
    <x v="76032"/>
    <x v="0"/>
  </r>
  <r>
    <x v="76033"/>
    <x v="1"/>
  </r>
  <r>
    <x v="76034"/>
    <x v="0"/>
  </r>
  <r>
    <x v="76035"/>
    <x v="0"/>
  </r>
  <r>
    <x v="76036"/>
    <x v="1"/>
  </r>
  <r>
    <x v="76037"/>
    <x v="1"/>
  </r>
  <r>
    <x v="76038"/>
    <x v="1"/>
  </r>
  <r>
    <x v="76039"/>
    <x v="1"/>
  </r>
  <r>
    <x v="76040"/>
    <x v="0"/>
  </r>
  <r>
    <x v="76041"/>
    <x v="0"/>
  </r>
  <r>
    <x v="76042"/>
    <x v="1"/>
  </r>
  <r>
    <x v="76043"/>
    <x v="0"/>
  </r>
  <r>
    <x v="76044"/>
    <x v="1"/>
  </r>
  <r>
    <x v="76045"/>
    <x v="1"/>
  </r>
  <r>
    <x v="76046"/>
    <x v="1"/>
  </r>
  <r>
    <x v="76047"/>
    <x v="1"/>
  </r>
  <r>
    <x v="76048"/>
    <x v="0"/>
  </r>
  <r>
    <x v="76049"/>
    <x v="0"/>
  </r>
  <r>
    <x v="76050"/>
    <x v="0"/>
  </r>
  <r>
    <x v="76051"/>
    <x v="0"/>
  </r>
  <r>
    <x v="76052"/>
    <x v="0"/>
  </r>
  <r>
    <x v="76053"/>
    <x v="1"/>
  </r>
  <r>
    <x v="76054"/>
    <x v="0"/>
  </r>
  <r>
    <x v="76055"/>
    <x v="0"/>
  </r>
  <r>
    <x v="76056"/>
    <x v="0"/>
  </r>
  <r>
    <x v="76057"/>
    <x v="1"/>
  </r>
  <r>
    <x v="76058"/>
    <x v="1"/>
  </r>
  <r>
    <x v="76059"/>
    <x v="0"/>
  </r>
  <r>
    <x v="76060"/>
    <x v="0"/>
  </r>
  <r>
    <x v="76061"/>
    <x v="0"/>
  </r>
  <r>
    <x v="76062"/>
    <x v="1"/>
  </r>
  <r>
    <x v="76063"/>
    <x v="1"/>
  </r>
  <r>
    <x v="76064"/>
    <x v="0"/>
  </r>
  <r>
    <x v="76065"/>
    <x v="0"/>
  </r>
  <r>
    <x v="76066"/>
    <x v="0"/>
  </r>
  <r>
    <x v="76067"/>
    <x v="1"/>
  </r>
  <r>
    <x v="76068"/>
    <x v="1"/>
  </r>
  <r>
    <x v="76069"/>
    <x v="1"/>
  </r>
  <r>
    <x v="76070"/>
    <x v="0"/>
  </r>
  <r>
    <x v="76071"/>
    <x v="1"/>
  </r>
  <r>
    <x v="76072"/>
    <x v="1"/>
  </r>
  <r>
    <x v="76073"/>
    <x v="1"/>
  </r>
  <r>
    <x v="76074"/>
    <x v="0"/>
  </r>
  <r>
    <x v="76075"/>
    <x v="1"/>
  </r>
  <r>
    <x v="76076"/>
    <x v="0"/>
  </r>
  <r>
    <x v="76077"/>
    <x v="1"/>
  </r>
  <r>
    <x v="76078"/>
    <x v="1"/>
  </r>
  <r>
    <x v="76079"/>
    <x v="1"/>
  </r>
  <r>
    <x v="76080"/>
    <x v="0"/>
  </r>
  <r>
    <x v="76081"/>
    <x v="0"/>
  </r>
  <r>
    <x v="76082"/>
    <x v="0"/>
  </r>
  <r>
    <x v="76083"/>
    <x v="0"/>
  </r>
  <r>
    <x v="76084"/>
    <x v="1"/>
  </r>
  <r>
    <x v="76085"/>
    <x v="0"/>
  </r>
  <r>
    <x v="76086"/>
    <x v="1"/>
  </r>
  <r>
    <x v="76087"/>
    <x v="1"/>
  </r>
  <r>
    <x v="76088"/>
    <x v="0"/>
  </r>
  <r>
    <x v="76089"/>
    <x v="1"/>
  </r>
  <r>
    <x v="76090"/>
    <x v="1"/>
  </r>
  <r>
    <x v="76091"/>
    <x v="1"/>
  </r>
  <r>
    <x v="76092"/>
    <x v="1"/>
  </r>
  <r>
    <x v="76093"/>
    <x v="0"/>
  </r>
  <r>
    <x v="76094"/>
    <x v="0"/>
  </r>
  <r>
    <x v="76095"/>
    <x v="0"/>
  </r>
  <r>
    <x v="76096"/>
    <x v="1"/>
  </r>
  <r>
    <x v="76097"/>
    <x v="0"/>
  </r>
  <r>
    <x v="76098"/>
    <x v="1"/>
  </r>
  <r>
    <x v="76099"/>
    <x v="0"/>
  </r>
  <r>
    <x v="76100"/>
    <x v="1"/>
  </r>
  <r>
    <x v="76101"/>
    <x v="1"/>
  </r>
  <r>
    <x v="76102"/>
    <x v="0"/>
  </r>
  <r>
    <x v="76103"/>
    <x v="0"/>
  </r>
  <r>
    <x v="76104"/>
    <x v="1"/>
  </r>
  <r>
    <x v="76105"/>
    <x v="1"/>
  </r>
  <r>
    <x v="76106"/>
    <x v="1"/>
  </r>
  <r>
    <x v="76107"/>
    <x v="0"/>
  </r>
  <r>
    <x v="76108"/>
    <x v="1"/>
  </r>
  <r>
    <x v="76109"/>
    <x v="1"/>
  </r>
  <r>
    <x v="76110"/>
    <x v="0"/>
  </r>
  <r>
    <x v="76111"/>
    <x v="0"/>
  </r>
  <r>
    <x v="76112"/>
    <x v="1"/>
  </r>
  <r>
    <x v="76113"/>
    <x v="0"/>
  </r>
  <r>
    <x v="76114"/>
    <x v="0"/>
  </r>
  <r>
    <x v="76115"/>
    <x v="1"/>
  </r>
  <r>
    <x v="76116"/>
    <x v="1"/>
  </r>
  <r>
    <x v="76117"/>
    <x v="0"/>
  </r>
  <r>
    <x v="76118"/>
    <x v="1"/>
  </r>
  <r>
    <x v="76119"/>
    <x v="0"/>
  </r>
  <r>
    <x v="76120"/>
    <x v="0"/>
  </r>
  <r>
    <x v="76121"/>
    <x v="0"/>
  </r>
  <r>
    <x v="76122"/>
    <x v="0"/>
  </r>
  <r>
    <x v="76123"/>
    <x v="0"/>
  </r>
  <r>
    <x v="76124"/>
    <x v="1"/>
  </r>
  <r>
    <x v="76125"/>
    <x v="1"/>
  </r>
  <r>
    <x v="76126"/>
    <x v="1"/>
  </r>
  <r>
    <x v="76127"/>
    <x v="0"/>
  </r>
  <r>
    <x v="76128"/>
    <x v="0"/>
  </r>
  <r>
    <x v="76129"/>
    <x v="0"/>
  </r>
  <r>
    <x v="76130"/>
    <x v="1"/>
  </r>
  <r>
    <x v="76131"/>
    <x v="0"/>
  </r>
  <r>
    <x v="76132"/>
    <x v="0"/>
  </r>
  <r>
    <x v="76133"/>
    <x v="0"/>
  </r>
  <r>
    <x v="76134"/>
    <x v="1"/>
  </r>
  <r>
    <x v="76135"/>
    <x v="0"/>
  </r>
  <r>
    <x v="76136"/>
    <x v="1"/>
  </r>
  <r>
    <x v="76137"/>
    <x v="0"/>
  </r>
  <r>
    <x v="76138"/>
    <x v="1"/>
  </r>
  <r>
    <x v="76139"/>
    <x v="0"/>
  </r>
  <r>
    <x v="76140"/>
    <x v="0"/>
  </r>
  <r>
    <x v="76141"/>
    <x v="0"/>
  </r>
  <r>
    <x v="76142"/>
    <x v="1"/>
  </r>
  <r>
    <x v="76143"/>
    <x v="0"/>
  </r>
  <r>
    <x v="76144"/>
    <x v="1"/>
  </r>
  <r>
    <x v="76145"/>
    <x v="0"/>
  </r>
  <r>
    <x v="76146"/>
    <x v="1"/>
  </r>
  <r>
    <x v="76147"/>
    <x v="1"/>
  </r>
  <r>
    <x v="76148"/>
    <x v="1"/>
  </r>
  <r>
    <x v="76149"/>
    <x v="1"/>
  </r>
  <r>
    <x v="76150"/>
    <x v="1"/>
  </r>
  <r>
    <x v="76151"/>
    <x v="0"/>
  </r>
  <r>
    <x v="76152"/>
    <x v="1"/>
  </r>
  <r>
    <x v="76153"/>
    <x v="0"/>
  </r>
  <r>
    <x v="76154"/>
    <x v="1"/>
  </r>
  <r>
    <x v="76155"/>
    <x v="0"/>
  </r>
  <r>
    <x v="76156"/>
    <x v="1"/>
  </r>
  <r>
    <x v="76157"/>
    <x v="0"/>
  </r>
  <r>
    <x v="76158"/>
    <x v="0"/>
  </r>
  <r>
    <x v="76159"/>
    <x v="1"/>
  </r>
  <r>
    <x v="76160"/>
    <x v="1"/>
  </r>
  <r>
    <x v="76161"/>
    <x v="0"/>
  </r>
  <r>
    <x v="76162"/>
    <x v="0"/>
  </r>
  <r>
    <x v="76163"/>
    <x v="1"/>
  </r>
  <r>
    <x v="76164"/>
    <x v="0"/>
  </r>
  <r>
    <x v="76165"/>
    <x v="0"/>
  </r>
  <r>
    <x v="76166"/>
    <x v="0"/>
  </r>
  <r>
    <x v="76167"/>
    <x v="1"/>
  </r>
  <r>
    <x v="76168"/>
    <x v="0"/>
  </r>
  <r>
    <x v="76169"/>
    <x v="1"/>
  </r>
  <r>
    <x v="76170"/>
    <x v="1"/>
  </r>
  <r>
    <x v="76171"/>
    <x v="1"/>
  </r>
  <r>
    <x v="76172"/>
    <x v="0"/>
  </r>
  <r>
    <x v="76173"/>
    <x v="0"/>
  </r>
  <r>
    <x v="76174"/>
    <x v="1"/>
  </r>
  <r>
    <x v="76175"/>
    <x v="0"/>
  </r>
  <r>
    <x v="76176"/>
    <x v="0"/>
  </r>
  <r>
    <x v="76177"/>
    <x v="1"/>
  </r>
  <r>
    <x v="76178"/>
    <x v="0"/>
  </r>
  <r>
    <x v="76179"/>
    <x v="0"/>
  </r>
  <r>
    <x v="76180"/>
    <x v="0"/>
  </r>
  <r>
    <x v="76181"/>
    <x v="1"/>
  </r>
  <r>
    <x v="76182"/>
    <x v="0"/>
  </r>
  <r>
    <x v="76183"/>
    <x v="1"/>
  </r>
  <r>
    <x v="76184"/>
    <x v="1"/>
  </r>
  <r>
    <x v="76185"/>
    <x v="1"/>
  </r>
  <r>
    <x v="76186"/>
    <x v="1"/>
  </r>
  <r>
    <x v="76187"/>
    <x v="1"/>
  </r>
  <r>
    <x v="76188"/>
    <x v="0"/>
  </r>
  <r>
    <x v="76189"/>
    <x v="1"/>
  </r>
  <r>
    <x v="76190"/>
    <x v="1"/>
  </r>
  <r>
    <x v="76191"/>
    <x v="0"/>
  </r>
  <r>
    <x v="76192"/>
    <x v="0"/>
  </r>
  <r>
    <x v="76193"/>
    <x v="0"/>
  </r>
  <r>
    <x v="76194"/>
    <x v="1"/>
  </r>
  <r>
    <x v="76195"/>
    <x v="0"/>
  </r>
  <r>
    <x v="76196"/>
    <x v="1"/>
  </r>
  <r>
    <x v="76197"/>
    <x v="1"/>
  </r>
  <r>
    <x v="76198"/>
    <x v="0"/>
  </r>
  <r>
    <x v="76199"/>
    <x v="1"/>
  </r>
  <r>
    <x v="76200"/>
    <x v="0"/>
  </r>
  <r>
    <x v="76201"/>
    <x v="0"/>
  </r>
  <r>
    <x v="76202"/>
    <x v="0"/>
  </r>
  <r>
    <x v="76203"/>
    <x v="0"/>
  </r>
  <r>
    <x v="76204"/>
    <x v="1"/>
  </r>
  <r>
    <x v="76205"/>
    <x v="1"/>
  </r>
  <r>
    <x v="76206"/>
    <x v="0"/>
  </r>
  <r>
    <x v="76207"/>
    <x v="1"/>
  </r>
  <r>
    <x v="76208"/>
    <x v="0"/>
  </r>
  <r>
    <x v="76209"/>
    <x v="1"/>
  </r>
  <r>
    <x v="76210"/>
    <x v="0"/>
  </r>
  <r>
    <x v="76211"/>
    <x v="0"/>
  </r>
  <r>
    <x v="76212"/>
    <x v="1"/>
  </r>
  <r>
    <x v="76213"/>
    <x v="1"/>
  </r>
  <r>
    <x v="76214"/>
    <x v="0"/>
  </r>
  <r>
    <x v="76215"/>
    <x v="0"/>
  </r>
  <r>
    <x v="76216"/>
    <x v="0"/>
  </r>
  <r>
    <x v="76217"/>
    <x v="1"/>
  </r>
  <r>
    <x v="76218"/>
    <x v="1"/>
  </r>
  <r>
    <x v="76219"/>
    <x v="1"/>
  </r>
  <r>
    <x v="76220"/>
    <x v="0"/>
  </r>
  <r>
    <x v="76221"/>
    <x v="1"/>
  </r>
  <r>
    <x v="76222"/>
    <x v="1"/>
  </r>
  <r>
    <x v="76223"/>
    <x v="0"/>
  </r>
  <r>
    <x v="76224"/>
    <x v="1"/>
  </r>
  <r>
    <x v="76225"/>
    <x v="0"/>
  </r>
  <r>
    <x v="76226"/>
    <x v="1"/>
  </r>
  <r>
    <x v="76227"/>
    <x v="1"/>
  </r>
  <r>
    <x v="76228"/>
    <x v="0"/>
  </r>
  <r>
    <x v="76229"/>
    <x v="1"/>
  </r>
  <r>
    <x v="76230"/>
    <x v="1"/>
  </r>
  <r>
    <x v="76231"/>
    <x v="0"/>
  </r>
  <r>
    <x v="76232"/>
    <x v="0"/>
  </r>
  <r>
    <x v="76233"/>
    <x v="0"/>
  </r>
  <r>
    <x v="76234"/>
    <x v="0"/>
  </r>
  <r>
    <x v="76235"/>
    <x v="1"/>
  </r>
  <r>
    <x v="76236"/>
    <x v="0"/>
  </r>
  <r>
    <x v="76237"/>
    <x v="1"/>
  </r>
  <r>
    <x v="76238"/>
    <x v="1"/>
  </r>
  <r>
    <x v="76239"/>
    <x v="0"/>
  </r>
  <r>
    <x v="76240"/>
    <x v="1"/>
  </r>
  <r>
    <x v="76241"/>
    <x v="0"/>
  </r>
  <r>
    <x v="76242"/>
    <x v="0"/>
  </r>
  <r>
    <x v="76243"/>
    <x v="0"/>
  </r>
  <r>
    <x v="76244"/>
    <x v="1"/>
  </r>
  <r>
    <x v="76245"/>
    <x v="0"/>
  </r>
  <r>
    <x v="76246"/>
    <x v="0"/>
  </r>
  <r>
    <x v="76247"/>
    <x v="1"/>
  </r>
  <r>
    <x v="76248"/>
    <x v="1"/>
  </r>
  <r>
    <x v="76249"/>
    <x v="0"/>
  </r>
  <r>
    <x v="76250"/>
    <x v="0"/>
  </r>
  <r>
    <x v="76251"/>
    <x v="0"/>
  </r>
  <r>
    <x v="76252"/>
    <x v="1"/>
  </r>
  <r>
    <x v="76253"/>
    <x v="1"/>
  </r>
  <r>
    <x v="76254"/>
    <x v="0"/>
  </r>
  <r>
    <x v="76255"/>
    <x v="0"/>
  </r>
  <r>
    <x v="76256"/>
    <x v="1"/>
  </r>
  <r>
    <x v="76257"/>
    <x v="1"/>
  </r>
  <r>
    <x v="76258"/>
    <x v="1"/>
  </r>
  <r>
    <x v="76259"/>
    <x v="1"/>
  </r>
  <r>
    <x v="76260"/>
    <x v="1"/>
  </r>
  <r>
    <x v="76261"/>
    <x v="0"/>
  </r>
  <r>
    <x v="76262"/>
    <x v="1"/>
  </r>
  <r>
    <x v="76263"/>
    <x v="1"/>
  </r>
  <r>
    <x v="76264"/>
    <x v="0"/>
  </r>
  <r>
    <x v="76265"/>
    <x v="0"/>
  </r>
  <r>
    <x v="76266"/>
    <x v="1"/>
  </r>
  <r>
    <x v="76267"/>
    <x v="1"/>
  </r>
  <r>
    <x v="76268"/>
    <x v="0"/>
  </r>
  <r>
    <x v="76269"/>
    <x v="1"/>
  </r>
  <r>
    <x v="76270"/>
    <x v="0"/>
  </r>
  <r>
    <x v="76271"/>
    <x v="0"/>
  </r>
  <r>
    <x v="76272"/>
    <x v="1"/>
  </r>
  <r>
    <x v="76273"/>
    <x v="1"/>
  </r>
  <r>
    <x v="76274"/>
    <x v="1"/>
  </r>
  <r>
    <x v="76275"/>
    <x v="1"/>
  </r>
  <r>
    <x v="76276"/>
    <x v="1"/>
  </r>
  <r>
    <x v="76277"/>
    <x v="0"/>
  </r>
  <r>
    <x v="76278"/>
    <x v="1"/>
  </r>
  <r>
    <x v="76279"/>
    <x v="1"/>
  </r>
  <r>
    <x v="76280"/>
    <x v="0"/>
  </r>
  <r>
    <x v="76281"/>
    <x v="0"/>
  </r>
  <r>
    <x v="76282"/>
    <x v="1"/>
  </r>
  <r>
    <x v="76283"/>
    <x v="0"/>
  </r>
  <r>
    <x v="76284"/>
    <x v="1"/>
  </r>
  <r>
    <x v="76285"/>
    <x v="0"/>
  </r>
  <r>
    <x v="76286"/>
    <x v="1"/>
  </r>
  <r>
    <x v="76287"/>
    <x v="1"/>
  </r>
  <r>
    <x v="76288"/>
    <x v="0"/>
  </r>
  <r>
    <x v="76289"/>
    <x v="1"/>
  </r>
  <r>
    <x v="76290"/>
    <x v="0"/>
  </r>
  <r>
    <x v="76291"/>
    <x v="1"/>
  </r>
  <r>
    <x v="76292"/>
    <x v="1"/>
  </r>
  <r>
    <x v="76293"/>
    <x v="1"/>
  </r>
  <r>
    <x v="76294"/>
    <x v="1"/>
  </r>
  <r>
    <x v="76295"/>
    <x v="1"/>
  </r>
  <r>
    <x v="76296"/>
    <x v="0"/>
  </r>
  <r>
    <x v="76297"/>
    <x v="1"/>
  </r>
  <r>
    <x v="76298"/>
    <x v="0"/>
  </r>
  <r>
    <x v="76299"/>
    <x v="1"/>
  </r>
  <r>
    <x v="76300"/>
    <x v="1"/>
  </r>
  <r>
    <x v="76301"/>
    <x v="1"/>
  </r>
  <r>
    <x v="76302"/>
    <x v="1"/>
  </r>
  <r>
    <x v="76303"/>
    <x v="0"/>
  </r>
  <r>
    <x v="76304"/>
    <x v="0"/>
  </r>
  <r>
    <x v="76305"/>
    <x v="0"/>
  </r>
  <r>
    <x v="76306"/>
    <x v="1"/>
  </r>
  <r>
    <x v="76307"/>
    <x v="1"/>
  </r>
  <r>
    <x v="76308"/>
    <x v="1"/>
  </r>
  <r>
    <x v="76309"/>
    <x v="1"/>
  </r>
  <r>
    <x v="76310"/>
    <x v="0"/>
  </r>
  <r>
    <x v="76311"/>
    <x v="1"/>
  </r>
  <r>
    <x v="76312"/>
    <x v="0"/>
  </r>
  <r>
    <x v="76313"/>
    <x v="1"/>
  </r>
  <r>
    <x v="76314"/>
    <x v="1"/>
  </r>
  <r>
    <x v="76315"/>
    <x v="0"/>
  </r>
  <r>
    <x v="76316"/>
    <x v="0"/>
  </r>
  <r>
    <x v="76317"/>
    <x v="1"/>
  </r>
  <r>
    <x v="76318"/>
    <x v="1"/>
  </r>
  <r>
    <x v="76319"/>
    <x v="0"/>
  </r>
  <r>
    <x v="76320"/>
    <x v="0"/>
  </r>
  <r>
    <x v="76321"/>
    <x v="1"/>
  </r>
  <r>
    <x v="76322"/>
    <x v="0"/>
  </r>
  <r>
    <x v="76323"/>
    <x v="1"/>
  </r>
  <r>
    <x v="76324"/>
    <x v="1"/>
  </r>
  <r>
    <x v="76325"/>
    <x v="1"/>
  </r>
  <r>
    <x v="76326"/>
    <x v="1"/>
  </r>
  <r>
    <x v="76327"/>
    <x v="0"/>
  </r>
  <r>
    <x v="76328"/>
    <x v="1"/>
  </r>
  <r>
    <x v="76329"/>
    <x v="0"/>
  </r>
  <r>
    <x v="76330"/>
    <x v="0"/>
  </r>
  <r>
    <x v="76331"/>
    <x v="0"/>
  </r>
  <r>
    <x v="76332"/>
    <x v="0"/>
  </r>
  <r>
    <x v="76333"/>
    <x v="0"/>
  </r>
  <r>
    <x v="76334"/>
    <x v="1"/>
  </r>
  <r>
    <x v="76335"/>
    <x v="1"/>
  </r>
  <r>
    <x v="76336"/>
    <x v="1"/>
  </r>
  <r>
    <x v="76337"/>
    <x v="1"/>
  </r>
  <r>
    <x v="76338"/>
    <x v="0"/>
  </r>
  <r>
    <x v="76339"/>
    <x v="1"/>
  </r>
  <r>
    <x v="76340"/>
    <x v="1"/>
  </r>
  <r>
    <x v="76341"/>
    <x v="1"/>
  </r>
  <r>
    <x v="76342"/>
    <x v="1"/>
  </r>
  <r>
    <x v="76343"/>
    <x v="0"/>
  </r>
  <r>
    <x v="76344"/>
    <x v="1"/>
  </r>
  <r>
    <x v="76345"/>
    <x v="1"/>
  </r>
  <r>
    <x v="76346"/>
    <x v="1"/>
  </r>
  <r>
    <x v="76347"/>
    <x v="1"/>
  </r>
  <r>
    <x v="76348"/>
    <x v="1"/>
  </r>
  <r>
    <x v="76349"/>
    <x v="1"/>
  </r>
  <r>
    <x v="76350"/>
    <x v="1"/>
  </r>
  <r>
    <x v="76351"/>
    <x v="1"/>
  </r>
  <r>
    <x v="76352"/>
    <x v="0"/>
  </r>
  <r>
    <x v="76353"/>
    <x v="1"/>
  </r>
  <r>
    <x v="76354"/>
    <x v="0"/>
  </r>
  <r>
    <x v="76355"/>
    <x v="1"/>
  </r>
  <r>
    <x v="76356"/>
    <x v="0"/>
  </r>
  <r>
    <x v="76357"/>
    <x v="0"/>
  </r>
  <r>
    <x v="76358"/>
    <x v="0"/>
  </r>
  <r>
    <x v="76359"/>
    <x v="0"/>
  </r>
  <r>
    <x v="76360"/>
    <x v="0"/>
  </r>
  <r>
    <x v="76361"/>
    <x v="1"/>
  </r>
  <r>
    <x v="76362"/>
    <x v="0"/>
  </r>
  <r>
    <x v="76363"/>
    <x v="1"/>
  </r>
  <r>
    <x v="76364"/>
    <x v="0"/>
  </r>
  <r>
    <x v="76365"/>
    <x v="1"/>
  </r>
  <r>
    <x v="76366"/>
    <x v="0"/>
  </r>
  <r>
    <x v="76367"/>
    <x v="1"/>
  </r>
  <r>
    <x v="76368"/>
    <x v="0"/>
  </r>
  <r>
    <x v="76369"/>
    <x v="1"/>
  </r>
  <r>
    <x v="76370"/>
    <x v="1"/>
  </r>
  <r>
    <x v="76371"/>
    <x v="1"/>
  </r>
  <r>
    <x v="76372"/>
    <x v="1"/>
  </r>
  <r>
    <x v="76373"/>
    <x v="1"/>
  </r>
  <r>
    <x v="76374"/>
    <x v="1"/>
  </r>
  <r>
    <x v="76375"/>
    <x v="1"/>
  </r>
  <r>
    <x v="76376"/>
    <x v="0"/>
  </r>
  <r>
    <x v="76377"/>
    <x v="0"/>
  </r>
  <r>
    <x v="76378"/>
    <x v="0"/>
  </r>
  <r>
    <x v="76379"/>
    <x v="0"/>
  </r>
  <r>
    <x v="76380"/>
    <x v="0"/>
  </r>
  <r>
    <x v="76381"/>
    <x v="1"/>
  </r>
  <r>
    <x v="76382"/>
    <x v="0"/>
  </r>
  <r>
    <x v="76383"/>
    <x v="0"/>
  </r>
  <r>
    <x v="76384"/>
    <x v="1"/>
  </r>
  <r>
    <x v="76385"/>
    <x v="1"/>
  </r>
  <r>
    <x v="76386"/>
    <x v="0"/>
  </r>
  <r>
    <x v="76387"/>
    <x v="0"/>
  </r>
  <r>
    <x v="76388"/>
    <x v="0"/>
  </r>
  <r>
    <x v="76389"/>
    <x v="1"/>
  </r>
  <r>
    <x v="76390"/>
    <x v="0"/>
  </r>
  <r>
    <x v="76391"/>
    <x v="1"/>
  </r>
  <r>
    <x v="76392"/>
    <x v="1"/>
  </r>
  <r>
    <x v="76393"/>
    <x v="0"/>
  </r>
  <r>
    <x v="76394"/>
    <x v="0"/>
  </r>
  <r>
    <x v="76395"/>
    <x v="1"/>
  </r>
  <r>
    <x v="76396"/>
    <x v="0"/>
  </r>
  <r>
    <x v="76397"/>
    <x v="0"/>
  </r>
  <r>
    <x v="76398"/>
    <x v="0"/>
  </r>
  <r>
    <x v="76399"/>
    <x v="0"/>
  </r>
  <r>
    <x v="76400"/>
    <x v="0"/>
  </r>
  <r>
    <x v="76401"/>
    <x v="0"/>
  </r>
  <r>
    <x v="76402"/>
    <x v="1"/>
  </r>
  <r>
    <x v="76403"/>
    <x v="0"/>
  </r>
  <r>
    <x v="76404"/>
    <x v="1"/>
  </r>
  <r>
    <x v="76405"/>
    <x v="0"/>
  </r>
  <r>
    <x v="76406"/>
    <x v="1"/>
  </r>
  <r>
    <x v="76407"/>
    <x v="1"/>
  </r>
  <r>
    <x v="76408"/>
    <x v="1"/>
  </r>
  <r>
    <x v="76409"/>
    <x v="0"/>
  </r>
  <r>
    <x v="76410"/>
    <x v="1"/>
  </r>
  <r>
    <x v="76411"/>
    <x v="1"/>
  </r>
  <r>
    <x v="76412"/>
    <x v="1"/>
  </r>
  <r>
    <x v="76413"/>
    <x v="0"/>
  </r>
  <r>
    <x v="76414"/>
    <x v="0"/>
  </r>
  <r>
    <x v="76415"/>
    <x v="1"/>
  </r>
  <r>
    <x v="76416"/>
    <x v="1"/>
  </r>
  <r>
    <x v="76417"/>
    <x v="0"/>
  </r>
  <r>
    <x v="76418"/>
    <x v="1"/>
  </r>
  <r>
    <x v="76419"/>
    <x v="0"/>
  </r>
  <r>
    <x v="76420"/>
    <x v="0"/>
  </r>
  <r>
    <x v="76421"/>
    <x v="0"/>
  </r>
  <r>
    <x v="76422"/>
    <x v="1"/>
  </r>
  <r>
    <x v="76423"/>
    <x v="0"/>
  </r>
  <r>
    <x v="76424"/>
    <x v="1"/>
  </r>
  <r>
    <x v="76425"/>
    <x v="0"/>
  </r>
  <r>
    <x v="76426"/>
    <x v="1"/>
  </r>
  <r>
    <x v="76427"/>
    <x v="1"/>
  </r>
  <r>
    <x v="76428"/>
    <x v="0"/>
  </r>
  <r>
    <x v="76429"/>
    <x v="1"/>
  </r>
  <r>
    <x v="76430"/>
    <x v="1"/>
  </r>
  <r>
    <x v="76431"/>
    <x v="0"/>
  </r>
  <r>
    <x v="76432"/>
    <x v="0"/>
  </r>
  <r>
    <x v="76433"/>
    <x v="1"/>
  </r>
  <r>
    <x v="76434"/>
    <x v="0"/>
  </r>
  <r>
    <x v="76435"/>
    <x v="1"/>
  </r>
  <r>
    <x v="76436"/>
    <x v="1"/>
  </r>
  <r>
    <x v="76437"/>
    <x v="1"/>
  </r>
  <r>
    <x v="76438"/>
    <x v="0"/>
  </r>
  <r>
    <x v="76439"/>
    <x v="0"/>
  </r>
  <r>
    <x v="76440"/>
    <x v="0"/>
  </r>
  <r>
    <x v="76441"/>
    <x v="1"/>
  </r>
  <r>
    <x v="76442"/>
    <x v="0"/>
  </r>
  <r>
    <x v="76443"/>
    <x v="1"/>
  </r>
  <r>
    <x v="76444"/>
    <x v="1"/>
  </r>
  <r>
    <x v="76445"/>
    <x v="1"/>
  </r>
  <r>
    <x v="76446"/>
    <x v="1"/>
  </r>
  <r>
    <x v="76447"/>
    <x v="0"/>
  </r>
  <r>
    <x v="76448"/>
    <x v="1"/>
  </r>
  <r>
    <x v="76449"/>
    <x v="0"/>
  </r>
  <r>
    <x v="76450"/>
    <x v="1"/>
  </r>
  <r>
    <x v="76451"/>
    <x v="0"/>
  </r>
  <r>
    <x v="76452"/>
    <x v="0"/>
  </r>
  <r>
    <x v="76453"/>
    <x v="1"/>
  </r>
  <r>
    <x v="76454"/>
    <x v="1"/>
  </r>
  <r>
    <x v="76455"/>
    <x v="0"/>
  </r>
  <r>
    <x v="76456"/>
    <x v="0"/>
  </r>
  <r>
    <x v="76457"/>
    <x v="1"/>
  </r>
  <r>
    <x v="76458"/>
    <x v="1"/>
  </r>
  <r>
    <x v="76459"/>
    <x v="1"/>
  </r>
  <r>
    <x v="76460"/>
    <x v="1"/>
  </r>
  <r>
    <x v="76461"/>
    <x v="0"/>
  </r>
  <r>
    <x v="76462"/>
    <x v="1"/>
  </r>
  <r>
    <x v="76463"/>
    <x v="1"/>
  </r>
  <r>
    <x v="76464"/>
    <x v="1"/>
  </r>
  <r>
    <x v="76465"/>
    <x v="1"/>
  </r>
  <r>
    <x v="76466"/>
    <x v="1"/>
  </r>
  <r>
    <x v="76467"/>
    <x v="1"/>
  </r>
  <r>
    <x v="76468"/>
    <x v="1"/>
  </r>
  <r>
    <x v="76469"/>
    <x v="0"/>
  </r>
  <r>
    <x v="76470"/>
    <x v="1"/>
  </r>
  <r>
    <x v="76471"/>
    <x v="0"/>
  </r>
  <r>
    <x v="76472"/>
    <x v="1"/>
  </r>
  <r>
    <x v="76473"/>
    <x v="1"/>
  </r>
  <r>
    <x v="76474"/>
    <x v="1"/>
  </r>
  <r>
    <x v="76475"/>
    <x v="0"/>
  </r>
  <r>
    <x v="76476"/>
    <x v="0"/>
  </r>
  <r>
    <x v="76477"/>
    <x v="1"/>
  </r>
  <r>
    <x v="76478"/>
    <x v="1"/>
  </r>
  <r>
    <x v="76479"/>
    <x v="0"/>
  </r>
  <r>
    <x v="76480"/>
    <x v="0"/>
  </r>
  <r>
    <x v="76481"/>
    <x v="0"/>
  </r>
  <r>
    <x v="76482"/>
    <x v="0"/>
  </r>
  <r>
    <x v="76483"/>
    <x v="0"/>
  </r>
  <r>
    <x v="76484"/>
    <x v="0"/>
  </r>
  <r>
    <x v="76485"/>
    <x v="1"/>
  </r>
  <r>
    <x v="76486"/>
    <x v="0"/>
  </r>
  <r>
    <x v="76487"/>
    <x v="1"/>
  </r>
  <r>
    <x v="76488"/>
    <x v="1"/>
  </r>
  <r>
    <x v="76489"/>
    <x v="1"/>
  </r>
  <r>
    <x v="76490"/>
    <x v="0"/>
  </r>
  <r>
    <x v="76491"/>
    <x v="1"/>
  </r>
  <r>
    <x v="76492"/>
    <x v="0"/>
  </r>
  <r>
    <x v="76493"/>
    <x v="1"/>
  </r>
  <r>
    <x v="76494"/>
    <x v="0"/>
  </r>
  <r>
    <x v="76495"/>
    <x v="0"/>
  </r>
  <r>
    <x v="76496"/>
    <x v="1"/>
  </r>
  <r>
    <x v="76497"/>
    <x v="0"/>
  </r>
  <r>
    <x v="76498"/>
    <x v="1"/>
  </r>
  <r>
    <x v="76499"/>
    <x v="0"/>
  </r>
  <r>
    <x v="76500"/>
    <x v="0"/>
  </r>
  <r>
    <x v="76501"/>
    <x v="0"/>
  </r>
  <r>
    <x v="76502"/>
    <x v="0"/>
  </r>
  <r>
    <x v="76503"/>
    <x v="0"/>
  </r>
  <r>
    <x v="76504"/>
    <x v="1"/>
  </r>
  <r>
    <x v="76505"/>
    <x v="1"/>
  </r>
  <r>
    <x v="76506"/>
    <x v="1"/>
  </r>
  <r>
    <x v="76507"/>
    <x v="0"/>
  </r>
  <r>
    <x v="76508"/>
    <x v="0"/>
  </r>
  <r>
    <x v="76509"/>
    <x v="1"/>
  </r>
  <r>
    <x v="76510"/>
    <x v="1"/>
  </r>
  <r>
    <x v="76511"/>
    <x v="1"/>
  </r>
  <r>
    <x v="76512"/>
    <x v="0"/>
  </r>
  <r>
    <x v="76513"/>
    <x v="1"/>
  </r>
  <r>
    <x v="76514"/>
    <x v="1"/>
  </r>
  <r>
    <x v="76515"/>
    <x v="1"/>
  </r>
  <r>
    <x v="76516"/>
    <x v="1"/>
  </r>
  <r>
    <x v="76517"/>
    <x v="1"/>
  </r>
  <r>
    <x v="76518"/>
    <x v="1"/>
  </r>
  <r>
    <x v="76519"/>
    <x v="0"/>
  </r>
  <r>
    <x v="76520"/>
    <x v="1"/>
  </r>
  <r>
    <x v="76521"/>
    <x v="0"/>
  </r>
  <r>
    <x v="76522"/>
    <x v="1"/>
  </r>
  <r>
    <x v="76523"/>
    <x v="1"/>
  </r>
  <r>
    <x v="76524"/>
    <x v="0"/>
  </r>
  <r>
    <x v="76525"/>
    <x v="0"/>
  </r>
  <r>
    <x v="76526"/>
    <x v="1"/>
  </r>
  <r>
    <x v="76527"/>
    <x v="0"/>
  </r>
  <r>
    <x v="76528"/>
    <x v="0"/>
  </r>
  <r>
    <x v="76529"/>
    <x v="0"/>
  </r>
  <r>
    <x v="76530"/>
    <x v="1"/>
  </r>
  <r>
    <x v="76531"/>
    <x v="0"/>
  </r>
  <r>
    <x v="76532"/>
    <x v="1"/>
  </r>
  <r>
    <x v="76533"/>
    <x v="0"/>
  </r>
  <r>
    <x v="76534"/>
    <x v="1"/>
  </r>
  <r>
    <x v="76535"/>
    <x v="0"/>
  </r>
  <r>
    <x v="76536"/>
    <x v="0"/>
  </r>
  <r>
    <x v="76537"/>
    <x v="0"/>
  </r>
  <r>
    <x v="76538"/>
    <x v="0"/>
  </r>
  <r>
    <x v="76539"/>
    <x v="0"/>
  </r>
  <r>
    <x v="76540"/>
    <x v="1"/>
  </r>
  <r>
    <x v="76541"/>
    <x v="1"/>
  </r>
  <r>
    <x v="76542"/>
    <x v="1"/>
  </r>
  <r>
    <x v="76543"/>
    <x v="1"/>
  </r>
  <r>
    <x v="76544"/>
    <x v="0"/>
  </r>
  <r>
    <x v="76545"/>
    <x v="1"/>
  </r>
  <r>
    <x v="76546"/>
    <x v="1"/>
  </r>
  <r>
    <x v="76547"/>
    <x v="0"/>
  </r>
  <r>
    <x v="76548"/>
    <x v="0"/>
  </r>
  <r>
    <x v="76549"/>
    <x v="1"/>
  </r>
  <r>
    <x v="76550"/>
    <x v="0"/>
  </r>
  <r>
    <x v="76551"/>
    <x v="1"/>
  </r>
  <r>
    <x v="76552"/>
    <x v="0"/>
  </r>
  <r>
    <x v="76553"/>
    <x v="0"/>
  </r>
  <r>
    <x v="76554"/>
    <x v="1"/>
  </r>
  <r>
    <x v="76555"/>
    <x v="0"/>
  </r>
  <r>
    <x v="76556"/>
    <x v="1"/>
  </r>
  <r>
    <x v="76557"/>
    <x v="1"/>
  </r>
  <r>
    <x v="76558"/>
    <x v="1"/>
  </r>
  <r>
    <x v="76559"/>
    <x v="0"/>
  </r>
  <r>
    <x v="76560"/>
    <x v="1"/>
  </r>
  <r>
    <x v="76561"/>
    <x v="1"/>
  </r>
  <r>
    <x v="76562"/>
    <x v="1"/>
  </r>
  <r>
    <x v="76563"/>
    <x v="0"/>
  </r>
  <r>
    <x v="76564"/>
    <x v="1"/>
  </r>
  <r>
    <x v="76565"/>
    <x v="0"/>
  </r>
  <r>
    <x v="76566"/>
    <x v="1"/>
  </r>
  <r>
    <x v="76567"/>
    <x v="1"/>
  </r>
  <r>
    <x v="76568"/>
    <x v="1"/>
  </r>
  <r>
    <x v="76569"/>
    <x v="1"/>
  </r>
  <r>
    <x v="76570"/>
    <x v="0"/>
  </r>
  <r>
    <x v="76571"/>
    <x v="0"/>
  </r>
  <r>
    <x v="76572"/>
    <x v="1"/>
  </r>
  <r>
    <x v="76573"/>
    <x v="1"/>
  </r>
  <r>
    <x v="76574"/>
    <x v="0"/>
  </r>
  <r>
    <x v="76575"/>
    <x v="1"/>
  </r>
  <r>
    <x v="76576"/>
    <x v="0"/>
  </r>
  <r>
    <x v="76577"/>
    <x v="1"/>
  </r>
  <r>
    <x v="76578"/>
    <x v="0"/>
  </r>
  <r>
    <x v="76579"/>
    <x v="1"/>
  </r>
  <r>
    <x v="76580"/>
    <x v="1"/>
  </r>
  <r>
    <x v="76581"/>
    <x v="0"/>
  </r>
  <r>
    <x v="76582"/>
    <x v="0"/>
  </r>
  <r>
    <x v="76583"/>
    <x v="1"/>
  </r>
  <r>
    <x v="76584"/>
    <x v="1"/>
  </r>
  <r>
    <x v="76585"/>
    <x v="1"/>
  </r>
  <r>
    <x v="76586"/>
    <x v="1"/>
  </r>
  <r>
    <x v="76587"/>
    <x v="1"/>
  </r>
  <r>
    <x v="76588"/>
    <x v="1"/>
  </r>
  <r>
    <x v="76589"/>
    <x v="0"/>
  </r>
  <r>
    <x v="76590"/>
    <x v="0"/>
  </r>
  <r>
    <x v="76591"/>
    <x v="1"/>
  </r>
  <r>
    <x v="76592"/>
    <x v="0"/>
  </r>
  <r>
    <x v="76593"/>
    <x v="1"/>
  </r>
  <r>
    <x v="76594"/>
    <x v="1"/>
  </r>
  <r>
    <x v="76595"/>
    <x v="1"/>
  </r>
  <r>
    <x v="76596"/>
    <x v="1"/>
  </r>
  <r>
    <x v="76597"/>
    <x v="0"/>
  </r>
  <r>
    <x v="76598"/>
    <x v="1"/>
  </r>
  <r>
    <x v="76599"/>
    <x v="1"/>
  </r>
  <r>
    <x v="76600"/>
    <x v="0"/>
  </r>
  <r>
    <x v="76601"/>
    <x v="1"/>
  </r>
  <r>
    <x v="76602"/>
    <x v="1"/>
  </r>
  <r>
    <x v="76603"/>
    <x v="0"/>
  </r>
  <r>
    <x v="76604"/>
    <x v="1"/>
  </r>
  <r>
    <x v="76605"/>
    <x v="1"/>
  </r>
  <r>
    <x v="76606"/>
    <x v="1"/>
  </r>
  <r>
    <x v="76607"/>
    <x v="0"/>
  </r>
  <r>
    <x v="76608"/>
    <x v="0"/>
  </r>
  <r>
    <x v="76609"/>
    <x v="0"/>
  </r>
  <r>
    <x v="76610"/>
    <x v="0"/>
  </r>
  <r>
    <x v="76611"/>
    <x v="1"/>
  </r>
  <r>
    <x v="76612"/>
    <x v="1"/>
  </r>
  <r>
    <x v="76613"/>
    <x v="0"/>
  </r>
  <r>
    <x v="76614"/>
    <x v="0"/>
  </r>
  <r>
    <x v="76615"/>
    <x v="1"/>
  </r>
  <r>
    <x v="76616"/>
    <x v="0"/>
  </r>
  <r>
    <x v="76617"/>
    <x v="0"/>
  </r>
  <r>
    <x v="76618"/>
    <x v="0"/>
  </r>
  <r>
    <x v="76619"/>
    <x v="1"/>
  </r>
  <r>
    <x v="76620"/>
    <x v="1"/>
  </r>
  <r>
    <x v="76621"/>
    <x v="1"/>
  </r>
  <r>
    <x v="76622"/>
    <x v="0"/>
  </r>
  <r>
    <x v="76623"/>
    <x v="0"/>
  </r>
  <r>
    <x v="76624"/>
    <x v="0"/>
  </r>
  <r>
    <x v="76625"/>
    <x v="0"/>
  </r>
  <r>
    <x v="76626"/>
    <x v="0"/>
  </r>
  <r>
    <x v="76627"/>
    <x v="0"/>
  </r>
  <r>
    <x v="76628"/>
    <x v="0"/>
  </r>
  <r>
    <x v="76629"/>
    <x v="0"/>
  </r>
  <r>
    <x v="76630"/>
    <x v="1"/>
  </r>
  <r>
    <x v="76631"/>
    <x v="1"/>
  </r>
  <r>
    <x v="76632"/>
    <x v="1"/>
  </r>
  <r>
    <x v="76633"/>
    <x v="0"/>
  </r>
  <r>
    <x v="76634"/>
    <x v="0"/>
  </r>
  <r>
    <x v="76635"/>
    <x v="0"/>
  </r>
  <r>
    <x v="76636"/>
    <x v="0"/>
  </r>
  <r>
    <x v="76637"/>
    <x v="0"/>
  </r>
  <r>
    <x v="76638"/>
    <x v="1"/>
  </r>
  <r>
    <x v="76639"/>
    <x v="1"/>
  </r>
  <r>
    <x v="76640"/>
    <x v="1"/>
  </r>
  <r>
    <x v="76641"/>
    <x v="1"/>
  </r>
  <r>
    <x v="76642"/>
    <x v="0"/>
  </r>
  <r>
    <x v="76643"/>
    <x v="0"/>
  </r>
  <r>
    <x v="76644"/>
    <x v="1"/>
  </r>
  <r>
    <x v="76645"/>
    <x v="0"/>
  </r>
  <r>
    <x v="76646"/>
    <x v="0"/>
  </r>
  <r>
    <x v="76647"/>
    <x v="0"/>
  </r>
  <r>
    <x v="76648"/>
    <x v="0"/>
  </r>
  <r>
    <x v="76649"/>
    <x v="0"/>
  </r>
  <r>
    <x v="76650"/>
    <x v="1"/>
  </r>
  <r>
    <x v="76651"/>
    <x v="1"/>
  </r>
  <r>
    <x v="76652"/>
    <x v="1"/>
  </r>
  <r>
    <x v="76653"/>
    <x v="1"/>
  </r>
  <r>
    <x v="76654"/>
    <x v="0"/>
  </r>
  <r>
    <x v="76655"/>
    <x v="0"/>
  </r>
  <r>
    <x v="76656"/>
    <x v="0"/>
  </r>
  <r>
    <x v="76657"/>
    <x v="0"/>
  </r>
  <r>
    <x v="76658"/>
    <x v="0"/>
  </r>
  <r>
    <x v="76659"/>
    <x v="1"/>
  </r>
  <r>
    <x v="76660"/>
    <x v="1"/>
  </r>
  <r>
    <x v="76661"/>
    <x v="0"/>
  </r>
  <r>
    <x v="76662"/>
    <x v="1"/>
  </r>
  <r>
    <x v="76663"/>
    <x v="0"/>
  </r>
  <r>
    <x v="76664"/>
    <x v="1"/>
  </r>
  <r>
    <x v="76665"/>
    <x v="0"/>
  </r>
  <r>
    <x v="76666"/>
    <x v="0"/>
  </r>
  <r>
    <x v="76667"/>
    <x v="0"/>
  </r>
  <r>
    <x v="76668"/>
    <x v="0"/>
  </r>
  <r>
    <x v="76669"/>
    <x v="0"/>
  </r>
  <r>
    <x v="76670"/>
    <x v="0"/>
  </r>
  <r>
    <x v="76671"/>
    <x v="1"/>
  </r>
  <r>
    <x v="76672"/>
    <x v="1"/>
  </r>
  <r>
    <x v="76673"/>
    <x v="0"/>
  </r>
  <r>
    <x v="76674"/>
    <x v="0"/>
  </r>
  <r>
    <x v="76675"/>
    <x v="0"/>
  </r>
  <r>
    <x v="76676"/>
    <x v="0"/>
  </r>
  <r>
    <x v="76677"/>
    <x v="1"/>
  </r>
  <r>
    <x v="76678"/>
    <x v="0"/>
  </r>
  <r>
    <x v="76679"/>
    <x v="0"/>
  </r>
  <r>
    <x v="76680"/>
    <x v="0"/>
  </r>
  <r>
    <x v="76681"/>
    <x v="0"/>
  </r>
  <r>
    <x v="76682"/>
    <x v="0"/>
  </r>
  <r>
    <x v="76683"/>
    <x v="1"/>
  </r>
  <r>
    <x v="76684"/>
    <x v="1"/>
  </r>
  <r>
    <x v="76685"/>
    <x v="1"/>
  </r>
  <r>
    <x v="76686"/>
    <x v="0"/>
  </r>
  <r>
    <x v="76687"/>
    <x v="0"/>
  </r>
  <r>
    <x v="76688"/>
    <x v="0"/>
  </r>
  <r>
    <x v="76689"/>
    <x v="1"/>
  </r>
  <r>
    <x v="76690"/>
    <x v="1"/>
  </r>
  <r>
    <x v="76691"/>
    <x v="1"/>
  </r>
  <r>
    <x v="76692"/>
    <x v="0"/>
  </r>
  <r>
    <x v="76693"/>
    <x v="0"/>
  </r>
  <r>
    <x v="76694"/>
    <x v="1"/>
  </r>
  <r>
    <x v="76695"/>
    <x v="1"/>
  </r>
  <r>
    <x v="76696"/>
    <x v="1"/>
  </r>
  <r>
    <x v="76697"/>
    <x v="0"/>
  </r>
  <r>
    <x v="76698"/>
    <x v="1"/>
  </r>
  <r>
    <x v="76699"/>
    <x v="1"/>
  </r>
  <r>
    <x v="76700"/>
    <x v="1"/>
  </r>
  <r>
    <x v="76701"/>
    <x v="0"/>
  </r>
  <r>
    <x v="76702"/>
    <x v="1"/>
  </r>
  <r>
    <x v="76703"/>
    <x v="1"/>
  </r>
  <r>
    <x v="76704"/>
    <x v="1"/>
  </r>
  <r>
    <x v="76705"/>
    <x v="0"/>
  </r>
  <r>
    <x v="76706"/>
    <x v="1"/>
  </r>
  <r>
    <x v="76707"/>
    <x v="1"/>
  </r>
  <r>
    <x v="76708"/>
    <x v="0"/>
  </r>
  <r>
    <x v="76709"/>
    <x v="0"/>
  </r>
  <r>
    <x v="76710"/>
    <x v="1"/>
  </r>
  <r>
    <x v="76711"/>
    <x v="1"/>
  </r>
  <r>
    <x v="76712"/>
    <x v="0"/>
  </r>
  <r>
    <x v="76713"/>
    <x v="1"/>
  </r>
  <r>
    <x v="76714"/>
    <x v="0"/>
  </r>
  <r>
    <x v="76715"/>
    <x v="0"/>
  </r>
  <r>
    <x v="76716"/>
    <x v="0"/>
  </r>
  <r>
    <x v="76717"/>
    <x v="0"/>
  </r>
  <r>
    <x v="76718"/>
    <x v="0"/>
  </r>
  <r>
    <x v="76719"/>
    <x v="0"/>
  </r>
  <r>
    <x v="76720"/>
    <x v="0"/>
  </r>
  <r>
    <x v="76721"/>
    <x v="0"/>
  </r>
  <r>
    <x v="76722"/>
    <x v="1"/>
  </r>
  <r>
    <x v="76723"/>
    <x v="0"/>
  </r>
  <r>
    <x v="76724"/>
    <x v="0"/>
  </r>
  <r>
    <x v="76725"/>
    <x v="0"/>
  </r>
  <r>
    <x v="76726"/>
    <x v="0"/>
  </r>
  <r>
    <x v="76727"/>
    <x v="0"/>
  </r>
  <r>
    <x v="76728"/>
    <x v="1"/>
  </r>
  <r>
    <x v="76729"/>
    <x v="1"/>
  </r>
  <r>
    <x v="76730"/>
    <x v="0"/>
  </r>
  <r>
    <x v="76731"/>
    <x v="1"/>
  </r>
  <r>
    <x v="76732"/>
    <x v="0"/>
  </r>
  <r>
    <x v="76733"/>
    <x v="0"/>
  </r>
  <r>
    <x v="76734"/>
    <x v="1"/>
  </r>
  <r>
    <x v="76735"/>
    <x v="1"/>
  </r>
  <r>
    <x v="76736"/>
    <x v="1"/>
  </r>
  <r>
    <x v="76737"/>
    <x v="0"/>
  </r>
  <r>
    <x v="76738"/>
    <x v="1"/>
  </r>
  <r>
    <x v="76739"/>
    <x v="1"/>
  </r>
  <r>
    <x v="76740"/>
    <x v="0"/>
  </r>
  <r>
    <x v="76741"/>
    <x v="1"/>
  </r>
  <r>
    <x v="76742"/>
    <x v="0"/>
  </r>
  <r>
    <x v="76743"/>
    <x v="0"/>
  </r>
  <r>
    <x v="76744"/>
    <x v="1"/>
  </r>
  <r>
    <x v="76745"/>
    <x v="1"/>
  </r>
  <r>
    <x v="76746"/>
    <x v="1"/>
  </r>
  <r>
    <x v="76747"/>
    <x v="1"/>
  </r>
  <r>
    <x v="76748"/>
    <x v="0"/>
  </r>
  <r>
    <x v="76749"/>
    <x v="1"/>
  </r>
  <r>
    <x v="76750"/>
    <x v="1"/>
  </r>
  <r>
    <x v="76751"/>
    <x v="1"/>
  </r>
  <r>
    <x v="76752"/>
    <x v="0"/>
  </r>
  <r>
    <x v="76753"/>
    <x v="1"/>
  </r>
  <r>
    <x v="76754"/>
    <x v="0"/>
  </r>
  <r>
    <x v="76755"/>
    <x v="0"/>
  </r>
  <r>
    <x v="76756"/>
    <x v="1"/>
  </r>
  <r>
    <x v="76757"/>
    <x v="1"/>
  </r>
  <r>
    <x v="76758"/>
    <x v="0"/>
  </r>
  <r>
    <x v="76759"/>
    <x v="0"/>
  </r>
  <r>
    <x v="76760"/>
    <x v="1"/>
  </r>
  <r>
    <x v="76761"/>
    <x v="0"/>
  </r>
  <r>
    <x v="76762"/>
    <x v="1"/>
  </r>
  <r>
    <x v="76763"/>
    <x v="0"/>
  </r>
  <r>
    <x v="76764"/>
    <x v="0"/>
  </r>
  <r>
    <x v="76765"/>
    <x v="0"/>
  </r>
  <r>
    <x v="76766"/>
    <x v="0"/>
  </r>
  <r>
    <x v="76767"/>
    <x v="0"/>
  </r>
  <r>
    <x v="76768"/>
    <x v="0"/>
  </r>
  <r>
    <x v="76769"/>
    <x v="1"/>
  </r>
  <r>
    <x v="76770"/>
    <x v="1"/>
  </r>
  <r>
    <x v="76771"/>
    <x v="1"/>
  </r>
  <r>
    <x v="76772"/>
    <x v="1"/>
  </r>
  <r>
    <x v="76773"/>
    <x v="0"/>
  </r>
  <r>
    <x v="76774"/>
    <x v="0"/>
  </r>
  <r>
    <x v="76775"/>
    <x v="0"/>
  </r>
  <r>
    <x v="76776"/>
    <x v="1"/>
  </r>
  <r>
    <x v="76777"/>
    <x v="1"/>
  </r>
  <r>
    <x v="76778"/>
    <x v="1"/>
  </r>
  <r>
    <x v="76779"/>
    <x v="1"/>
  </r>
  <r>
    <x v="76780"/>
    <x v="0"/>
  </r>
  <r>
    <x v="76781"/>
    <x v="0"/>
  </r>
  <r>
    <x v="76782"/>
    <x v="1"/>
  </r>
  <r>
    <x v="76783"/>
    <x v="1"/>
  </r>
  <r>
    <x v="76784"/>
    <x v="1"/>
  </r>
  <r>
    <x v="76785"/>
    <x v="1"/>
  </r>
  <r>
    <x v="76786"/>
    <x v="1"/>
  </r>
  <r>
    <x v="76787"/>
    <x v="1"/>
  </r>
  <r>
    <x v="76788"/>
    <x v="0"/>
  </r>
  <r>
    <x v="76789"/>
    <x v="0"/>
  </r>
  <r>
    <x v="76790"/>
    <x v="1"/>
  </r>
  <r>
    <x v="76791"/>
    <x v="0"/>
  </r>
  <r>
    <x v="76792"/>
    <x v="1"/>
  </r>
  <r>
    <x v="76793"/>
    <x v="0"/>
  </r>
  <r>
    <x v="76794"/>
    <x v="1"/>
  </r>
  <r>
    <x v="76795"/>
    <x v="1"/>
  </r>
  <r>
    <x v="76796"/>
    <x v="0"/>
  </r>
  <r>
    <x v="76797"/>
    <x v="0"/>
  </r>
  <r>
    <x v="76798"/>
    <x v="1"/>
  </r>
  <r>
    <x v="76799"/>
    <x v="1"/>
  </r>
  <r>
    <x v="76800"/>
    <x v="0"/>
  </r>
  <r>
    <x v="76801"/>
    <x v="1"/>
  </r>
  <r>
    <x v="76802"/>
    <x v="1"/>
  </r>
  <r>
    <x v="76803"/>
    <x v="1"/>
  </r>
  <r>
    <x v="76804"/>
    <x v="0"/>
  </r>
  <r>
    <x v="76805"/>
    <x v="0"/>
  </r>
  <r>
    <x v="76806"/>
    <x v="1"/>
  </r>
  <r>
    <x v="76807"/>
    <x v="0"/>
  </r>
  <r>
    <x v="76808"/>
    <x v="0"/>
  </r>
  <r>
    <x v="76809"/>
    <x v="1"/>
  </r>
  <r>
    <x v="76810"/>
    <x v="0"/>
  </r>
  <r>
    <x v="76811"/>
    <x v="1"/>
  </r>
  <r>
    <x v="76812"/>
    <x v="0"/>
  </r>
  <r>
    <x v="76813"/>
    <x v="1"/>
  </r>
  <r>
    <x v="76814"/>
    <x v="0"/>
  </r>
  <r>
    <x v="76815"/>
    <x v="0"/>
  </r>
  <r>
    <x v="76816"/>
    <x v="1"/>
  </r>
  <r>
    <x v="76817"/>
    <x v="0"/>
  </r>
  <r>
    <x v="76818"/>
    <x v="0"/>
  </r>
  <r>
    <x v="76819"/>
    <x v="0"/>
  </r>
  <r>
    <x v="76820"/>
    <x v="0"/>
  </r>
  <r>
    <x v="76821"/>
    <x v="1"/>
  </r>
  <r>
    <x v="76822"/>
    <x v="0"/>
  </r>
  <r>
    <x v="76823"/>
    <x v="0"/>
  </r>
  <r>
    <x v="76824"/>
    <x v="0"/>
  </r>
  <r>
    <x v="76825"/>
    <x v="1"/>
  </r>
  <r>
    <x v="76826"/>
    <x v="1"/>
  </r>
  <r>
    <x v="76827"/>
    <x v="1"/>
  </r>
  <r>
    <x v="76828"/>
    <x v="1"/>
  </r>
  <r>
    <x v="76829"/>
    <x v="0"/>
  </r>
  <r>
    <x v="76830"/>
    <x v="1"/>
  </r>
  <r>
    <x v="76831"/>
    <x v="1"/>
  </r>
  <r>
    <x v="76832"/>
    <x v="1"/>
  </r>
  <r>
    <x v="76833"/>
    <x v="1"/>
  </r>
  <r>
    <x v="76834"/>
    <x v="0"/>
  </r>
  <r>
    <x v="76835"/>
    <x v="0"/>
  </r>
  <r>
    <x v="76836"/>
    <x v="0"/>
  </r>
  <r>
    <x v="76837"/>
    <x v="0"/>
  </r>
  <r>
    <x v="76838"/>
    <x v="1"/>
  </r>
  <r>
    <x v="76839"/>
    <x v="1"/>
  </r>
  <r>
    <x v="76840"/>
    <x v="1"/>
  </r>
  <r>
    <x v="76841"/>
    <x v="1"/>
  </r>
  <r>
    <x v="76842"/>
    <x v="1"/>
  </r>
  <r>
    <x v="76843"/>
    <x v="0"/>
  </r>
  <r>
    <x v="76844"/>
    <x v="1"/>
  </r>
  <r>
    <x v="76845"/>
    <x v="0"/>
  </r>
  <r>
    <x v="76846"/>
    <x v="1"/>
  </r>
  <r>
    <x v="76847"/>
    <x v="1"/>
  </r>
  <r>
    <x v="76848"/>
    <x v="1"/>
  </r>
  <r>
    <x v="76849"/>
    <x v="1"/>
  </r>
  <r>
    <x v="76850"/>
    <x v="1"/>
  </r>
  <r>
    <x v="76851"/>
    <x v="1"/>
  </r>
  <r>
    <x v="76852"/>
    <x v="1"/>
  </r>
  <r>
    <x v="76853"/>
    <x v="1"/>
  </r>
  <r>
    <x v="76854"/>
    <x v="1"/>
  </r>
  <r>
    <x v="76855"/>
    <x v="1"/>
  </r>
  <r>
    <x v="76856"/>
    <x v="1"/>
  </r>
  <r>
    <x v="76857"/>
    <x v="1"/>
  </r>
  <r>
    <x v="76858"/>
    <x v="1"/>
  </r>
  <r>
    <x v="76859"/>
    <x v="0"/>
  </r>
  <r>
    <x v="76860"/>
    <x v="1"/>
  </r>
  <r>
    <x v="76861"/>
    <x v="0"/>
  </r>
  <r>
    <x v="76862"/>
    <x v="0"/>
  </r>
  <r>
    <x v="76863"/>
    <x v="0"/>
  </r>
  <r>
    <x v="76864"/>
    <x v="0"/>
  </r>
  <r>
    <x v="76865"/>
    <x v="1"/>
  </r>
  <r>
    <x v="76866"/>
    <x v="1"/>
  </r>
  <r>
    <x v="76867"/>
    <x v="1"/>
  </r>
  <r>
    <x v="76868"/>
    <x v="0"/>
  </r>
  <r>
    <x v="76869"/>
    <x v="1"/>
  </r>
  <r>
    <x v="76870"/>
    <x v="1"/>
  </r>
  <r>
    <x v="76871"/>
    <x v="1"/>
  </r>
  <r>
    <x v="76872"/>
    <x v="1"/>
  </r>
  <r>
    <x v="76873"/>
    <x v="0"/>
  </r>
  <r>
    <x v="76874"/>
    <x v="1"/>
  </r>
  <r>
    <x v="76875"/>
    <x v="0"/>
  </r>
  <r>
    <x v="76876"/>
    <x v="1"/>
  </r>
  <r>
    <x v="76877"/>
    <x v="0"/>
  </r>
  <r>
    <x v="76878"/>
    <x v="1"/>
  </r>
  <r>
    <x v="76879"/>
    <x v="0"/>
  </r>
  <r>
    <x v="76880"/>
    <x v="1"/>
  </r>
  <r>
    <x v="76881"/>
    <x v="1"/>
  </r>
  <r>
    <x v="76882"/>
    <x v="1"/>
  </r>
  <r>
    <x v="76883"/>
    <x v="0"/>
  </r>
  <r>
    <x v="76884"/>
    <x v="0"/>
  </r>
  <r>
    <x v="76885"/>
    <x v="1"/>
  </r>
  <r>
    <x v="76886"/>
    <x v="1"/>
  </r>
  <r>
    <x v="76887"/>
    <x v="1"/>
  </r>
  <r>
    <x v="76888"/>
    <x v="1"/>
  </r>
  <r>
    <x v="76889"/>
    <x v="0"/>
  </r>
  <r>
    <x v="76890"/>
    <x v="0"/>
  </r>
  <r>
    <x v="76891"/>
    <x v="1"/>
  </r>
  <r>
    <x v="76892"/>
    <x v="0"/>
  </r>
  <r>
    <x v="76893"/>
    <x v="1"/>
  </r>
  <r>
    <x v="76894"/>
    <x v="1"/>
  </r>
  <r>
    <x v="76895"/>
    <x v="1"/>
  </r>
  <r>
    <x v="76896"/>
    <x v="0"/>
  </r>
  <r>
    <x v="76897"/>
    <x v="0"/>
  </r>
  <r>
    <x v="76898"/>
    <x v="0"/>
  </r>
  <r>
    <x v="76899"/>
    <x v="1"/>
  </r>
  <r>
    <x v="76900"/>
    <x v="0"/>
  </r>
  <r>
    <x v="76901"/>
    <x v="1"/>
  </r>
  <r>
    <x v="76902"/>
    <x v="1"/>
  </r>
  <r>
    <x v="76903"/>
    <x v="1"/>
  </r>
  <r>
    <x v="76904"/>
    <x v="1"/>
  </r>
  <r>
    <x v="76905"/>
    <x v="0"/>
  </r>
  <r>
    <x v="76906"/>
    <x v="1"/>
  </r>
  <r>
    <x v="76907"/>
    <x v="1"/>
  </r>
  <r>
    <x v="76908"/>
    <x v="1"/>
  </r>
  <r>
    <x v="76909"/>
    <x v="0"/>
  </r>
  <r>
    <x v="76910"/>
    <x v="0"/>
  </r>
  <r>
    <x v="76911"/>
    <x v="1"/>
  </r>
  <r>
    <x v="76912"/>
    <x v="1"/>
  </r>
  <r>
    <x v="76913"/>
    <x v="0"/>
  </r>
  <r>
    <x v="76914"/>
    <x v="1"/>
  </r>
  <r>
    <x v="76915"/>
    <x v="0"/>
  </r>
  <r>
    <x v="76916"/>
    <x v="0"/>
  </r>
  <r>
    <x v="76917"/>
    <x v="1"/>
  </r>
  <r>
    <x v="76918"/>
    <x v="0"/>
  </r>
  <r>
    <x v="76919"/>
    <x v="1"/>
  </r>
  <r>
    <x v="76920"/>
    <x v="1"/>
  </r>
  <r>
    <x v="76921"/>
    <x v="1"/>
  </r>
  <r>
    <x v="76922"/>
    <x v="1"/>
  </r>
  <r>
    <x v="76923"/>
    <x v="1"/>
  </r>
  <r>
    <x v="76924"/>
    <x v="1"/>
  </r>
  <r>
    <x v="76925"/>
    <x v="0"/>
  </r>
  <r>
    <x v="76926"/>
    <x v="0"/>
  </r>
  <r>
    <x v="76927"/>
    <x v="0"/>
  </r>
  <r>
    <x v="76928"/>
    <x v="0"/>
  </r>
  <r>
    <x v="76929"/>
    <x v="1"/>
  </r>
  <r>
    <x v="76930"/>
    <x v="0"/>
  </r>
  <r>
    <x v="76931"/>
    <x v="1"/>
  </r>
  <r>
    <x v="76932"/>
    <x v="1"/>
  </r>
  <r>
    <x v="76933"/>
    <x v="0"/>
  </r>
  <r>
    <x v="76934"/>
    <x v="0"/>
  </r>
  <r>
    <x v="76935"/>
    <x v="1"/>
  </r>
  <r>
    <x v="76936"/>
    <x v="1"/>
  </r>
  <r>
    <x v="76937"/>
    <x v="1"/>
  </r>
  <r>
    <x v="76938"/>
    <x v="1"/>
  </r>
  <r>
    <x v="76939"/>
    <x v="0"/>
  </r>
  <r>
    <x v="76940"/>
    <x v="0"/>
  </r>
  <r>
    <x v="76941"/>
    <x v="0"/>
  </r>
  <r>
    <x v="76942"/>
    <x v="1"/>
  </r>
  <r>
    <x v="76943"/>
    <x v="0"/>
  </r>
  <r>
    <x v="76944"/>
    <x v="0"/>
  </r>
  <r>
    <x v="76945"/>
    <x v="0"/>
  </r>
  <r>
    <x v="76946"/>
    <x v="0"/>
  </r>
  <r>
    <x v="76947"/>
    <x v="0"/>
  </r>
  <r>
    <x v="76948"/>
    <x v="0"/>
  </r>
  <r>
    <x v="76949"/>
    <x v="0"/>
  </r>
  <r>
    <x v="76950"/>
    <x v="1"/>
  </r>
  <r>
    <x v="76951"/>
    <x v="1"/>
  </r>
  <r>
    <x v="76952"/>
    <x v="0"/>
  </r>
  <r>
    <x v="76953"/>
    <x v="1"/>
  </r>
  <r>
    <x v="76954"/>
    <x v="0"/>
  </r>
  <r>
    <x v="76955"/>
    <x v="1"/>
  </r>
  <r>
    <x v="76956"/>
    <x v="0"/>
  </r>
  <r>
    <x v="76957"/>
    <x v="0"/>
  </r>
  <r>
    <x v="76958"/>
    <x v="1"/>
  </r>
  <r>
    <x v="76959"/>
    <x v="0"/>
  </r>
  <r>
    <x v="76960"/>
    <x v="0"/>
  </r>
  <r>
    <x v="76961"/>
    <x v="0"/>
  </r>
  <r>
    <x v="76962"/>
    <x v="0"/>
  </r>
  <r>
    <x v="76963"/>
    <x v="0"/>
  </r>
  <r>
    <x v="76964"/>
    <x v="1"/>
  </r>
  <r>
    <x v="76965"/>
    <x v="0"/>
  </r>
  <r>
    <x v="76966"/>
    <x v="1"/>
  </r>
  <r>
    <x v="76967"/>
    <x v="0"/>
  </r>
  <r>
    <x v="76968"/>
    <x v="0"/>
  </r>
  <r>
    <x v="76969"/>
    <x v="1"/>
  </r>
  <r>
    <x v="76970"/>
    <x v="1"/>
  </r>
  <r>
    <x v="76971"/>
    <x v="0"/>
  </r>
  <r>
    <x v="76972"/>
    <x v="0"/>
  </r>
  <r>
    <x v="76973"/>
    <x v="0"/>
  </r>
  <r>
    <x v="76974"/>
    <x v="1"/>
  </r>
  <r>
    <x v="76975"/>
    <x v="0"/>
  </r>
  <r>
    <x v="76976"/>
    <x v="0"/>
  </r>
  <r>
    <x v="76977"/>
    <x v="1"/>
  </r>
  <r>
    <x v="76978"/>
    <x v="0"/>
  </r>
  <r>
    <x v="76979"/>
    <x v="0"/>
  </r>
  <r>
    <x v="76980"/>
    <x v="0"/>
  </r>
  <r>
    <x v="76981"/>
    <x v="1"/>
  </r>
  <r>
    <x v="76982"/>
    <x v="0"/>
  </r>
  <r>
    <x v="76983"/>
    <x v="1"/>
  </r>
  <r>
    <x v="76984"/>
    <x v="0"/>
  </r>
  <r>
    <x v="76985"/>
    <x v="0"/>
  </r>
  <r>
    <x v="76986"/>
    <x v="0"/>
  </r>
  <r>
    <x v="76987"/>
    <x v="0"/>
  </r>
  <r>
    <x v="76988"/>
    <x v="1"/>
  </r>
  <r>
    <x v="76989"/>
    <x v="1"/>
  </r>
  <r>
    <x v="76990"/>
    <x v="1"/>
  </r>
  <r>
    <x v="76991"/>
    <x v="1"/>
  </r>
  <r>
    <x v="76992"/>
    <x v="1"/>
  </r>
  <r>
    <x v="76993"/>
    <x v="0"/>
  </r>
  <r>
    <x v="76994"/>
    <x v="1"/>
  </r>
  <r>
    <x v="76995"/>
    <x v="1"/>
  </r>
  <r>
    <x v="76996"/>
    <x v="0"/>
  </r>
  <r>
    <x v="76997"/>
    <x v="1"/>
  </r>
  <r>
    <x v="76998"/>
    <x v="1"/>
  </r>
  <r>
    <x v="76999"/>
    <x v="1"/>
  </r>
  <r>
    <x v="77000"/>
    <x v="1"/>
  </r>
  <r>
    <x v="77001"/>
    <x v="1"/>
  </r>
  <r>
    <x v="77002"/>
    <x v="1"/>
  </r>
  <r>
    <x v="77003"/>
    <x v="0"/>
  </r>
  <r>
    <x v="77004"/>
    <x v="1"/>
  </r>
  <r>
    <x v="77005"/>
    <x v="1"/>
  </r>
  <r>
    <x v="77006"/>
    <x v="1"/>
  </r>
  <r>
    <x v="77007"/>
    <x v="0"/>
  </r>
  <r>
    <x v="77008"/>
    <x v="0"/>
  </r>
  <r>
    <x v="77009"/>
    <x v="0"/>
  </r>
  <r>
    <x v="77010"/>
    <x v="1"/>
  </r>
  <r>
    <x v="77011"/>
    <x v="0"/>
  </r>
  <r>
    <x v="77012"/>
    <x v="1"/>
  </r>
  <r>
    <x v="77013"/>
    <x v="1"/>
  </r>
  <r>
    <x v="77014"/>
    <x v="0"/>
  </r>
  <r>
    <x v="77015"/>
    <x v="1"/>
  </r>
  <r>
    <x v="77016"/>
    <x v="0"/>
  </r>
  <r>
    <x v="77017"/>
    <x v="0"/>
  </r>
  <r>
    <x v="77018"/>
    <x v="0"/>
  </r>
  <r>
    <x v="77019"/>
    <x v="0"/>
  </r>
  <r>
    <x v="77020"/>
    <x v="0"/>
  </r>
  <r>
    <x v="77021"/>
    <x v="1"/>
  </r>
  <r>
    <x v="77022"/>
    <x v="1"/>
  </r>
  <r>
    <x v="77023"/>
    <x v="1"/>
  </r>
  <r>
    <x v="77024"/>
    <x v="1"/>
  </r>
  <r>
    <x v="77025"/>
    <x v="0"/>
  </r>
  <r>
    <x v="77026"/>
    <x v="1"/>
  </r>
  <r>
    <x v="77027"/>
    <x v="0"/>
  </r>
  <r>
    <x v="77028"/>
    <x v="1"/>
  </r>
  <r>
    <x v="77029"/>
    <x v="0"/>
  </r>
  <r>
    <x v="77030"/>
    <x v="0"/>
  </r>
  <r>
    <x v="77031"/>
    <x v="0"/>
  </r>
  <r>
    <x v="77032"/>
    <x v="0"/>
  </r>
  <r>
    <x v="77033"/>
    <x v="1"/>
  </r>
  <r>
    <x v="77034"/>
    <x v="1"/>
  </r>
  <r>
    <x v="77035"/>
    <x v="1"/>
  </r>
  <r>
    <x v="77036"/>
    <x v="1"/>
  </r>
  <r>
    <x v="77037"/>
    <x v="0"/>
  </r>
  <r>
    <x v="77038"/>
    <x v="1"/>
  </r>
  <r>
    <x v="77039"/>
    <x v="1"/>
  </r>
  <r>
    <x v="77040"/>
    <x v="1"/>
  </r>
  <r>
    <x v="77041"/>
    <x v="0"/>
  </r>
  <r>
    <x v="77042"/>
    <x v="0"/>
  </r>
  <r>
    <x v="77043"/>
    <x v="1"/>
  </r>
  <r>
    <x v="77044"/>
    <x v="0"/>
  </r>
  <r>
    <x v="77045"/>
    <x v="0"/>
  </r>
  <r>
    <x v="77046"/>
    <x v="0"/>
  </r>
  <r>
    <x v="77047"/>
    <x v="1"/>
  </r>
  <r>
    <x v="77048"/>
    <x v="0"/>
  </r>
  <r>
    <x v="77049"/>
    <x v="1"/>
  </r>
  <r>
    <x v="77050"/>
    <x v="0"/>
  </r>
  <r>
    <x v="77051"/>
    <x v="0"/>
  </r>
  <r>
    <x v="77052"/>
    <x v="0"/>
  </r>
  <r>
    <x v="77053"/>
    <x v="1"/>
  </r>
  <r>
    <x v="77054"/>
    <x v="1"/>
  </r>
  <r>
    <x v="77055"/>
    <x v="0"/>
  </r>
  <r>
    <x v="77056"/>
    <x v="0"/>
  </r>
  <r>
    <x v="77057"/>
    <x v="0"/>
  </r>
  <r>
    <x v="77058"/>
    <x v="0"/>
  </r>
  <r>
    <x v="77059"/>
    <x v="0"/>
  </r>
  <r>
    <x v="77060"/>
    <x v="0"/>
  </r>
  <r>
    <x v="77061"/>
    <x v="1"/>
  </r>
  <r>
    <x v="77062"/>
    <x v="1"/>
  </r>
  <r>
    <x v="77063"/>
    <x v="1"/>
  </r>
  <r>
    <x v="77064"/>
    <x v="1"/>
  </r>
  <r>
    <x v="77065"/>
    <x v="1"/>
  </r>
  <r>
    <x v="77066"/>
    <x v="1"/>
  </r>
  <r>
    <x v="77067"/>
    <x v="1"/>
  </r>
  <r>
    <x v="77068"/>
    <x v="1"/>
  </r>
  <r>
    <x v="77069"/>
    <x v="0"/>
  </r>
  <r>
    <x v="77070"/>
    <x v="0"/>
  </r>
  <r>
    <x v="77071"/>
    <x v="0"/>
  </r>
  <r>
    <x v="77072"/>
    <x v="0"/>
  </r>
  <r>
    <x v="77073"/>
    <x v="0"/>
  </r>
  <r>
    <x v="77074"/>
    <x v="0"/>
  </r>
  <r>
    <x v="77075"/>
    <x v="0"/>
  </r>
  <r>
    <x v="77076"/>
    <x v="0"/>
  </r>
  <r>
    <x v="77077"/>
    <x v="0"/>
  </r>
  <r>
    <x v="77078"/>
    <x v="1"/>
  </r>
  <r>
    <x v="77079"/>
    <x v="0"/>
  </r>
  <r>
    <x v="77080"/>
    <x v="1"/>
  </r>
  <r>
    <x v="77081"/>
    <x v="0"/>
  </r>
  <r>
    <x v="77082"/>
    <x v="0"/>
  </r>
  <r>
    <x v="77083"/>
    <x v="0"/>
  </r>
  <r>
    <x v="77084"/>
    <x v="1"/>
  </r>
  <r>
    <x v="77085"/>
    <x v="0"/>
  </r>
  <r>
    <x v="77086"/>
    <x v="1"/>
  </r>
  <r>
    <x v="77087"/>
    <x v="1"/>
  </r>
  <r>
    <x v="77088"/>
    <x v="1"/>
  </r>
  <r>
    <x v="77089"/>
    <x v="0"/>
  </r>
  <r>
    <x v="77090"/>
    <x v="1"/>
  </r>
  <r>
    <x v="77091"/>
    <x v="0"/>
  </r>
  <r>
    <x v="77092"/>
    <x v="1"/>
  </r>
  <r>
    <x v="77093"/>
    <x v="0"/>
  </r>
  <r>
    <x v="77094"/>
    <x v="1"/>
  </r>
  <r>
    <x v="77095"/>
    <x v="1"/>
  </r>
  <r>
    <x v="77096"/>
    <x v="0"/>
  </r>
  <r>
    <x v="77097"/>
    <x v="0"/>
  </r>
  <r>
    <x v="77098"/>
    <x v="0"/>
  </r>
  <r>
    <x v="77099"/>
    <x v="0"/>
  </r>
  <r>
    <x v="77100"/>
    <x v="0"/>
  </r>
  <r>
    <x v="77101"/>
    <x v="0"/>
  </r>
  <r>
    <x v="77102"/>
    <x v="1"/>
  </r>
  <r>
    <x v="77103"/>
    <x v="0"/>
  </r>
  <r>
    <x v="77104"/>
    <x v="0"/>
  </r>
  <r>
    <x v="77105"/>
    <x v="1"/>
  </r>
  <r>
    <x v="77106"/>
    <x v="1"/>
  </r>
  <r>
    <x v="77107"/>
    <x v="1"/>
  </r>
  <r>
    <x v="77108"/>
    <x v="0"/>
  </r>
  <r>
    <x v="77109"/>
    <x v="0"/>
  </r>
  <r>
    <x v="77110"/>
    <x v="1"/>
  </r>
  <r>
    <x v="77111"/>
    <x v="1"/>
  </r>
  <r>
    <x v="77112"/>
    <x v="0"/>
  </r>
  <r>
    <x v="77113"/>
    <x v="0"/>
  </r>
  <r>
    <x v="77114"/>
    <x v="0"/>
  </r>
  <r>
    <x v="77115"/>
    <x v="1"/>
  </r>
  <r>
    <x v="77116"/>
    <x v="1"/>
  </r>
  <r>
    <x v="77117"/>
    <x v="1"/>
  </r>
  <r>
    <x v="77118"/>
    <x v="0"/>
  </r>
  <r>
    <x v="77119"/>
    <x v="0"/>
  </r>
  <r>
    <x v="77120"/>
    <x v="0"/>
  </r>
  <r>
    <x v="77121"/>
    <x v="0"/>
  </r>
  <r>
    <x v="77122"/>
    <x v="0"/>
  </r>
  <r>
    <x v="77123"/>
    <x v="0"/>
  </r>
  <r>
    <x v="77124"/>
    <x v="1"/>
  </r>
  <r>
    <x v="77125"/>
    <x v="1"/>
  </r>
  <r>
    <x v="77126"/>
    <x v="1"/>
  </r>
  <r>
    <x v="77127"/>
    <x v="1"/>
  </r>
  <r>
    <x v="77128"/>
    <x v="0"/>
  </r>
  <r>
    <x v="77129"/>
    <x v="1"/>
  </r>
  <r>
    <x v="77130"/>
    <x v="0"/>
  </r>
  <r>
    <x v="77131"/>
    <x v="0"/>
  </r>
  <r>
    <x v="77132"/>
    <x v="0"/>
  </r>
  <r>
    <x v="77133"/>
    <x v="0"/>
  </r>
  <r>
    <x v="77134"/>
    <x v="1"/>
  </r>
  <r>
    <x v="77135"/>
    <x v="0"/>
  </r>
  <r>
    <x v="77136"/>
    <x v="1"/>
  </r>
  <r>
    <x v="77137"/>
    <x v="1"/>
  </r>
  <r>
    <x v="77138"/>
    <x v="1"/>
  </r>
  <r>
    <x v="77139"/>
    <x v="1"/>
  </r>
  <r>
    <x v="77140"/>
    <x v="0"/>
  </r>
  <r>
    <x v="77141"/>
    <x v="1"/>
  </r>
  <r>
    <x v="77142"/>
    <x v="0"/>
  </r>
  <r>
    <x v="77143"/>
    <x v="1"/>
  </r>
  <r>
    <x v="77144"/>
    <x v="1"/>
  </r>
  <r>
    <x v="77145"/>
    <x v="0"/>
  </r>
  <r>
    <x v="77146"/>
    <x v="0"/>
  </r>
  <r>
    <x v="77147"/>
    <x v="1"/>
  </r>
  <r>
    <x v="77148"/>
    <x v="1"/>
  </r>
  <r>
    <x v="77149"/>
    <x v="0"/>
  </r>
  <r>
    <x v="77150"/>
    <x v="0"/>
  </r>
  <r>
    <x v="77151"/>
    <x v="1"/>
  </r>
  <r>
    <x v="77152"/>
    <x v="0"/>
  </r>
  <r>
    <x v="77153"/>
    <x v="1"/>
  </r>
  <r>
    <x v="77154"/>
    <x v="1"/>
  </r>
  <r>
    <x v="77155"/>
    <x v="1"/>
  </r>
  <r>
    <x v="77156"/>
    <x v="1"/>
  </r>
  <r>
    <x v="77157"/>
    <x v="0"/>
  </r>
  <r>
    <x v="77158"/>
    <x v="1"/>
  </r>
  <r>
    <x v="77159"/>
    <x v="0"/>
  </r>
  <r>
    <x v="77160"/>
    <x v="0"/>
  </r>
  <r>
    <x v="77161"/>
    <x v="1"/>
  </r>
  <r>
    <x v="77162"/>
    <x v="0"/>
  </r>
  <r>
    <x v="77163"/>
    <x v="1"/>
  </r>
  <r>
    <x v="77164"/>
    <x v="0"/>
  </r>
  <r>
    <x v="77165"/>
    <x v="0"/>
  </r>
  <r>
    <x v="77166"/>
    <x v="0"/>
  </r>
  <r>
    <x v="77167"/>
    <x v="0"/>
  </r>
  <r>
    <x v="77168"/>
    <x v="0"/>
  </r>
  <r>
    <x v="77169"/>
    <x v="1"/>
  </r>
  <r>
    <x v="77170"/>
    <x v="0"/>
  </r>
  <r>
    <x v="77171"/>
    <x v="0"/>
  </r>
  <r>
    <x v="77172"/>
    <x v="1"/>
  </r>
  <r>
    <x v="77173"/>
    <x v="0"/>
  </r>
  <r>
    <x v="77174"/>
    <x v="0"/>
  </r>
  <r>
    <x v="77175"/>
    <x v="0"/>
  </r>
  <r>
    <x v="77176"/>
    <x v="0"/>
  </r>
  <r>
    <x v="77177"/>
    <x v="1"/>
  </r>
  <r>
    <x v="77178"/>
    <x v="1"/>
  </r>
  <r>
    <x v="77179"/>
    <x v="1"/>
  </r>
  <r>
    <x v="77180"/>
    <x v="1"/>
  </r>
  <r>
    <x v="77181"/>
    <x v="1"/>
  </r>
  <r>
    <x v="77182"/>
    <x v="0"/>
  </r>
  <r>
    <x v="77183"/>
    <x v="0"/>
  </r>
  <r>
    <x v="77184"/>
    <x v="1"/>
  </r>
  <r>
    <x v="77185"/>
    <x v="1"/>
  </r>
  <r>
    <x v="77186"/>
    <x v="0"/>
  </r>
  <r>
    <x v="77187"/>
    <x v="0"/>
  </r>
  <r>
    <x v="77188"/>
    <x v="0"/>
  </r>
  <r>
    <x v="77189"/>
    <x v="0"/>
  </r>
  <r>
    <x v="77190"/>
    <x v="1"/>
  </r>
  <r>
    <x v="77191"/>
    <x v="0"/>
  </r>
  <r>
    <x v="77192"/>
    <x v="1"/>
  </r>
  <r>
    <x v="77193"/>
    <x v="1"/>
  </r>
  <r>
    <x v="77194"/>
    <x v="0"/>
  </r>
  <r>
    <x v="77195"/>
    <x v="0"/>
  </r>
  <r>
    <x v="77196"/>
    <x v="0"/>
  </r>
  <r>
    <x v="77197"/>
    <x v="0"/>
  </r>
  <r>
    <x v="77198"/>
    <x v="0"/>
  </r>
  <r>
    <x v="77199"/>
    <x v="0"/>
  </r>
  <r>
    <x v="77200"/>
    <x v="0"/>
  </r>
  <r>
    <x v="77201"/>
    <x v="0"/>
  </r>
  <r>
    <x v="77202"/>
    <x v="0"/>
  </r>
  <r>
    <x v="77203"/>
    <x v="1"/>
  </r>
  <r>
    <x v="77204"/>
    <x v="0"/>
  </r>
  <r>
    <x v="77205"/>
    <x v="1"/>
  </r>
  <r>
    <x v="77206"/>
    <x v="0"/>
  </r>
  <r>
    <x v="77207"/>
    <x v="0"/>
  </r>
  <r>
    <x v="77208"/>
    <x v="0"/>
  </r>
  <r>
    <x v="77209"/>
    <x v="1"/>
  </r>
  <r>
    <x v="77210"/>
    <x v="0"/>
  </r>
  <r>
    <x v="77211"/>
    <x v="1"/>
  </r>
  <r>
    <x v="77212"/>
    <x v="0"/>
  </r>
  <r>
    <x v="77213"/>
    <x v="1"/>
  </r>
  <r>
    <x v="77214"/>
    <x v="0"/>
  </r>
  <r>
    <x v="77215"/>
    <x v="0"/>
  </r>
  <r>
    <x v="77216"/>
    <x v="0"/>
  </r>
  <r>
    <x v="77217"/>
    <x v="0"/>
  </r>
  <r>
    <x v="77218"/>
    <x v="0"/>
  </r>
  <r>
    <x v="77219"/>
    <x v="1"/>
  </r>
  <r>
    <x v="77220"/>
    <x v="1"/>
  </r>
  <r>
    <x v="77221"/>
    <x v="0"/>
  </r>
  <r>
    <x v="77222"/>
    <x v="0"/>
  </r>
  <r>
    <x v="77223"/>
    <x v="0"/>
  </r>
  <r>
    <x v="77224"/>
    <x v="0"/>
  </r>
  <r>
    <x v="77225"/>
    <x v="0"/>
  </r>
  <r>
    <x v="77226"/>
    <x v="1"/>
  </r>
  <r>
    <x v="77227"/>
    <x v="1"/>
  </r>
  <r>
    <x v="77228"/>
    <x v="1"/>
  </r>
  <r>
    <x v="77229"/>
    <x v="0"/>
  </r>
  <r>
    <x v="77230"/>
    <x v="1"/>
  </r>
  <r>
    <x v="77231"/>
    <x v="0"/>
  </r>
  <r>
    <x v="77232"/>
    <x v="1"/>
  </r>
  <r>
    <x v="77233"/>
    <x v="1"/>
  </r>
  <r>
    <x v="77234"/>
    <x v="1"/>
  </r>
  <r>
    <x v="77235"/>
    <x v="0"/>
  </r>
  <r>
    <x v="77236"/>
    <x v="1"/>
  </r>
  <r>
    <x v="77237"/>
    <x v="1"/>
  </r>
  <r>
    <x v="77238"/>
    <x v="1"/>
  </r>
  <r>
    <x v="77239"/>
    <x v="1"/>
  </r>
  <r>
    <x v="77240"/>
    <x v="1"/>
  </r>
  <r>
    <x v="77241"/>
    <x v="1"/>
  </r>
  <r>
    <x v="77242"/>
    <x v="0"/>
  </r>
  <r>
    <x v="77243"/>
    <x v="0"/>
  </r>
  <r>
    <x v="77244"/>
    <x v="0"/>
  </r>
  <r>
    <x v="77245"/>
    <x v="1"/>
  </r>
  <r>
    <x v="77246"/>
    <x v="1"/>
  </r>
  <r>
    <x v="77247"/>
    <x v="0"/>
  </r>
  <r>
    <x v="77248"/>
    <x v="0"/>
  </r>
  <r>
    <x v="77249"/>
    <x v="0"/>
  </r>
  <r>
    <x v="77250"/>
    <x v="1"/>
  </r>
  <r>
    <x v="77251"/>
    <x v="0"/>
  </r>
  <r>
    <x v="77252"/>
    <x v="0"/>
  </r>
  <r>
    <x v="77253"/>
    <x v="1"/>
  </r>
  <r>
    <x v="77254"/>
    <x v="0"/>
  </r>
  <r>
    <x v="77255"/>
    <x v="0"/>
  </r>
  <r>
    <x v="77256"/>
    <x v="1"/>
  </r>
  <r>
    <x v="77257"/>
    <x v="1"/>
  </r>
  <r>
    <x v="77258"/>
    <x v="1"/>
  </r>
  <r>
    <x v="77259"/>
    <x v="1"/>
  </r>
  <r>
    <x v="77260"/>
    <x v="0"/>
  </r>
  <r>
    <x v="77261"/>
    <x v="0"/>
  </r>
  <r>
    <x v="77262"/>
    <x v="0"/>
  </r>
  <r>
    <x v="77263"/>
    <x v="1"/>
  </r>
  <r>
    <x v="77264"/>
    <x v="0"/>
  </r>
  <r>
    <x v="77265"/>
    <x v="0"/>
  </r>
  <r>
    <x v="77266"/>
    <x v="1"/>
  </r>
  <r>
    <x v="77267"/>
    <x v="1"/>
  </r>
  <r>
    <x v="77268"/>
    <x v="1"/>
  </r>
  <r>
    <x v="77269"/>
    <x v="1"/>
  </r>
  <r>
    <x v="77270"/>
    <x v="1"/>
  </r>
  <r>
    <x v="77271"/>
    <x v="0"/>
  </r>
  <r>
    <x v="77272"/>
    <x v="1"/>
  </r>
  <r>
    <x v="77273"/>
    <x v="0"/>
  </r>
  <r>
    <x v="77274"/>
    <x v="0"/>
  </r>
  <r>
    <x v="77275"/>
    <x v="0"/>
  </r>
  <r>
    <x v="77276"/>
    <x v="0"/>
  </r>
  <r>
    <x v="77277"/>
    <x v="1"/>
  </r>
  <r>
    <x v="77278"/>
    <x v="1"/>
  </r>
  <r>
    <x v="77279"/>
    <x v="0"/>
  </r>
  <r>
    <x v="77280"/>
    <x v="1"/>
  </r>
  <r>
    <x v="77281"/>
    <x v="1"/>
  </r>
  <r>
    <x v="77282"/>
    <x v="1"/>
  </r>
  <r>
    <x v="77283"/>
    <x v="0"/>
  </r>
  <r>
    <x v="77284"/>
    <x v="1"/>
  </r>
  <r>
    <x v="77285"/>
    <x v="0"/>
  </r>
  <r>
    <x v="77286"/>
    <x v="1"/>
  </r>
  <r>
    <x v="77287"/>
    <x v="0"/>
  </r>
  <r>
    <x v="77288"/>
    <x v="1"/>
  </r>
  <r>
    <x v="77289"/>
    <x v="0"/>
  </r>
  <r>
    <x v="77290"/>
    <x v="0"/>
  </r>
  <r>
    <x v="77291"/>
    <x v="0"/>
  </r>
  <r>
    <x v="77292"/>
    <x v="1"/>
  </r>
  <r>
    <x v="77293"/>
    <x v="0"/>
  </r>
  <r>
    <x v="77294"/>
    <x v="1"/>
  </r>
  <r>
    <x v="77295"/>
    <x v="0"/>
  </r>
  <r>
    <x v="77296"/>
    <x v="1"/>
  </r>
  <r>
    <x v="77297"/>
    <x v="0"/>
  </r>
  <r>
    <x v="77298"/>
    <x v="0"/>
  </r>
  <r>
    <x v="77299"/>
    <x v="0"/>
  </r>
  <r>
    <x v="77300"/>
    <x v="0"/>
  </r>
  <r>
    <x v="77301"/>
    <x v="1"/>
  </r>
  <r>
    <x v="77302"/>
    <x v="0"/>
  </r>
  <r>
    <x v="77303"/>
    <x v="1"/>
  </r>
  <r>
    <x v="77304"/>
    <x v="1"/>
  </r>
  <r>
    <x v="77305"/>
    <x v="0"/>
  </r>
  <r>
    <x v="77306"/>
    <x v="1"/>
  </r>
  <r>
    <x v="77307"/>
    <x v="0"/>
  </r>
  <r>
    <x v="77308"/>
    <x v="0"/>
  </r>
  <r>
    <x v="77309"/>
    <x v="0"/>
  </r>
  <r>
    <x v="77310"/>
    <x v="0"/>
  </r>
  <r>
    <x v="77311"/>
    <x v="0"/>
  </r>
  <r>
    <x v="77312"/>
    <x v="0"/>
  </r>
  <r>
    <x v="77313"/>
    <x v="0"/>
  </r>
  <r>
    <x v="77314"/>
    <x v="1"/>
  </r>
  <r>
    <x v="77315"/>
    <x v="0"/>
  </r>
  <r>
    <x v="77316"/>
    <x v="0"/>
  </r>
  <r>
    <x v="77317"/>
    <x v="1"/>
  </r>
  <r>
    <x v="77318"/>
    <x v="0"/>
  </r>
  <r>
    <x v="77319"/>
    <x v="1"/>
  </r>
  <r>
    <x v="77320"/>
    <x v="0"/>
  </r>
  <r>
    <x v="77321"/>
    <x v="1"/>
  </r>
  <r>
    <x v="77322"/>
    <x v="1"/>
  </r>
  <r>
    <x v="77323"/>
    <x v="1"/>
  </r>
  <r>
    <x v="77324"/>
    <x v="1"/>
  </r>
  <r>
    <x v="77325"/>
    <x v="1"/>
  </r>
  <r>
    <x v="77326"/>
    <x v="0"/>
  </r>
  <r>
    <x v="77327"/>
    <x v="0"/>
  </r>
  <r>
    <x v="77328"/>
    <x v="1"/>
  </r>
  <r>
    <x v="77329"/>
    <x v="1"/>
  </r>
  <r>
    <x v="77330"/>
    <x v="0"/>
  </r>
  <r>
    <x v="77331"/>
    <x v="0"/>
  </r>
  <r>
    <x v="77332"/>
    <x v="1"/>
  </r>
  <r>
    <x v="77333"/>
    <x v="0"/>
  </r>
  <r>
    <x v="77334"/>
    <x v="1"/>
  </r>
  <r>
    <x v="77335"/>
    <x v="1"/>
  </r>
  <r>
    <x v="77336"/>
    <x v="0"/>
  </r>
  <r>
    <x v="77337"/>
    <x v="1"/>
  </r>
  <r>
    <x v="77338"/>
    <x v="0"/>
  </r>
  <r>
    <x v="77339"/>
    <x v="0"/>
  </r>
  <r>
    <x v="77340"/>
    <x v="1"/>
  </r>
  <r>
    <x v="77341"/>
    <x v="1"/>
  </r>
  <r>
    <x v="77342"/>
    <x v="0"/>
  </r>
  <r>
    <x v="77343"/>
    <x v="0"/>
  </r>
  <r>
    <x v="77344"/>
    <x v="0"/>
  </r>
  <r>
    <x v="77345"/>
    <x v="1"/>
  </r>
  <r>
    <x v="77346"/>
    <x v="1"/>
  </r>
  <r>
    <x v="77347"/>
    <x v="0"/>
  </r>
  <r>
    <x v="77348"/>
    <x v="0"/>
  </r>
  <r>
    <x v="77349"/>
    <x v="1"/>
  </r>
  <r>
    <x v="77350"/>
    <x v="0"/>
  </r>
  <r>
    <x v="77351"/>
    <x v="1"/>
  </r>
  <r>
    <x v="77352"/>
    <x v="1"/>
  </r>
  <r>
    <x v="77353"/>
    <x v="0"/>
  </r>
  <r>
    <x v="77354"/>
    <x v="0"/>
  </r>
  <r>
    <x v="77355"/>
    <x v="1"/>
  </r>
  <r>
    <x v="77356"/>
    <x v="0"/>
  </r>
  <r>
    <x v="77357"/>
    <x v="1"/>
  </r>
  <r>
    <x v="77358"/>
    <x v="1"/>
  </r>
  <r>
    <x v="77359"/>
    <x v="0"/>
  </r>
  <r>
    <x v="77360"/>
    <x v="1"/>
  </r>
  <r>
    <x v="77361"/>
    <x v="0"/>
  </r>
  <r>
    <x v="77362"/>
    <x v="0"/>
  </r>
  <r>
    <x v="77363"/>
    <x v="0"/>
  </r>
  <r>
    <x v="77364"/>
    <x v="0"/>
  </r>
  <r>
    <x v="77365"/>
    <x v="0"/>
  </r>
  <r>
    <x v="77366"/>
    <x v="1"/>
  </r>
  <r>
    <x v="77367"/>
    <x v="0"/>
  </r>
  <r>
    <x v="77368"/>
    <x v="0"/>
  </r>
  <r>
    <x v="77369"/>
    <x v="1"/>
  </r>
  <r>
    <x v="77370"/>
    <x v="0"/>
  </r>
  <r>
    <x v="77371"/>
    <x v="0"/>
  </r>
  <r>
    <x v="77372"/>
    <x v="0"/>
  </r>
  <r>
    <x v="77373"/>
    <x v="0"/>
  </r>
  <r>
    <x v="77374"/>
    <x v="0"/>
  </r>
  <r>
    <x v="77375"/>
    <x v="1"/>
  </r>
  <r>
    <x v="77376"/>
    <x v="1"/>
  </r>
  <r>
    <x v="77377"/>
    <x v="1"/>
  </r>
  <r>
    <x v="77378"/>
    <x v="0"/>
  </r>
  <r>
    <x v="77379"/>
    <x v="0"/>
  </r>
  <r>
    <x v="77380"/>
    <x v="1"/>
  </r>
  <r>
    <x v="77381"/>
    <x v="0"/>
  </r>
  <r>
    <x v="77382"/>
    <x v="1"/>
  </r>
  <r>
    <x v="77383"/>
    <x v="0"/>
  </r>
  <r>
    <x v="77384"/>
    <x v="0"/>
  </r>
  <r>
    <x v="77385"/>
    <x v="0"/>
  </r>
  <r>
    <x v="77386"/>
    <x v="0"/>
  </r>
  <r>
    <x v="77387"/>
    <x v="1"/>
  </r>
  <r>
    <x v="77388"/>
    <x v="1"/>
  </r>
  <r>
    <x v="77389"/>
    <x v="0"/>
  </r>
  <r>
    <x v="77390"/>
    <x v="0"/>
  </r>
  <r>
    <x v="77391"/>
    <x v="1"/>
  </r>
  <r>
    <x v="77392"/>
    <x v="0"/>
  </r>
  <r>
    <x v="77393"/>
    <x v="1"/>
  </r>
  <r>
    <x v="77394"/>
    <x v="0"/>
  </r>
  <r>
    <x v="77395"/>
    <x v="1"/>
  </r>
  <r>
    <x v="77396"/>
    <x v="0"/>
  </r>
  <r>
    <x v="77397"/>
    <x v="0"/>
  </r>
  <r>
    <x v="77398"/>
    <x v="0"/>
  </r>
  <r>
    <x v="77399"/>
    <x v="0"/>
  </r>
  <r>
    <x v="77400"/>
    <x v="1"/>
  </r>
  <r>
    <x v="77401"/>
    <x v="1"/>
  </r>
  <r>
    <x v="77402"/>
    <x v="0"/>
  </r>
  <r>
    <x v="77403"/>
    <x v="1"/>
  </r>
  <r>
    <x v="77404"/>
    <x v="1"/>
  </r>
  <r>
    <x v="77405"/>
    <x v="1"/>
  </r>
  <r>
    <x v="77406"/>
    <x v="0"/>
  </r>
  <r>
    <x v="77407"/>
    <x v="0"/>
  </r>
  <r>
    <x v="77408"/>
    <x v="0"/>
  </r>
  <r>
    <x v="77409"/>
    <x v="0"/>
  </r>
  <r>
    <x v="77410"/>
    <x v="0"/>
  </r>
  <r>
    <x v="77411"/>
    <x v="0"/>
  </r>
  <r>
    <x v="77412"/>
    <x v="0"/>
  </r>
  <r>
    <x v="77413"/>
    <x v="0"/>
  </r>
  <r>
    <x v="77414"/>
    <x v="0"/>
  </r>
  <r>
    <x v="77415"/>
    <x v="0"/>
  </r>
  <r>
    <x v="77416"/>
    <x v="0"/>
  </r>
  <r>
    <x v="77417"/>
    <x v="0"/>
  </r>
  <r>
    <x v="77418"/>
    <x v="0"/>
  </r>
  <r>
    <x v="77419"/>
    <x v="1"/>
  </r>
  <r>
    <x v="77420"/>
    <x v="0"/>
  </r>
  <r>
    <x v="77421"/>
    <x v="1"/>
  </r>
  <r>
    <x v="77422"/>
    <x v="1"/>
  </r>
  <r>
    <x v="77423"/>
    <x v="1"/>
  </r>
  <r>
    <x v="77424"/>
    <x v="1"/>
  </r>
  <r>
    <x v="77425"/>
    <x v="0"/>
  </r>
  <r>
    <x v="77426"/>
    <x v="1"/>
  </r>
  <r>
    <x v="77427"/>
    <x v="1"/>
  </r>
  <r>
    <x v="77428"/>
    <x v="0"/>
  </r>
  <r>
    <x v="77429"/>
    <x v="1"/>
  </r>
  <r>
    <x v="77430"/>
    <x v="1"/>
  </r>
  <r>
    <x v="77431"/>
    <x v="0"/>
  </r>
  <r>
    <x v="77432"/>
    <x v="1"/>
  </r>
  <r>
    <x v="77433"/>
    <x v="0"/>
  </r>
  <r>
    <x v="77434"/>
    <x v="0"/>
  </r>
  <r>
    <x v="77435"/>
    <x v="1"/>
  </r>
  <r>
    <x v="77436"/>
    <x v="0"/>
  </r>
  <r>
    <x v="77437"/>
    <x v="0"/>
  </r>
  <r>
    <x v="77438"/>
    <x v="0"/>
  </r>
  <r>
    <x v="77439"/>
    <x v="1"/>
  </r>
  <r>
    <x v="77440"/>
    <x v="0"/>
  </r>
  <r>
    <x v="77441"/>
    <x v="0"/>
  </r>
  <r>
    <x v="77442"/>
    <x v="1"/>
  </r>
  <r>
    <x v="77443"/>
    <x v="0"/>
  </r>
  <r>
    <x v="77444"/>
    <x v="1"/>
  </r>
  <r>
    <x v="77445"/>
    <x v="0"/>
  </r>
  <r>
    <x v="77446"/>
    <x v="0"/>
  </r>
  <r>
    <x v="77447"/>
    <x v="0"/>
  </r>
  <r>
    <x v="77448"/>
    <x v="0"/>
  </r>
  <r>
    <x v="77449"/>
    <x v="0"/>
  </r>
  <r>
    <x v="77450"/>
    <x v="1"/>
  </r>
  <r>
    <x v="77451"/>
    <x v="1"/>
  </r>
  <r>
    <x v="77452"/>
    <x v="0"/>
  </r>
  <r>
    <x v="77453"/>
    <x v="1"/>
  </r>
  <r>
    <x v="77454"/>
    <x v="1"/>
  </r>
  <r>
    <x v="77455"/>
    <x v="0"/>
  </r>
  <r>
    <x v="77456"/>
    <x v="1"/>
  </r>
  <r>
    <x v="77457"/>
    <x v="1"/>
  </r>
  <r>
    <x v="77458"/>
    <x v="0"/>
  </r>
  <r>
    <x v="77459"/>
    <x v="0"/>
  </r>
  <r>
    <x v="77460"/>
    <x v="1"/>
  </r>
  <r>
    <x v="77461"/>
    <x v="0"/>
  </r>
  <r>
    <x v="77462"/>
    <x v="0"/>
  </r>
  <r>
    <x v="77463"/>
    <x v="0"/>
  </r>
  <r>
    <x v="77464"/>
    <x v="0"/>
  </r>
  <r>
    <x v="77465"/>
    <x v="0"/>
  </r>
  <r>
    <x v="77466"/>
    <x v="1"/>
  </r>
  <r>
    <x v="77467"/>
    <x v="1"/>
  </r>
  <r>
    <x v="77468"/>
    <x v="0"/>
  </r>
  <r>
    <x v="77469"/>
    <x v="1"/>
  </r>
  <r>
    <x v="77470"/>
    <x v="1"/>
  </r>
  <r>
    <x v="77471"/>
    <x v="1"/>
  </r>
  <r>
    <x v="77472"/>
    <x v="1"/>
  </r>
  <r>
    <x v="77473"/>
    <x v="1"/>
  </r>
  <r>
    <x v="77474"/>
    <x v="1"/>
  </r>
  <r>
    <x v="77475"/>
    <x v="0"/>
  </r>
  <r>
    <x v="77476"/>
    <x v="1"/>
  </r>
  <r>
    <x v="77477"/>
    <x v="1"/>
  </r>
  <r>
    <x v="77478"/>
    <x v="0"/>
  </r>
  <r>
    <x v="77479"/>
    <x v="0"/>
  </r>
  <r>
    <x v="77480"/>
    <x v="0"/>
  </r>
  <r>
    <x v="77481"/>
    <x v="1"/>
  </r>
  <r>
    <x v="77482"/>
    <x v="0"/>
  </r>
  <r>
    <x v="77483"/>
    <x v="1"/>
  </r>
  <r>
    <x v="77484"/>
    <x v="1"/>
  </r>
  <r>
    <x v="77485"/>
    <x v="0"/>
  </r>
  <r>
    <x v="77486"/>
    <x v="1"/>
  </r>
  <r>
    <x v="77487"/>
    <x v="1"/>
  </r>
  <r>
    <x v="77488"/>
    <x v="1"/>
  </r>
  <r>
    <x v="77489"/>
    <x v="1"/>
  </r>
  <r>
    <x v="77490"/>
    <x v="1"/>
  </r>
  <r>
    <x v="77491"/>
    <x v="1"/>
  </r>
  <r>
    <x v="77492"/>
    <x v="1"/>
  </r>
  <r>
    <x v="77493"/>
    <x v="1"/>
  </r>
  <r>
    <x v="77494"/>
    <x v="1"/>
  </r>
  <r>
    <x v="77495"/>
    <x v="1"/>
  </r>
  <r>
    <x v="77496"/>
    <x v="0"/>
  </r>
  <r>
    <x v="77497"/>
    <x v="1"/>
  </r>
  <r>
    <x v="77498"/>
    <x v="1"/>
  </r>
  <r>
    <x v="77499"/>
    <x v="1"/>
  </r>
  <r>
    <x v="77500"/>
    <x v="1"/>
  </r>
  <r>
    <x v="77501"/>
    <x v="0"/>
  </r>
  <r>
    <x v="77502"/>
    <x v="0"/>
  </r>
  <r>
    <x v="77503"/>
    <x v="0"/>
  </r>
  <r>
    <x v="77504"/>
    <x v="0"/>
  </r>
  <r>
    <x v="77505"/>
    <x v="0"/>
  </r>
  <r>
    <x v="77506"/>
    <x v="0"/>
  </r>
  <r>
    <x v="77507"/>
    <x v="1"/>
  </r>
  <r>
    <x v="77508"/>
    <x v="0"/>
  </r>
  <r>
    <x v="77509"/>
    <x v="0"/>
  </r>
  <r>
    <x v="77510"/>
    <x v="1"/>
  </r>
  <r>
    <x v="77511"/>
    <x v="1"/>
  </r>
  <r>
    <x v="77512"/>
    <x v="0"/>
  </r>
  <r>
    <x v="77513"/>
    <x v="0"/>
  </r>
  <r>
    <x v="77514"/>
    <x v="1"/>
  </r>
  <r>
    <x v="77515"/>
    <x v="1"/>
  </r>
  <r>
    <x v="77516"/>
    <x v="1"/>
  </r>
  <r>
    <x v="77517"/>
    <x v="0"/>
  </r>
  <r>
    <x v="77518"/>
    <x v="0"/>
  </r>
  <r>
    <x v="77519"/>
    <x v="1"/>
  </r>
  <r>
    <x v="77520"/>
    <x v="0"/>
  </r>
  <r>
    <x v="77521"/>
    <x v="0"/>
  </r>
  <r>
    <x v="77522"/>
    <x v="0"/>
  </r>
  <r>
    <x v="77523"/>
    <x v="0"/>
  </r>
  <r>
    <x v="77524"/>
    <x v="0"/>
  </r>
  <r>
    <x v="77525"/>
    <x v="0"/>
  </r>
  <r>
    <x v="77526"/>
    <x v="1"/>
  </r>
  <r>
    <x v="77527"/>
    <x v="1"/>
  </r>
  <r>
    <x v="77528"/>
    <x v="0"/>
  </r>
  <r>
    <x v="77529"/>
    <x v="1"/>
  </r>
  <r>
    <x v="77530"/>
    <x v="0"/>
  </r>
  <r>
    <x v="77531"/>
    <x v="0"/>
  </r>
  <r>
    <x v="77532"/>
    <x v="0"/>
  </r>
  <r>
    <x v="77533"/>
    <x v="1"/>
  </r>
  <r>
    <x v="77534"/>
    <x v="1"/>
  </r>
  <r>
    <x v="77535"/>
    <x v="0"/>
  </r>
  <r>
    <x v="77536"/>
    <x v="1"/>
  </r>
  <r>
    <x v="77537"/>
    <x v="1"/>
  </r>
  <r>
    <x v="77538"/>
    <x v="0"/>
  </r>
  <r>
    <x v="77539"/>
    <x v="0"/>
  </r>
  <r>
    <x v="77540"/>
    <x v="0"/>
  </r>
  <r>
    <x v="77541"/>
    <x v="1"/>
  </r>
  <r>
    <x v="77542"/>
    <x v="0"/>
  </r>
  <r>
    <x v="77543"/>
    <x v="1"/>
  </r>
  <r>
    <x v="77544"/>
    <x v="0"/>
  </r>
  <r>
    <x v="77545"/>
    <x v="1"/>
  </r>
  <r>
    <x v="77546"/>
    <x v="1"/>
  </r>
  <r>
    <x v="77547"/>
    <x v="0"/>
  </r>
  <r>
    <x v="77548"/>
    <x v="0"/>
  </r>
  <r>
    <x v="77549"/>
    <x v="0"/>
  </r>
  <r>
    <x v="77550"/>
    <x v="1"/>
  </r>
  <r>
    <x v="77551"/>
    <x v="0"/>
  </r>
  <r>
    <x v="77552"/>
    <x v="0"/>
  </r>
  <r>
    <x v="77553"/>
    <x v="0"/>
  </r>
  <r>
    <x v="77554"/>
    <x v="1"/>
  </r>
  <r>
    <x v="77555"/>
    <x v="1"/>
  </r>
  <r>
    <x v="77556"/>
    <x v="0"/>
  </r>
  <r>
    <x v="77557"/>
    <x v="1"/>
  </r>
  <r>
    <x v="77558"/>
    <x v="1"/>
  </r>
  <r>
    <x v="77559"/>
    <x v="0"/>
  </r>
  <r>
    <x v="77560"/>
    <x v="0"/>
  </r>
  <r>
    <x v="77561"/>
    <x v="1"/>
  </r>
  <r>
    <x v="77562"/>
    <x v="0"/>
  </r>
  <r>
    <x v="77563"/>
    <x v="1"/>
  </r>
  <r>
    <x v="77564"/>
    <x v="1"/>
  </r>
  <r>
    <x v="77565"/>
    <x v="1"/>
  </r>
  <r>
    <x v="77566"/>
    <x v="1"/>
  </r>
  <r>
    <x v="77567"/>
    <x v="0"/>
  </r>
  <r>
    <x v="77568"/>
    <x v="0"/>
  </r>
  <r>
    <x v="77569"/>
    <x v="0"/>
  </r>
  <r>
    <x v="77570"/>
    <x v="0"/>
  </r>
  <r>
    <x v="77571"/>
    <x v="1"/>
  </r>
  <r>
    <x v="77572"/>
    <x v="1"/>
  </r>
  <r>
    <x v="77573"/>
    <x v="0"/>
  </r>
  <r>
    <x v="77574"/>
    <x v="1"/>
  </r>
  <r>
    <x v="77575"/>
    <x v="1"/>
  </r>
  <r>
    <x v="77576"/>
    <x v="1"/>
  </r>
  <r>
    <x v="77577"/>
    <x v="1"/>
  </r>
  <r>
    <x v="77578"/>
    <x v="1"/>
  </r>
  <r>
    <x v="77579"/>
    <x v="0"/>
  </r>
  <r>
    <x v="77580"/>
    <x v="0"/>
  </r>
  <r>
    <x v="77581"/>
    <x v="0"/>
  </r>
  <r>
    <x v="77582"/>
    <x v="1"/>
  </r>
  <r>
    <x v="77583"/>
    <x v="1"/>
  </r>
  <r>
    <x v="77584"/>
    <x v="1"/>
  </r>
  <r>
    <x v="77585"/>
    <x v="1"/>
  </r>
  <r>
    <x v="77586"/>
    <x v="1"/>
  </r>
  <r>
    <x v="77587"/>
    <x v="0"/>
  </r>
  <r>
    <x v="77588"/>
    <x v="0"/>
  </r>
  <r>
    <x v="77589"/>
    <x v="0"/>
  </r>
  <r>
    <x v="77590"/>
    <x v="1"/>
  </r>
  <r>
    <x v="77591"/>
    <x v="1"/>
  </r>
  <r>
    <x v="77592"/>
    <x v="0"/>
  </r>
  <r>
    <x v="77593"/>
    <x v="1"/>
  </r>
  <r>
    <x v="77594"/>
    <x v="0"/>
  </r>
  <r>
    <x v="77595"/>
    <x v="0"/>
  </r>
  <r>
    <x v="77596"/>
    <x v="0"/>
  </r>
  <r>
    <x v="77597"/>
    <x v="1"/>
  </r>
  <r>
    <x v="77598"/>
    <x v="0"/>
  </r>
  <r>
    <x v="77599"/>
    <x v="1"/>
  </r>
  <r>
    <x v="77600"/>
    <x v="1"/>
  </r>
  <r>
    <x v="77601"/>
    <x v="0"/>
  </r>
  <r>
    <x v="77602"/>
    <x v="0"/>
  </r>
  <r>
    <x v="77603"/>
    <x v="1"/>
  </r>
  <r>
    <x v="77604"/>
    <x v="0"/>
  </r>
  <r>
    <x v="77605"/>
    <x v="0"/>
  </r>
  <r>
    <x v="77606"/>
    <x v="0"/>
  </r>
  <r>
    <x v="77607"/>
    <x v="0"/>
  </r>
  <r>
    <x v="77608"/>
    <x v="0"/>
  </r>
  <r>
    <x v="77609"/>
    <x v="0"/>
  </r>
  <r>
    <x v="77610"/>
    <x v="0"/>
  </r>
  <r>
    <x v="77611"/>
    <x v="0"/>
  </r>
  <r>
    <x v="77612"/>
    <x v="1"/>
  </r>
  <r>
    <x v="77613"/>
    <x v="1"/>
  </r>
  <r>
    <x v="77614"/>
    <x v="0"/>
  </r>
  <r>
    <x v="77615"/>
    <x v="1"/>
  </r>
  <r>
    <x v="77616"/>
    <x v="1"/>
  </r>
  <r>
    <x v="77617"/>
    <x v="0"/>
  </r>
  <r>
    <x v="77618"/>
    <x v="0"/>
  </r>
  <r>
    <x v="77619"/>
    <x v="0"/>
  </r>
  <r>
    <x v="77620"/>
    <x v="1"/>
  </r>
  <r>
    <x v="77621"/>
    <x v="1"/>
  </r>
  <r>
    <x v="77622"/>
    <x v="1"/>
  </r>
  <r>
    <x v="77623"/>
    <x v="1"/>
  </r>
  <r>
    <x v="77624"/>
    <x v="0"/>
  </r>
  <r>
    <x v="77625"/>
    <x v="0"/>
  </r>
  <r>
    <x v="77626"/>
    <x v="1"/>
  </r>
  <r>
    <x v="77627"/>
    <x v="0"/>
  </r>
  <r>
    <x v="77628"/>
    <x v="0"/>
  </r>
  <r>
    <x v="77629"/>
    <x v="0"/>
  </r>
  <r>
    <x v="77630"/>
    <x v="1"/>
  </r>
  <r>
    <x v="77631"/>
    <x v="0"/>
  </r>
  <r>
    <x v="77632"/>
    <x v="0"/>
  </r>
  <r>
    <x v="77633"/>
    <x v="0"/>
  </r>
  <r>
    <x v="77634"/>
    <x v="1"/>
  </r>
  <r>
    <x v="77635"/>
    <x v="0"/>
  </r>
  <r>
    <x v="77636"/>
    <x v="0"/>
  </r>
  <r>
    <x v="77637"/>
    <x v="1"/>
  </r>
  <r>
    <x v="77638"/>
    <x v="0"/>
  </r>
  <r>
    <x v="77639"/>
    <x v="0"/>
  </r>
  <r>
    <x v="77640"/>
    <x v="0"/>
  </r>
  <r>
    <x v="77641"/>
    <x v="1"/>
  </r>
  <r>
    <x v="77642"/>
    <x v="0"/>
  </r>
  <r>
    <x v="77643"/>
    <x v="1"/>
  </r>
  <r>
    <x v="77644"/>
    <x v="1"/>
  </r>
  <r>
    <x v="77645"/>
    <x v="0"/>
  </r>
  <r>
    <x v="77646"/>
    <x v="1"/>
  </r>
  <r>
    <x v="77647"/>
    <x v="1"/>
  </r>
  <r>
    <x v="77648"/>
    <x v="1"/>
  </r>
  <r>
    <x v="77649"/>
    <x v="0"/>
  </r>
  <r>
    <x v="77650"/>
    <x v="0"/>
  </r>
  <r>
    <x v="77651"/>
    <x v="0"/>
  </r>
  <r>
    <x v="77652"/>
    <x v="0"/>
  </r>
  <r>
    <x v="77653"/>
    <x v="1"/>
  </r>
  <r>
    <x v="77654"/>
    <x v="0"/>
  </r>
  <r>
    <x v="77655"/>
    <x v="1"/>
  </r>
  <r>
    <x v="77656"/>
    <x v="1"/>
  </r>
  <r>
    <x v="77657"/>
    <x v="1"/>
  </r>
  <r>
    <x v="77658"/>
    <x v="1"/>
  </r>
  <r>
    <x v="77659"/>
    <x v="0"/>
  </r>
  <r>
    <x v="77660"/>
    <x v="1"/>
  </r>
  <r>
    <x v="77661"/>
    <x v="1"/>
  </r>
  <r>
    <x v="77662"/>
    <x v="0"/>
  </r>
  <r>
    <x v="77663"/>
    <x v="1"/>
  </r>
  <r>
    <x v="77664"/>
    <x v="0"/>
  </r>
  <r>
    <x v="77665"/>
    <x v="1"/>
  </r>
  <r>
    <x v="77666"/>
    <x v="1"/>
  </r>
  <r>
    <x v="77667"/>
    <x v="0"/>
  </r>
  <r>
    <x v="77668"/>
    <x v="1"/>
  </r>
  <r>
    <x v="77669"/>
    <x v="1"/>
  </r>
  <r>
    <x v="77670"/>
    <x v="0"/>
  </r>
  <r>
    <x v="77671"/>
    <x v="0"/>
  </r>
  <r>
    <x v="77672"/>
    <x v="1"/>
  </r>
  <r>
    <x v="77673"/>
    <x v="0"/>
  </r>
  <r>
    <x v="77674"/>
    <x v="1"/>
  </r>
  <r>
    <x v="77675"/>
    <x v="1"/>
  </r>
  <r>
    <x v="77676"/>
    <x v="1"/>
  </r>
  <r>
    <x v="77677"/>
    <x v="1"/>
  </r>
  <r>
    <x v="77678"/>
    <x v="1"/>
  </r>
  <r>
    <x v="77679"/>
    <x v="0"/>
  </r>
  <r>
    <x v="77680"/>
    <x v="1"/>
  </r>
  <r>
    <x v="77681"/>
    <x v="0"/>
  </r>
  <r>
    <x v="77682"/>
    <x v="1"/>
  </r>
  <r>
    <x v="77683"/>
    <x v="0"/>
  </r>
  <r>
    <x v="77684"/>
    <x v="0"/>
  </r>
  <r>
    <x v="77685"/>
    <x v="0"/>
  </r>
  <r>
    <x v="77686"/>
    <x v="0"/>
  </r>
  <r>
    <x v="77687"/>
    <x v="1"/>
  </r>
  <r>
    <x v="77688"/>
    <x v="1"/>
  </r>
  <r>
    <x v="77689"/>
    <x v="1"/>
  </r>
  <r>
    <x v="77690"/>
    <x v="0"/>
  </r>
  <r>
    <x v="77691"/>
    <x v="0"/>
  </r>
  <r>
    <x v="77692"/>
    <x v="0"/>
  </r>
  <r>
    <x v="77693"/>
    <x v="0"/>
  </r>
  <r>
    <x v="77694"/>
    <x v="1"/>
  </r>
  <r>
    <x v="77695"/>
    <x v="0"/>
  </r>
  <r>
    <x v="77696"/>
    <x v="0"/>
  </r>
  <r>
    <x v="77697"/>
    <x v="1"/>
  </r>
  <r>
    <x v="77698"/>
    <x v="1"/>
  </r>
  <r>
    <x v="77699"/>
    <x v="1"/>
  </r>
  <r>
    <x v="77700"/>
    <x v="1"/>
  </r>
  <r>
    <x v="77701"/>
    <x v="0"/>
  </r>
  <r>
    <x v="77702"/>
    <x v="1"/>
  </r>
  <r>
    <x v="77703"/>
    <x v="0"/>
  </r>
  <r>
    <x v="77704"/>
    <x v="1"/>
  </r>
  <r>
    <x v="77705"/>
    <x v="0"/>
  </r>
  <r>
    <x v="77706"/>
    <x v="1"/>
  </r>
  <r>
    <x v="77707"/>
    <x v="0"/>
  </r>
  <r>
    <x v="77708"/>
    <x v="1"/>
  </r>
  <r>
    <x v="77709"/>
    <x v="1"/>
  </r>
  <r>
    <x v="77710"/>
    <x v="1"/>
  </r>
  <r>
    <x v="77711"/>
    <x v="0"/>
  </r>
  <r>
    <x v="77712"/>
    <x v="0"/>
  </r>
  <r>
    <x v="77713"/>
    <x v="0"/>
  </r>
  <r>
    <x v="77714"/>
    <x v="0"/>
  </r>
  <r>
    <x v="77715"/>
    <x v="1"/>
  </r>
  <r>
    <x v="77716"/>
    <x v="1"/>
  </r>
  <r>
    <x v="77717"/>
    <x v="0"/>
  </r>
  <r>
    <x v="77718"/>
    <x v="0"/>
  </r>
  <r>
    <x v="77719"/>
    <x v="0"/>
  </r>
  <r>
    <x v="77720"/>
    <x v="0"/>
  </r>
  <r>
    <x v="77721"/>
    <x v="1"/>
  </r>
  <r>
    <x v="77722"/>
    <x v="1"/>
  </r>
  <r>
    <x v="77723"/>
    <x v="0"/>
  </r>
  <r>
    <x v="77724"/>
    <x v="1"/>
  </r>
  <r>
    <x v="77725"/>
    <x v="1"/>
  </r>
  <r>
    <x v="77726"/>
    <x v="0"/>
  </r>
  <r>
    <x v="77727"/>
    <x v="0"/>
  </r>
  <r>
    <x v="77728"/>
    <x v="0"/>
  </r>
  <r>
    <x v="77729"/>
    <x v="0"/>
  </r>
  <r>
    <x v="77730"/>
    <x v="1"/>
  </r>
  <r>
    <x v="77731"/>
    <x v="1"/>
  </r>
  <r>
    <x v="77732"/>
    <x v="0"/>
  </r>
  <r>
    <x v="77733"/>
    <x v="1"/>
  </r>
  <r>
    <x v="77734"/>
    <x v="1"/>
  </r>
  <r>
    <x v="77735"/>
    <x v="0"/>
  </r>
  <r>
    <x v="77736"/>
    <x v="0"/>
  </r>
  <r>
    <x v="77737"/>
    <x v="0"/>
  </r>
  <r>
    <x v="77738"/>
    <x v="0"/>
  </r>
  <r>
    <x v="77739"/>
    <x v="0"/>
  </r>
  <r>
    <x v="77740"/>
    <x v="1"/>
  </r>
  <r>
    <x v="77741"/>
    <x v="0"/>
  </r>
  <r>
    <x v="77742"/>
    <x v="0"/>
  </r>
  <r>
    <x v="77743"/>
    <x v="0"/>
  </r>
  <r>
    <x v="77744"/>
    <x v="0"/>
  </r>
  <r>
    <x v="77745"/>
    <x v="0"/>
  </r>
  <r>
    <x v="77746"/>
    <x v="0"/>
  </r>
  <r>
    <x v="77747"/>
    <x v="0"/>
  </r>
  <r>
    <x v="77748"/>
    <x v="1"/>
  </r>
  <r>
    <x v="77749"/>
    <x v="0"/>
  </r>
  <r>
    <x v="77750"/>
    <x v="0"/>
  </r>
  <r>
    <x v="77751"/>
    <x v="0"/>
  </r>
  <r>
    <x v="77752"/>
    <x v="1"/>
  </r>
  <r>
    <x v="77753"/>
    <x v="0"/>
  </r>
  <r>
    <x v="77754"/>
    <x v="1"/>
  </r>
  <r>
    <x v="77755"/>
    <x v="1"/>
  </r>
  <r>
    <x v="77756"/>
    <x v="0"/>
  </r>
  <r>
    <x v="77757"/>
    <x v="0"/>
  </r>
  <r>
    <x v="77758"/>
    <x v="0"/>
  </r>
  <r>
    <x v="77759"/>
    <x v="0"/>
  </r>
  <r>
    <x v="77760"/>
    <x v="1"/>
  </r>
  <r>
    <x v="77761"/>
    <x v="1"/>
  </r>
  <r>
    <x v="77762"/>
    <x v="1"/>
  </r>
  <r>
    <x v="77763"/>
    <x v="1"/>
  </r>
  <r>
    <x v="77764"/>
    <x v="0"/>
  </r>
  <r>
    <x v="77765"/>
    <x v="1"/>
  </r>
  <r>
    <x v="77766"/>
    <x v="0"/>
  </r>
  <r>
    <x v="77767"/>
    <x v="0"/>
  </r>
  <r>
    <x v="77768"/>
    <x v="1"/>
  </r>
  <r>
    <x v="77769"/>
    <x v="0"/>
  </r>
  <r>
    <x v="77770"/>
    <x v="0"/>
  </r>
  <r>
    <x v="77771"/>
    <x v="0"/>
  </r>
  <r>
    <x v="77772"/>
    <x v="0"/>
  </r>
  <r>
    <x v="77773"/>
    <x v="1"/>
  </r>
  <r>
    <x v="77774"/>
    <x v="1"/>
  </r>
  <r>
    <x v="77775"/>
    <x v="1"/>
  </r>
  <r>
    <x v="77776"/>
    <x v="0"/>
  </r>
  <r>
    <x v="77777"/>
    <x v="1"/>
  </r>
  <r>
    <x v="77778"/>
    <x v="0"/>
  </r>
  <r>
    <x v="77779"/>
    <x v="0"/>
  </r>
  <r>
    <x v="77780"/>
    <x v="1"/>
  </r>
  <r>
    <x v="77781"/>
    <x v="0"/>
  </r>
  <r>
    <x v="77782"/>
    <x v="0"/>
  </r>
  <r>
    <x v="77783"/>
    <x v="1"/>
  </r>
  <r>
    <x v="77784"/>
    <x v="1"/>
  </r>
  <r>
    <x v="77785"/>
    <x v="1"/>
  </r>
  <r>
    <x v="77786"/>
    <x v="0"/>
  </r>
  <r>
    <x v="77787"/>
    <x v="0"/>
  </r>
  <r>
    <x v="77788"/>
    <x v="0"/>
  </r>
  <r>
    <x v="77789"/>
    <x v="0"/>
  </r>
  <r>
    <x v="77790"/>
    <x v="1"/>
  </r>
  <r>
    <x v="77791"/>
    <x v="1"/>
  </r>
  <r>
    <x v="77792"/>
    <x v="0"/>
  </r>
  <r>
    <x v="77793"/>
    <x v="1"/>
  </r>
  <r>
    <x v="77794"/>
    <x v="1"/>
  </r>
  <r>
    <x v="77795"/>
    <x v="0"/>
  </r>
  <r>
    <x v="77796"/>
    <x v="0"/>
  </r>
  <r>
    <x v="77797"/>
    <x v="1"/>
  </r>
  <r>
    <x v="77798"/>
    <x v="0"/>
  </r>
  <r>
    <x v="77799"/>
    <x v="1"/>
  </r>
  <r>
    <x v="77800"/>
    <x v="0"/>
  </r>
  <r>
    <x v="77801"/>
    <x v="0"/>
  </r>
  <r>
    <x v="77802"/>
    <x v="1"/>
  </r>
  <r>
    <x v="77803"/>
    <x v="1"/>
  </r>
  <r>
    <x v="77804"/>
    <x v="0"/>
  </r>
  <r>
    <x v="77805"/>
    <x v="0"/>
  </r>
  <r>
    <x v="77806"/>
    <x v="0"/>
  </r>
  <r>
    <x v="77807"/>
    <x v="0"/>
  </r>
  <r>
    <x v="77808"/>
    <x v="1"/>
  </r>
  <r>
    <x v="77809"/>
    <x v="0"/>
  </r>
  <r>
    <x v="77810"/>
    <x v="0"/>
  </r>
  <r>
    <x v="77811"/>
    <x v="0"/>
  </r>
  <r>
    <x v="77812"/>
    <x v="0"/>
  </r>
  <r>
    <x v="77813"/>
    <x v="1"/>
  </r>
  <r>
    <x v="77814"/>
    <x v="1"/>
  </r>
  <r>
    <x v="77815"/>
    <x v="0"/>
  </r>
  <r>
    <x v="77816"/>
    <x v="1"/>
  </r>
  <r>
    <x v="77817"/>
    <x v="1"/>
  </r>
  <r>
    <x v="77818"/>
    <x v="0"/>
  </r>
  <r>
    <x v="77819"/>
    <x v="1"/>
  </r>
  <r>
    <x v="77820"/>
    <x v="1"/>
  </r>
  <r>
    <x v="77821"/>
    <x v="1"/>
  </r>
  <r>
    <x v="77822"/>
    <x v="0"/>
  </r>
  <r>
    <x v="77823"/>
    <x v="0"/>
  </r>
  <r>
    <x v="77824"/>
    <x v="0"/>
  </r>
  <r>
    <x v="77825"/>
    <x v="1"/>
  </r>
  <r>
    <x v="77826"/>
    <x v="1"/>
  </r>
  <r>
    <x v="77827"/>
    <x v="1"/>
  </r>
  <r>
    <x v="77828"/>
    <x v="0"/>
  </r>
  <r>
    <x v="77829"/>
    <x v="1"/>
  </r>
  <r>
    <x v="77830"/>
    <x v="1"/>
  </r>
  <r>
    <x v="77831"/>
    <x v="0"/>
  </r>
  <r>
    <x v="77832"/>
    <x v="1"/>
  </r>
  <r>
    <x v="77833"/>
    <x v="0"/>
  </r>
  <r>
    <x v="77834"/>
    <x v="0"/>
  </r>
  <r>
    <x v="77835"/>
    <x v="1"/>
  </r>
  <r>
    <x v="77836"/>
    <x v="0"/>
  </r>
  <r>
    <x v="77837"/>
    <x v="1"/>
  </r>
  <r>
    <x v="77838"/>
    <x v="0"/>
  </r>
  <r>
    <x v="77839"/>
    <x v="0"/>
  </r>
  <r>
    <x v="77840"/>
    <x v="1"/>
  </r>
  <r>
    <x v="77841"/>
    <x v="0"/>
  </r>
  <r>
    <x v="77842"/>
    <x v="0"/>
  </r>
  <r>
    <x v="77843"/>
    <x v="1"/>
  </r>
  <r>
    <x v="77844"/>
    <x v="0"/>
  </r>
  <r>
    <x v="77845"/>
    <x v="1"/>
  </r>
  <r>
    <x v="77846"/>
    <x v="0"/>
  </r>
  <r>
    <x v="77847"/>
    <x v="0"/>
  </r>
  <r>
    <x v="77848"/>
    <x v="0"/>
  </r>
  <r>
    <x v="77849"/>
    <x v="0"/>
  </r>
  <r>
    <x v="77850"/>
    <x v="1"/>
  </r>
  <r>
    <x v="77851"/>
    <x v="1"/>
  </r>
  <r>
    <x v="77852"/>
    <x v="0"/>
  </r>
  <r>
    <x v="77853"/>
    <x v="0"/>
  </r>
  <r>
    <x v="77854"/>
    <x v="0"/>
  </r>
  <r>
    <x v="77855"/>
    <x v="1"/>
  </r>
  <r>
    <x v="77856"/>
    <x v="1"/>
  </r>
  <r>
    <x v="77857"/>
    <x v="0"/>
  </r>
  <r>
    <x v="77858"/>
    <x v="1"/>
  </r>
  <r>
    <x v="77859"/>
    <x v="0"/>
  </r>
  <r>
    <x v="77860"/>
    <x v="1"/>
  </r>
  <r>
    <x v="77861"/>
    <x v="1"/>
  </r>
  <r>
    <x v="77862"/>
    <x v="0"/>
  </r>
  <r>
    <x v="77863"/>
    <x v="0"/>
  </r>
  <r>
    <x v="77864"/>
    <x v="1"/>
  </r>
  <r>
    <x v="77865"/>
    <x v="1"/>
  </r>
  <r>
    <x v="77866"/>
    <x v="0"/>
  </r>
  <r>
    <x v="77867"/>
    <x v="1"/>
  </r>
  <r>
    <x v="77868"/>
    <x v="0"/>
  </r>
  <r>
    <x v="77869"/>
    <x v="1"/>
  </r>
  <r>
    <x v="77870"/>
    <x v="0"/>
  </r>
  <r>
    <x v="77871"/>
    <x v="0"/>
  </r>
  <r>
    <x v="77872"/>
    <x v="0"/>
  </r>
  <r>
    <x v="77873"/>
    <x v="1"/>
  </r>
  <r>
    <x v="77874"/>
    <x v="1"/>
  </r>
  <r>
    <x v="77875"/>
    <x v="1"/>
  </r>
  <r>
    <x v="77876"/>
    <x v="1"/>
  </r>
  <r>
    <x v="77877"/>
    <x v="1"/>
  </r>
  <r>
    <x v="77878"/>
    <x v="1"/>
  </r>
  <r>
    <x v="77879"/>
    <x v="1"/>
  </r>
  <r>
    <x v="77880"/>
    <x v="1"/>
  </r>
  <r>
    <x v="77881"/>
    <x v="1"/>
  </r>
  <r>
    <x v="77882"/>
    <x v="1"/>
  </r>
  <r>
    <x v="77883"/>
    <x v="1"/>
  </r>
  <r>
    <x v="77884"/>
    <x v="1"/>
  </r>
  <r>
    <x v="77885"/>
    <x v="1"/>
  </r>
  <r>
    <x v="77886"/>
    <x v="0"/>
  </r>
  <r>
    <x v="77887"/>
    <x v="0"/>
  </r>
  <r>
    <x v="77888"/>
    <x v="1"/>
  </r>
  <r>
    <x v="77889"/>
    <x v="1"/>
  </r>
  <r>
    <x v="77890"/>
    <x v="1"/>
  </r>
  <r>
    <x v="77891"/>
    <x v="0"/>
  </r>
  <r>
    <x v="77892"/>
    <x v="1"/>
  </r>
  <r>
    <x v="77893"/>
    <x v="0"/>
  </r>
  <r>
    <x v="77894"/>
    <x v="0"/>
  </r>
  <r>
    <x v="77895"/>
    <x v="0"/>
  </r>
  <r>
    <x v="77896"/>
    <x v="0"/>
  </r>
  <r>
    <x v="77897"/>
    <x v="1"/>
  </r>
  <r>
    <x v="77898"/>
    <x v="1"/>
  </r>
  <r>
    <x v="77899"/>
    <x v="1"/>
  </r>
  <r>
    <x v="77900"/>
    <x v="0"/>
  </r>
  <r>
    <x v="77901"/>
    <x v="1"/>
  </r>
  <r>
    <x v="77902"/>
    <x v="0"/>
  </r>
  <r>
    <x v="77903"/>
    <x v="1"/>
  </r>
  <r>
    <x v="77904"/>
    <x v="1"/>
  </r>
  <r>
    <x v="77905"/>
    <x v="0"/>
  </r>
  <r>
    <x v="77906"/>
    <x v="0"/>
  </r>
  <r>
    <x v="77907"/>
    <x v="1"/>
  </r>
  <r>
    <x v="77908"/>
    <x v="0"/>
  </r>
  <r>
    <x v="77909"/>
    <x v="1"/>
  </r>
  <r>
    <x v="77910"/>
    <x v="1"/>
  </r>
  <r>
    <x v="77911"/>
    <x v="1"/>
  </r>
  <r>
    <x v="77912"/>
    <x v="0"/>
  </r>
  <r>
    <x v="77913"/>
    <x v="1"/>
  </r>
  <r>
    <x v="77914"/>
    <x v="1"/>
  </r>
  <r>
    <x v="77915"/>
    <x v="0"/>
  </r>
  <r>
    <x v="77916"/>
    <x v="1"/>
  </r>
  <r>
    <x v="77917"/>
    <x v="1"/>
  </r>
  <r>
    <x v="77918"/>
    <x v="0"/>
  </r>
  <r>
    <x v="77919"/>
    <x v="1"/>
  </r>
  <r>
    <x v="77920"/>
    <x v="0"/>
  </r>
  <r>
    <x v="77921"/>
    <x v="1"/>
  </r>
  <r>
    <x v="77922"/>
    <x v="1"/>
  </r>
  <r>
    <x v="77923"/>
    <x v="1"/>
  </r>
  <r>
    <x v="77924"/>
    <x v="0"/>
  </r>
  <r>
    <x v="77925"/>
    <x v="1"/>
  </r>
  <r>
    <x v="77926"/>
    <x v="1"/>
  </r>
  <r>
    <x v="77927"/>
    <x v="1"/>
  </r>
  <r>
    <x v="77928"/>
    <x v="1"/>
  </r>
  <r>
    <x v="77929"/>
    <x v="1"/>
  </r>
  <r>
    <x v="77930"/>
    <x v="0"/>
  </r>
  <r>
    <x v="77931"/>
    <x v="1"/>
  </r>
  <r>
    <x v="77932"/>
    <x v="0"/>
  </r>
  <r>
    <x v="77933"/>
    <x v="1"/>
  </r>
  <r>
    <x v="77934"/>
    <x v="0"/>
  </r>
  <r>
    <x v="77935"/>
    <x v="0"/>
  </r>
  <r>
    <x v="77936"/>
    <x v="0"/>
  </r>
  <r>
    <x v="77937"/>
    <x v="1"/>
  </r>
  <r>
    <x v="77938"/>
    <x v="0"/>
  </r>
  <r>
    <x v="77939"/>
    <x v="1"/>
  </r>
  <r>
    <x v="77940"/>
    <x v="1"/>
  </r>
  <r>
    <x v="77941"/>
    <x v="0"/>
  </r>
  <r>
    <x v="77942"/>
    <x v="0"/>
  </r>
  <r>
    <x v="77943"/>
    <x v="1"/>
  </r>
  <r>
    <x v="77944"/>
    <x v="0"/>
  </r>
  <r>
    <x v="77945"/>
    <x v="1"/>
  </r>
  <r>
    <x v="77946"/>
    <x v="1"/>
  </r>
  <r>
    <x v="77947"/>
    <x v="1"/>
  </r>
  <r>
    <x v="77948"/>
    <x v="0"/>
  </r>
  <r>
    <x v="77949"/>
    <x v="1"/>
  </r>
  <r>
    <x v="77950"/>
    <x v="1"/>
  </r>
  <r>
    <x v="77951"/>
    <x v="0"/>
  </r>
  <r>
    <x v="77952"/>
    <x v="0"/>
  </r>
  <r>
    <x v="77953"/>
    <x v="1"/>
  </r>
  <r>
    <x v="77954"/>
    <x v="1"/>
  </r>
  <r>
    <x v="77955"/>
    <x v="1"/>
  </r>
  <r>
    <x v="77956"/>
    <x v="0"/>
  </r>
  <r>
    <x v="77957"/>
    <x v="0"/>
  </r>
  <r>
    <x v="77958"/>
    <x v="1"/>
  </r>
  <r>
    <x v="77959"/>
    <x v="1"/>
  </r>
  <r>
    <x v="77960"/>
    <x v="0"/>
  </r>
  <r>
    <x v="77961"/>
    <x v="1"/>
  </r>
  <r>
    <x v="77962"/>
    <x v="0"/>
  </r>
  <r>
    <x v="77963"/>
    <x v="0"/>
  </r>
  <r>
    <x v="77964"/>
    <x v="1"/>
  </r>
  <r>
    <x v="77965"/>
    <x v="0"/>
  </r>
  <r>
    <x v="77966"/>
    <x v="0"/>
  </r>
  <r>
    <x v="77967"/>
    <x v="0"/>
  </r>
  <r>
    <x v="77968"/>
    <x v="1"/>
  </r>
  <r>
    <x v="77969"/>
    <x v="1"/>
  </r>
  <r>
    <x v="77970"/>
    <x v="0"/>
  </r>
  <r>
    <x v="77971"/>
    <x v="0"/>
  </r>
  <r>
    <x v="77972"/>
    <x v="0"/>
  </r>
  <r>
    <x v="77973"/>
    <x v="0"/>
  </r>
  <r>
    <x v="77974"/>
    <x v="0"/>
  </r>
  <r>
    <x v="77975"/>
    <x v="0"/>
  </r>
  <r>
    <x v="77976"/>
    <x v="0"/>
  </r>
  <r>
    <x v="77977"/>
    <x v="0"/>
  </r>
  <r>
    <x v="77978"/>
    <x v="1"/>
  </r>
  <r>
    <x v="77979"/>
    <x v="0"/>
  </r>
  <r>
    <x v="77980"/>
    <x v="0"/>
  </r>
  <r>
    <x v="77981"/>
    <x v="1"/>
  </r>
  <r>
    <x v="77982"/>
    <x v="1"/>
  </r>
  <r>
    <x v="77983"/>
    <x v="1"/>
  </r>
  <r>
    <x v="77984"/>
    <x v="0"/>
  </r>
  <r>
    <x v="77985"/>
    <x v="0"/>
  </r>
  <r>
    <x v="77986"/>
    <x v="1"/>
  </r>
  <r>
    <x v="77987"/>
    <x v="1"/>
  </r>
  <r>
    <x v="77988"/>
    <x v="0"/>
  </r>
  <r>
    <x v="77989"/>
    <x v="1"/>
  </r>
  <r>
    <x v="77990"/>
    <x v="0"/>
  </r>
  <r>
    <x v="77991"/>
    <x v="1"/>
  </r>
  <r>
    <x v="77992"/>
    <x v="1"/>
  </r>
  <r>
    <x v="77993"/>
    <x v="0"/>
  </r>
  <r>
    <x v="77994"/>
    <x v="0"/>
  </r>
  <r>
    <x v="77995"/>
    <x v="0"/>
  </r>
  <r>
    <x v="77996"/>
    <x v="0"/>
  </r>
  <r>
    <x v="77997"/>
    <x v="1"/>
  </r>
  <r>
    <x v="77998"/>
    <x v="1"/>
  </r>
  <r>
    <x v="77999"/>
    <x v="1"/>
  </r>
  <r>
    <x v="78000"/>
    <x v="1"/>
  </r>
  <r>
    <x v="78001"/>
    <x v="1"/>
  </r>
  <r>
    <x v="78002"/>
    <x v="1"/>
  </r>
  <r>
    <x v="78003"/>
    <x v="1"/>
  </r>
  <r>
    <x v="78004"/>
    <x v="0"/>
  </r>
  <r>
    <x v="78005"/>
    <x v="0"/>
  </r>
  <r>
    <x v="78006"/>
    <x v="0"/>
  </r>
  <r>
    <x v="78007"/>
    <x v="0"/>
  </r>
  <r>
    <x v="78008"/>
    <x v="0"/>
  </r>
  <r>
    <x v="78009"/>
    <x v="1"/>
  </r>
  <r>
    <x v="78010"/>
    <x v="1"/>
  </r>
  <r>
    <x v="78011"/>
    <x v="1"/>
  </r>
  <r>
    <x v="78012"/>
    <x v="0"/>
  </r>
  <r>
    <x v="78013"/>
    <x v="1"/>
  </r>
  <r>
    <x v="78014"/>
    <x v="0"/>
  </r>
  <r>
    <x v="78015"/>
    <x v="0"/>
  </r>
  <r>
    <x v="78016"/>
    <x v="1"/>
  </r>
  <r>
    <x v="78017"/>
    <x v="1"/>
  </r>
  <r>
    <x v="78018"/>
    <x v="0"/>
  </r>
  <r>
    <x v="78019"/>
    <x v="0"/>
  </r>
  <r>
    <x v="78020"/>
    <x v="0"/>
  </r>
  <r>
    <x v="78021"/>
    <x v="1"/>
  </r>
  <r>
    <x v="78022"/>
    <x v="1"/>
  </r>
  <r>
    <x v="78023"/>
    <x v="0"/>
  </r>
  <r>
    <x v="78024"/>
    <x v="0"/>
  </r>
  <r>
    <x v="78025"/>
    <x v="1"/>
  </r>
  <r>
    <x v="78026"/>
    <x v="0"/>
  </r>
  <r>
    <x v="78027"/>
    <x v="1"/>
  </r>
  <r>
    <x v="78028"/>
    <x v="0"/>
  </r>
  <r>
    <x v="78029"/>
    <x v="0"/>
  </r>
  <r>
    <x v="78030"/>
    <x v="1"/>
  </r>
  <r>
    <x v="78031"/>
    <x v="0"/>
  </r>
  <r>
    <x v="78032"/>
    <x v="1"/>
  </r>
  <r>
    <x v="78033"/>
    <x v="1"/>
  </r>
  <r>
    <x v="78034"/>
    <x v="0"/>
  </r>
  <r>
    <x v="78035"/>
    <x v="0"/>
  </r>
  <r>
    <x v="78036"/>
    <x v="0"/>
  </r>
  <r>
    <x v="78037"/>
    <x v="1"/>
  </r>
  <r>
    <x v="78038"/>
    <x v="1"/>
  </r>
  <r>
    <x v="78039"/>
    <x v="1"/>
  </r>
  <r>
    <x v="78040"/>
    <x v="0"/>
  </r>
  <r>
    <x v="78041"/>
    <x v="0"/>
  </r>
  <r>
    <x v="78042"/>
    <x v="0"/>
  </r>
  <r>
    <x v="78043"/>
    <x v="1"/>
  </r>
  <r>
    <x v="78044"/>
    <x v="1"/>
  </r>
  <r>
    <x v="78045"/>
    <x v="1"/>
  </r>
  <r>
    <x v="78046"/>
    <x v="0"/>
  </r>
  <r>
    <x v="78047"/>
    <x v="0"/>
  </r>
  <r>
    <x v="78048"/>
    <x v="0"/>
  </r>
  <r>
    <x v="78049"/>
    <x v="1"/>
  </r>
  <r>
    <x v="78050"/>
    <x v="0"/>
  </r>
  <r>
    <x v="78051"/>
    <x v="1"/>
  </r>
  <r>
    <x v="78052"/>
    <x v="0"/>
  </r>
  <r>
    <x v="78053"/>
    <x v="0"/>
  </r>
  <r>
    <x v="78054"/>
    <x v="1"/>
  </r>
  <r>
    <x v="78055"/>
    <x v="0"/>
  </r>
  <r>
    <x v="78056"/>
    <x v="1"/>
  </r>
  <r>
    <x v="78057"/>
    <x v="1"/>
  </r>
  <r>
    <x v="78058"/>
    <x v="1"/>
  </r>
  <r>
    <x v="78059"/>
    <x v="1"/>
  </r>
  <r>
    <x v="78060"/>
    <x v="1"/>
  </r>
  <r>
    <x v="78061"/>
    <x v="0"/>
  </r>
  <r>
    <x v="78062"/>
    <x v="0"/>
  </r>
  <r>
    <x v="78063"/>
    <x v="0"/>
  </r>
  <r>
    <x v="78064"/>
    <x v="0"/>
  </r>
  <r>
    <x v="78065"/>
    <x v="1"/>
  </r>
  <r>
    <x v="78066"/>
    <x v="0"/>
  </r>
  <r>
    <x v="78067"/>
    <x v="0"/>
  </r>
  <r>
    <x v="78068"/>
    <x v="1"/>
  </r>
  <r>
    <x v="78069"/>
    <x v="0"/>
  </r>
  <r>
    <x v="78070"/>
    <x v="1"/>
  </r>
  <r>
    <x v="78071"/>
    <x v="1"/>
  </r>
  <r>
    <x v="78072"/>
    <x v="1"/>
  </r>
  <r>
    <x v="78073"/>
    <x v="0"/>
  </r>
  <r>
    <x v="78074"/>
    <x v="0"/>
  </r>
  <r>
    <x v="78075"/>
    <x v="0"/>
  </r>
  <r>
    <x v="78076"/>
    <x v="0"/>
  </r>
  <r>
    <x v="78077"/>
    <x v="1"/>
  </r>
  <r>
    <x v="78078"/>
    <x v="0"/>
  </r>
  <r>
    <x v="78079"/>
    <x v="1"/>
  </r>
  <r>
    <x v="78080"/>
    <x v="1"/>
  </r>
  <r>
    <x v="78081"/>
    <x v="0"/>
  </r>
  <r>
    <x v="78082"/>
    <x v="1"/>
  </r>
  <r>
    <x v="78083"/>
    <x v="1"/>
  </r>
  <r>
    <x v="78084"/>
    <x v="1"/>
  </r>
  <r>
    <x v="78085"/>
    <x v="0"/>
  </r>
  <r>
    <x v="78086"/>
    <x v="1"/>
  </r>
  <r>
    <x v="78087"/>
    <x v="1"/>
  </r>
  <r>
    <x v="78088"/>
    <x v="1"/>
  </r>
  <r>
    <x v="78089"/>
    <x v="1"/>
  </r>
  <r>
    <x v="78090"/>
    <x v="0"/>
  </r>
  <r>
    <x v="78091"/>
    <x v="1"/>
  </r>
  <r>
    <x v="78092"/>
    <x v="0"/>
  </r>
  <r>
    <x v="78093"/>
    <x v="1"/>
  </r>
  <r>
    <x v="78094"/>
    <x v="0"/>
  </r>
  <r>
    <x v="78095"/>
    <x v="1"/>
  </r>
  <r>
    <x v="78096"/>
    <x v="1"/>
  </r>
  <r>
    <x v="78097"/>
    <x v="0"/>
  </r>
  <r>
    <x v="78098"/>
    <x v="1"/>
  </r>
  <r>
    <x v="78099"/>
    <x v="1"/>
  </r>
  <r>
    <x v="78100"/>
    <x v="0"/>
  </r>
  <r>
    <x v="78101"/>
    <x v="0"/>
  </r>
  <r>
    <x v="78102"/>
    <x v="0"/>
  </r>
  <r>
    <x v="78103"/>
    <x v="1"/>
  </r>
  <r>
    <x v="78104"/>
    <x v="0"/>
  </r>
  <r>
    <x v="78105"/>
    <x v="0"/>
  </r>
  <r>
    <x v="78106"/>
    <x v="1"/>
  </r>
  <r>
    <x v="78107"/>
    <x v="1"/>
  </r>
  <r>
    <x v="78108"/>
    <x v="0"/>
  </r>
  <r>
    <x v="78109"/>
    <x v="0"/>
  </r>
  <r>
    <x v="78110"/>
    <x v="0"/>
  </r>
  <r>
    <x v="78111"/>
    <x v="1"/>
  </r>
  <r>
    <x v="78112"/>
    <x v="1"/>
  </r>
  <r>
    <x v="78113"/>
    <x v="1"/>
  </r>
  <r>
    <x v="78114"/>
    <x v="0"/>
  </r>
  <r>
    <x v="78115"/>
    <x v="1"/>
  </r>
  <r>
    <x v="78116"/>
    <x v="0"/>
  </r>
  <r>
    <x v="78117"/>
    <x v="0"/>
  </r>
  <r>
    <x v="78118"/>
    <x v="1"/>
  </r>
  <r>
    <x v="78119"/>
    <x v="1"/>
  </r>
  <r>
    <x v="78120"/>
    <x v="1"/>
  </r>
  <r>
    <x v="78121"/>
    <x v="0"/>
  </r>
  <r>
    <x v="78122"/>
    <x v="0"/>
  </r>
  <r>
    <x v="78123"/>
    <x v="1"/>
  </r>
  <r>
    <x v="78124"/>
    <x v="1"/>
  </r>
  <r>
    <x v="78125"/>
    <x v="0"/>
  </r>
  <r>
    <x v="78126"/>
    <x v="0"/>
  </r>
  <r>
    <x v="78127"/>
    <x v="0"/>
  </r>
  <r>
    <x v="78128"/>
    <x v="1"/>
  </r>
  <r>
    <x v="78129"/>
    <x v="1"/>
  </r>
  <r>
    <x v="78130"/>
    <x v="0"/>
  </r>
  <r>
    <x v="78131"/>
    <x v="0"/>
  </r>
  <r>
    <x v="78132"/>
    <x v="1"/>
  </r>
  <r>
    <x v="78133"/>
    <x v="0"/>
  </r>
  <r>
    <x v="78134"/>
    <x v="1"/>
  </r>
  <r>
    <x v="78135"/>
    <x v="1"/>
  </r>
  <r>
    <x v="78136"/>
    <x v="1"/>
  </r>
  <r>
    <x v="78137"/>
    <x v="0"/>
  </r>
  <r>
    <x v="78138"/>
    <x v="0"/>
  </r>
  <r>
    <x v="78139"/>
    <x v="1"/>
  </r>
  <r>
    <x v="78140"/>
    <x v="0"/>
  </r>
  <r>
    <x v="78141"/>
    <x v="1"/>
  </r>
  <r>
    <x v="78142"/>
    <x v="1"/>
  </r>
  <r>
    <x v="78143"/>
    <x v="1"/>
  </r>
  <r>
    <x v="78144"/>
    <x v="0"/>
  </r>
  <r>
    <x v="78145"/>
    <x v="0"/>
  </r>
  <r>
    <x v="78146"/>
    <x v="0"/>
  </r>
  <r>
    <x v="78147"/>
    <x v="0"/>
  </r>
  <r>
    <x v="78148"/>
    <x v="0"/>
  </r>
  <r>
    <x v="78149"/>
    <x v="0"/>
  </r>
  <r>
    <x v="78150"/>
    <x v="1"/>
  </r>
  <r>
    <x v="78151"/>
    <x v="1"/>
  </r>
  <r>
    <x v="78152"/>
    <x v="1"/>
  </r>
  <r>
    <x v="78153"/>
    <x v="1"/>
  </r>
  <r>
    <x v="78154"/>
    <x v="0"/>
  </r>
  <r>
    <x v="78155"/>
    <x v="0"/>
  </r>
  <r>
    <x v="78156"/>
    <x v="0"/>
  </r>
  <r>
    <x v="78157"/>
    <x v="1"/>
  </r>
  <r>
    <x v="78158"/>
    <x v="1"/>
  </r>
  <r>
    <x v="78159"/>
    <x v="1"/>
  </r>
  <r>
    <x v="78160"/>
    <x v="0"/>
  </r>
  <r>
    <x v="78161"/>
    <x v="1"/>
  </r>
  <r>
    <x v="78162"/>
    <x v="0"/>
  </r>
  <r>
    <x v="78163"/>
    <x v="0"/>
  </r>
  <r>
    <x v="78164"/>
    <x v="0"/>
  </r>
  <r>
    <x v="78165"/>
    <x v="1"/>
  </r>
  <r>
    <x v="78166"/>
    <x v="1"/>
  </r>
  <r>
    <x v="78167"/>
    <x v="1"/>
  </r>
  <r>
    <x v="78168"/>
    <x v="1"/>
  </r>
  <r>
    <x v="78169"/>
    <x v="1"/>
  </r>
  <r>
    <x v="78170"/>
    <x v="1"/>
  </r>
  <r>
    <x v="78171"/>
    <x v="1"/>
  </r>
  <r>
    <x v="78172"/>
    <x v="0"/>
  </r>
  <r>
    <x v="78173"/>
    <x v="0"/>
  </r>
  <r>
    <x v="78174"/>
    <x v="0"/>
  </r>
  <r>
    <x v="78175"/>
    <x v="1"/>
  </r>
  <r>
    <x v="78176"/>
    <x v="1"/>
  </r>
  <r>
    <x v="78177"/>
    <x v="0"/>
  </r>
  <r>
    <x v="78178"/>
    <x v="0"/>
  </r>
  <r>
    <x v="78179"/>
    <x v="0"/>
  </r>
  <r>
    <x v="78180"/>
    <x v="1"/>
  </r>
  <r>
    <x v="78181"/>
    <x v="1"/>
  </r>
  <r>
    <x v="78182"/>
    <x v="1"/>
  </r>
  <r>
    <x v="78183"/>
    <x v="1"/>
  </r>
  <r>
    <x v="78184"/>
    <x v="0"/>
  </r>
  <r>
    <x v="78185"/>
    <x v="1"/>
  </r>
  <r>
    <x v="78186"/>
    <x v="0"/>
  </r>
  <r>
    <x v="78187"/>
    <x v="0"/>
  </r>
  <r>
    <x v="78188"/>
    <x v="0"/>
  </r>
  <r>
    <x v="78189"/>
    <x v="0"/>
  </r>
  <r>
    <x v="78190"/>
    <x v="1"/>
  </r>
  <r>
    <x v="78191"/>
    <x v="0"/>
  </r>
  <r>
    <x v="78192"/>
    <x v="0"/>
  </r>
  <r>
    <x v="78193"/>
    <x v="0"/>
  </r>
  <r>
    <x v="78194"/>
    <x v="1"/>
  </r>
  <r>
    <x v="78195"/>
    <x v="1"/>
  </r>
  <r>
    <x v="78196"/>
    <x v="0"/>
  </r>
  <r>
    <x v="78197"/>
    <x v="1"/>
  </r>
  <r>
    <x v="78198"/>
    <x v="0"/>
  </r>
  <r>
    <x v="78199"/>
    <x v="1"/>
  </r>
  <r>
    <x v="78200"/>
    <x v="1"/>
  </r>
  <r>
    <x v="78201"/>
    <x v="1"/>
  </r>
  <r>
    <x v="78202"/>
    <x v="1"/>
  </r>
  <r>
    <x v="78203"/>
    <x v="1"/>
  </r>
  <r>
    <x v="78204"/>
    <x v="0"/>
  </r>
  <r>
    <x v="78205"/>
    <x v="1"/>
  </r>
  <r>
    <x v="78206"/>
    <x v="1"/>
  </r>
  <r>
    <x v="78207"/>
    <x v="0"/>
  </r>
  <r>
    <x v="78208"/>
    <x v="1"/>
  </r>
  <r>
    <x v="78209"/>
    <x v="1"/>
  </r>
  <r>
    <x v="78210"/>
    <x v="1"/>
  </r>
  <r>
    <x v="78211"/>
    <x v="1"/>
  </r>
  <r>
    <x v="78212"/>
    <x v="0"/>
  </r>
  <r>
    <x v="78213"/>
    <x v="1"/>
  </r>
  <r>
    <x v="78214"/>
    <x v="0"/>
  </r>
  <r>
    <x v="78215"/>
    <x v="0"/>
  </r>
  <r>
    <x v="78216"/>
    <x v="0"/>
  </r>
  <r>
    <x v="78217"/>
    <x v="1"/>
  </r>
  <r>
    <x v="78218"/>
    <x v="1"/>
  </r>
  <r>
    <x v="78219"/>
    <x v="1"/>
  </r>
  <r>
    <x v="78220"/>
    <x v="1"/>
  </r>
  <r>
    <x v="78221"/>
    <x v="1"/>
  </r>
  <r>
    <x v="78222"/>
    <x v="1"/>
  </r>
  <r>
    <x v="78223"/>
    <x v="0"/>
  </r>
  <r>
    <x v="78224"/>
    <x v="0"/>
  </r>
  <r>
    <x v="78225"/>
    <x v="0"/>
  </r>
  <r>
    <x v="78226"/>
    <x v="1"/>
  </r>
  <r>
    <x v="78227"/>
    <x v="1"/>
  </r>
  <r>
    <x v="78228"/>
    <x v="0"/>
  </r>
  <r>
    <x v="78229"/>
    <x v="1"/>
  </r>
  <r>
    <x v="78230"/>
    <x v="1"/>
  </r>
  <r>
    <x v="78231"/>
    <x v="0"/>
  </r>
  <r>
    <x v="78232"/>
    <x v="0"/>
  </r>
  <r>
    <x v="78233"/>
    <x v="0"/>
  </r>
  <r>
    <x v="78234"/>
    <x v="0"/>
  </r>
  <r>
    <x v="78235"/>
    <x v="1"/>
  </r>
  <r>
    <x v="78236"/>
    <x v="0"/>
  </r>
  <r>
    <x v="78237"/>
    <x v="0"/>
  </r>
  <r>
    <x v="78238"/>
    <x v="0"/>
  </r>
  <r>
    <x v="78239"/>
    <x v="0"/>
  </r>
  <r>
    <x v="78240"/>
    <x v="1"/>
  </r>
  <r>
    <x v="78241"/>
    <x v="1"/>
  </r>
  <r>
    <x v="78242"/>
    <x v="0"/>
  </r>
  <r>
    <x v="78243"/>
    <x v="1"/>
  </r>
  <r>
    <x v="78244"/>
    <x v="1"/>
  </r>
  <r>
    <x v="78245"/>
    <x v="1"/>
  </r>
  <r>
    <x v="78246"/>
    <x v="0"/>
  </r>
  <r>
    <x v="78247"/>
    <x v="1"/>
  </r>
  <r>
    <x v="78248"/>
    <x v="1"/>
  </r>
  <r>
    <x v="78249"/>
    <x v="1"/>
  </r>
  <r>
    <x v="78250"/>
    <x v="1"/>
  </r>
  <r>
    <x v="78251"/>
    <x v="0"/>
  </r>
  <r>
    <x v="78252"/>
    <x v="1"/>
  </r>
  <r>
    <x v="78253"/>
    <x v="1"/>
  </r>
  <r>
    <x v="78254"/>
    <x v="1"/>
  </r>
  <r>
    <x v="78255"/>
    <x v="0"/>
  </r>
  <r>
    <x v="78256"/>
    <x v="1"/>
  </r>
  <r>
    <x v="78257"/>
    <x v="1"/>
  </r>
  <r>
    <x v="78258"/>
    <x v="1"/>
  </r>
  <r>
    <x v="78259"/>
    <x v="0"/>
  </r>
  <r>
    <x v="78260"/>
    <x v="0"/>
  </r>
  <r>
    <x v="78261"/>
    <x v="0"/>
  </r>
  <r>
    <x v="78262"/>
    <x v="1"/>
  </r>
  <r>
    <x v="78263"/>
    <x v="0"/>
  </r>
  <r>
    <x v="78264"/>
    <x v="1"/>
  </r>
  <r>
    <x v="78265"/>
    <x v="1"/>
  </r>
  <r>
    <x v="78266"/>
    <x v="0"/>
  </r>
  <r>
    <x v="78267"/>
    <x v="1"/>
  </r>
  <r>
    <x v="78268"/>
    <x v="0"/>
  </r>
  <r>
    <x v="78269"/>
    <x v="0"/>
  </r>
  <r>
    <x v="78270"/>
    <x v="1"/>
  </r>
  <r>
    <x v="78271"/>
    <x v="0"/>
  </r>
  <r>
    <x v="78272"/>
    <x v="1"/>
  </r>
  <r>
    <x v="78273"/>
    <x v="1"/>
  </r>
  <r>
    <x v="78274"/>
    <x v="0"/>
  </r>
  <r>
    <x v="78275"/>
    <x v="0"/>
  </r>
  <r>
    <x v="78276"/>
    <x v="1"/>
  </r>
  <r>
    <x v="78277"/>
    <x v="0"/>
  </r>
  <r>
    <x v="78278"/>
    <x v="1"/>
  </r>
  <r>
    <x v="78279"/>
    <x v="0"/>
  </r>
  <r>
    <x v="78280"/>
    <x v="1"/>
  </r>
  <r>
    <x v="78281"/>
    <x v="0"/>
  </r>
  <r>
    <x v="78282"/>
    <x v="1"/>
  </r>
  <r>
    <x v="78283"/>
    <x v="0"/>
  </r>
  <r>
    <x v="78284"/>
    <x v="1"/>
  </r>
  <r>
    <x v="78285"/>
    <x v="0"/>
  </r>
  <r>
    <x v="78286"/>
    <x v="1"/>
  </r>
  <r>
    <x v="78287"/>
    <x v="0"/>
  </r>
  <r>
    <x v="78288"/>
    <x v="1"/>
  </r>
  <r>
    <x v="78289"/>
    <x v="1"/>
  </r>
  <r>
    <x v="78290"/>
    <x v="0"/>
  </r>
  <r>
    <x v="78291"/>
    <x v="0"/>
  </r>
  <r>
    <x v="78292"/>
    <x v="0"/>
  </r>
  <r>
    <x v="78293"/>
    <x v="0"/>
  </r>
  <r>
    <x v="78294"/>
    <x v="1"/>
  </r>
  <r>
    <x v="78295"/>
    <x v="0"/>
  </r>
  <r>
    <x v="78296"/>
    <x v="1"/>
  </r>
  <r>
    <x v="78297"/>
    <x v="0"/>
  </r>
  <r>
    <x v="78298"/>
    <x v="1"/>
  </r>
  <r>
    <x v="78299"/>
    <x v="0"/>
  </r>
  <r>
    <x v="78300"/>
    <x v="1"/>
  </r>
  <r>
    <x v="78301"/>
    <x v="1"/>
  </r>
  <r>
    <x v="78302"/>
    <x v="0"/>
  </r>
  <r>
    <x v="78303"/>
    <x v="1"/>
  </r>
  <r>
    <x v="78304"/>
    <x v="0"/>
  </r>
  <r>
    <x v="78305"/>
    <x v="1"/>
  </r>
  <r>
    <x v="78306"/>
    <x v="0"/>
  </r>
  <r>
    <x v="78307"/>
    <x v="1"/>
  </r>
  <r>
    <x v="78308"/>
    <x v="0"/>
  </r>
  <r>
    <x v="78309"/>
    <x v="0"/>
  </r>
  <r>
    <x v="78310"/>
    <x v="1"/>
  </r>
  <r>
    <x v="78311"/>
    <x v="0"/>
  </r>
  <r>
    <x v="78312"/>
    <x v="1"/>
  </r>
  <r>
    <x v="78313"/>
    <x v="0"/>
  </r>
  <r>
    <x v="78314"/>
    <x v="0"/>
  </r>
  <r>
    <x v="78315"/>
    <x v="1"/>
  </r>
  <r>
    <x v="78316"/>
    <x v="1"/>
  </r>
  <r>
    <x v="78317"/>
    <x v="1"/>
  </r>
  <r>
    <x v="78318"/>
    <x v="1"/>
  </r>
  <r>
    <x v="78319"/>
    <x v="1"/>
  </r>
  <r>
    <x v="78320"/>
    <x v="1"/>
  </r>
  <r>
    <x v="78321"/>
    <x v="1"/>
  </r>
  <r>
    <x v="78322"/>
    <x v="1"/>
  </r>
  <r>
    <x v="78323"/>
    <x v="1"/>
  </r>
  <r>
    <x v="78324"/>
    <x v="0"/>
  </r>
  <r>
    <x v="78325"/>
    <x v="1"/>
  </r>
  <r>
    <x v="78326"/>
    <x v="1"/>
  </r>
  <r>
    <x v="78327"/>
    <x v="1"/>
  </r>
  <r>
    <x v="78328"/>
    <x v="1"/>
  </r>
  <r>
    <x v="78329"/>
    <x v="0"/>
  </r>
  <r>
    <x v="78330"/>
    <x v="0"/>
  </r>
  <r>
    <x v="78331"/>
    <x v="0"/>
  </r>
  <r>
    <x v="78332"/>
    <x v="0"/>
  </r>
  <r>
    <x v="78333"/>
    <x v="1"/>
  </r>
  <r>
    <x v="78334"/>
    <x v="0"/>
  </r>
  <r>
    <x v="78335"/>
    <x v="1"/>
  </r>
  <r>
    <x v="78336"/>
    <x v="0"/>
  </r>
  <r>
    <x v="78337"/>
    <x v="1"/>
  </r>
  <r>
    <x v="78338"/>
    <x v="0"/>
  </r>
  <r>
    <x v="78339"/>
    <x v="1"/>
  </r>
  <r>
    <x v="78340"/>
    <x v="0"/>
  </r>
  <r>
    <x v="78341"/>
    <x v="1"/>
  </r>
  <r>
    <x v="78342"/>
    <x v="1"/>
  </r>
  <r>
    <x v="78343"/>
    <x v="1"/>
  </r>
  <r>
    <x v="78344"/>
    <x v="0"/>
  </r>
  <r>
    <x v="78345"/>
    <x v="1"/>
  </r>
  <r>
    <x v="78346"/>
    <x v="1"/>
  </r>
  <r>
    <x v="78347"/>
    <x v="0"/>
  </r>
  <r>
    <x v="78348"/>
    <x v="1"/>
  </r>
  <r>
    <x v="78349"/>
    <x v="1"/>
  </r>
  <r>
    <x v="78350"/>
    <x v="1"/>
  </r>
  <r>
    <x v="78351"/>
    <x v="0"/>
  </r>
  <r>
    <x v="78352"/>
    <x v="1"/>
  </r>
  <r>
    <x v="78353"/>
    <x v="1"/>
  </r>
  <r>
    <x v="78354"/>
    <x v="1"/>
  </r>
  <r>
    <x v="78355"/>
    <x v="1"/>
  </r>
  <r>
    <x v="78356"/>
    <x v="1"/>
  </r>
  <r>
    <x v="78357"/>
    <x v="1"/>
  </r>
  <r>
    <x v="78358"/>
    <x v="1"/>
  </r>
  <r>
    <x v="78359"/>
    <x v="1"/>
  </r>
  <r>
    <x v="78360"/>
    <x v="1"/>
  </r>
  <r>
    <x v="78361"/>
    <x v="1"/>
  </r>
  <r>
    <x v="78362"/>
    <x v="0"/>
  </r>
  <r>
    <x v="78363"/>
    <x v="0"/>
  </r>
  <r>
    <x v="78364"/>
    <x v="0"/>
  </r>
  <r>
    <x v="78365"/>
    <x v="0"/>
  </r>
  <r>
    <x v="78366"/>
    <x v="1"/>
  </r>
  <r>
    <x v="78367"/>
    <x v="1"/>
  </r>
  <r>
    <x v="78368"/>
    <x v="1"/>
  </r>
  <r>
    <x v="78369"/>
    <x v="1"/>
  </r>
  <r>
    <x v="78370"/>
    <x v="0"/>
  </r>
  <r>
    <x v="78371"/>
    <x v="1"/>
  </r>
  <r>
    <x v="78372"/>
    <x v="0"/>
  </r>
  <r>
    <x v="78373"/>
    <x v="1"/>
  </r>
  <r>
    <x v="78374"/>
    <x v="1"/>
  </r>
  <r>
    <x v="78375"/>
    <x v="0"/>
  </r>
  <r>
    <x v="78376"/>
    <x v="0"/>
  </r>
  <r>
    <x v="78377"/>
    <x v="1"/>
  </r>
  <r>
    <x v="78378"/>
    <x v="0"/>
  </r>
  <r>
    <x v="78379"/>
    <x v="1"/>
  </r>
  <r>
    <x v="78380"/>
    <x v="1"/>
  </r>
  <r>
    <x v="78381"/>
    <x v="1"/>
  </r>
  <r>
    <x v="78382"/>
    <x v="0"/>
  </r>
  <r>
    <x v="78383"/>
    <x v="1"/>
  </r>
  <r>
    <x v="78384"/>
    <x v="0"/>
  </r>
  <r>
    <x v="78385"/>
    <x v="0"/>
  </r>
  <r>
    <x v="78386"/>
    <x v="0"/>
  </r>
  <r>
    <x v="78387"/>
    <x v="0"/>
  </r>
  <r>
    <x v="78388"/>
    <x v="1"/>
  </r>
  <r>
    <x v="78389"/>
    <x v="1"/>
  </r>
  <r>
    <x v="78390"/>
    <x v="1"/>
  </r>
  <r>
    <x v="78391"/>
    <x v="1"/>
  </r>
  <r>
    <x v="78392"/>
    <x v="1"/>
  </r>
  <r>
    <x v="78393"/>
    <x v="1"/>
  </r>
  <r>
    <x v="78394"/>
    <x v="1"/>
  </r>
  <r>
    <x v="78395"/>
    <x v="0"/>
  </r>
  <r>
    <x v="78396"/>
    <x v="1"/>
  </r>
  <r>
    <x v="78397"/>
    <x v="0"/>
  </r>
  <r>
    <x v="78398"/>
    <x v="0"/>
  </r>
  <r>
    <x v="78399"/>
    <x v="0"/>
  </r>
  <r>
    <x v="78400"/>
    <x v="0"/>
  </r>
  <r>
    <x v="78401"/>
    <x v="0"/>
  </r>
  <r>
    <x v="78402"/>
    <x v="0"/>
  </r>
  <r>
    <x v="78403"/>
    <x v="0"/>
  </r>
  <r>
    <x v="78404"/>
    <x v="1"/>
  </r>
  <r>
    <x v="78405"/>
    <x v="1"/>
  </r>
  <r>
    <x v="78406"/>
    <x v="0"/>
  </r>
  <r>
    <x v="78407"/>
    <x v="0"/>
  </r>
  <r>
    <x v="78408"/>
    <x v="0"/>
  </r>
  <r>
    <x v="78409"/>
    <x v="0"/>
  </r>
  <r>
    <x v="78410"/>
    <x v="0"/>
  </r>
  <r>
    <x v="78411"/>
    <x v="1"/>
  </r>
  <r>
    <x v="78412"/>
    <x v="0"/>
  </r>
  <r>
    <x v="78413"/>
    <x v="1"/>
  </r>
  <r>
    <x v="78414"/>
    <x v="0"/>
  </r>
  <r>
    <x v="78415"/>
    <x v="0"/>
  </r>
  <r>
    <x v="78416"/>
    <x v="0"/>
  </r>
  <r>
    <x v="78417"/>
    <x v="1"/>
  </r>
  <r>
    <x v="78418"/>
    <x v="0"/>
  </r>
  <r>
    <x v="78419"/>
    <x v="1"/>
  </r>
  <r>
    <x v="78420"/>
    <x v="0"/>
  </r>
  <r>
    <x v="78421"/>
    <x v="0"/>
  </r>
  <r>
    <x v="78422"/>
    <x v="1"/>
  </r>
  <r>
    <x v="78423"/>
    <x v="1"/>
  </r>
  <r>
    <x v="78424"/>
    <x v="0"/>
  </r>
  <r>
    <x v="78425"/>
    <x v="0"/>
  </r>
  <r>
    <x v="78426"/>
    <x v="0"/>
  </r>
  <r>
    <x v="78427"/>
    <x v="1"/>
  </r>
  <r>
    <x v="78428"/>
    <x v="1"/>
  </r>
  <r>
    <x v="78429"/>
    <x v="1"/>
  </r>
  <r>
    <x v="78430"/>
    <x v="0"/>
  </r>
  <r>
    <x v="78431"/>
    <x v="0"/>
  </r>
  <r>
    <x v="78432"/>
    <x v="0"/>
  </r>
  <r>
    <x v="78433"/>
    <x v="1"/>
  </r>
  <r>
    <x v="78434"/>
    <x v="1"/>
  </r>
  <r>
    <x v="78435"/>
    <x v="0"/>
  </r>
  <r>
    <x v="78436"/>
    <x v="1"/>
  </r>
  <r>
    <x v="78437"/>
    <x v="1"/>
  </r>
  <r>
    <x v="78438"/>
    <x v="0"/>
  </r>
  <r>
    <x v="78439"/>
    <x v="1"/>
  </r>
  <r>
    <x v="78440"/>
    <x v="0"/>
  </r>
  <r>
    <x v="78441"/>
    <x v="1"/>
  </r>
  <r>
    <x v="78442"/>
    <x v="0"/>
  </r>
  <r>
    <x v="78443"/>
    <x v="0"/>
  </r>
  <r>
    <x v="78444"/>
    <x v="0"/>
  </r>
  <r>
    <x v="78445"/>
    <x v="1"/>
  </r>
  <r>
    <x v="78446"/>
    <x v="1"/>
  </r>
  <r>
    <x v="78447"/>
    <x v="1"/>
  </r>
  <r>
    <x v="78448"/>
    <x v="1"/>
  </r>
  <r>
    <x v="78449"/>
    <x v="0"/>
  </r>
  <r>
    <x v="78450"/>
    <x v="0"/>
  </r>
  <r>
    <x v="78451"/>
    <x v="0"/>
  </r>
  <r>
    <x v="78452"/>
    <x v="0"/>
  </r>
  <r>
    <x v="78453"/>
    <x v="1"/>
  </r>
  <r>
    <x v="78454"/>
    <x v="1"/>
  </r>
  <r>
    <x v="78455"/>
    <x v="0"/>
  </r>
  <r>
    <x v="78456"/>
    <x v="0"/>
  </r>
  <r>
    <x v="78457"/>
    <x v="0"/>
  </r>
  <r>
    <x v="78458"/>
    <x v="1"/>
  </r>
  <r>
    <x v="78459"/>
    <x v="0"/>
  </r>
  <r>
    <x v="78460"/>
    <x v="1"/>
  </r>
  <r>
    <x v="78461"/>
    <x v="0"/>
  </r>
  <r>
    <x v="78462"/>
    <x v="0"/>
  </r>
  <r>
    <x v="78463"/>
    <x v="1"/>
  </r>
  <r>
    <x v="78464"/>
    <x v="1"/>
  </r>
  <r>
    <x v="78465"/>
    <x v="0"/>
  </r>
  <r>
    <x v="78466"/>
    <x v="0"/>
  </r>
  <r>
    <x v="78467"/>
    <x v="0"/>
  </r>
  <r>
    <x v="78468"/>
    <x v="1"/>
  </r>
  <r>
    <x v="78469"/>
    <x v="1"/>
  </r>
  <r>
    <x v="78470"/>
    <x v="0"/>
  </r>
  <r>
    <x v="78471"/>
    <x v="0"/>
  </r>
  <r>
    <x v="78472"/>
    <x v="0"/>
  </r>
  <r>
    <x v="78473"/>
    <x v="1"/>
  </r>
  <r>
    <x v="78474"/>
    <x v="1"/>
  </r>
  <r>
    <x v="78475"/>
    <x v="0"/>
  </r>
  <r>
    <x v="78476"/>
    <x v="1"/>
  </r>
  <r>
    <x v="78477"/>
    <x v="0"/>
  </r>
  <r>
    <x v="78478"/>
    <x v="0"/>
  </r>
  <r>
    <x v="78479"/>
    <x v="0"/>
  </r>
  <r>
    <x v="78480"/>
    <x v="0"/>
  </r>
  <r>
    <x v="78481"/>
    <x v="0"/>
  </r>
  <r>
    <x v="78482"/>
    <x v="1"/>
  </r>
  <r>
    <x v="78483"/>
    <x v="0"/>
  </r>
  <r>
    <x v="78484"/>
    <x v="1"/>
  </r>
  <r>
    <x v="78485"/>
    <x v="0"/>
  </r>
  <r>
    <x v="78486"/>
    <x v="1"/>
  </r>
  <r>
    <x v="78487"/>
    <x v="1"/>
  </r>
  <r>
    <x v="78488"/>
    <x v="0"/>
  </r>
  <r>
    <x v="78489"/>
    <x v="1"/>
  </r>
  <r>
    <x v="78490"/>
    <x v="0"/>
  </r>
  <r>
    <x v="78491"/>
    <x v="1"/>
  </r>
  <r>
    <x v="78492"/>
    <x v="0"/>
  </r>
  <r>
    <x v="78493"/>
    <x v="1"/>
  </r>
  <r>
    <x v="78494"/>
    <x v="1"/>
  </r>
  <r>
    <x v="78495"/>
    <x v="1"/>
  </r>
  <r>
    <x v="78496"/>
    <x v="0"/>
  </r>
  <r>
    <x v="78497"/>
    <x v="0"/>
  </r>
  <r>
    <x v="78498"/>
    <x v="0"/>
  </r>
  <r>
    <x v="78499"/>
    <x v="0"/>
  </r>
  <r>
    <x v="78500"/>
    <x v="0"/>
  </r>
  <r>
    <x v="78501"/>
    <x v="1"/>
  </r>
  <r>
    <x v="78502"/>
    <x v="0"/>
  </r>
  <r>
    <x v="78503"/>
    <x v="0"/>
  </r>
  <r>
    <x v="78504"/>
    <x v="0"/>
  </r>
  <r>
    <x v="78505"/>
    <x v="0"/>
  </r>
  <r>
    <x v="78506"/>
    <x v="0"/>
  </r>
  <r>
    <x v="78507"/>
    <x v="1"/>
  </r>
  <r>
    <x v="78508"/>
    <x v="0"/>
  </r>
  <r>
    <x v="78509"/>
    <x v="0"/>
  </r>
  <r>
    <x v="78510"/>
    <x v="1"/>
  </r>
  <r>
    <x v="78511"/>
    <x v="0"/>
  </r>
  <r>
    <x v="78512"/>
    <x v="1"/>
  </r>
  <r>
    <x v="78513"/>
    <x v="1"/>
  </r>
  <r>
    <x v="78514"/>
    <x v="0"/>
  </r>
  <r>
    <x v="78515"/>
    <x v="0"/>
  </r>
  <r>
    <x v="78516"/>
    <x v="0"/>
  </r>
  <r>
    <x v="78517"/>
    <x v="1"/>
  </r>
  <r>
    <x v="78518"/>
    <x v="1"/>
  </r>
  <r>
    <x v="78519"/>
    <x v="1"/>
  </r>
  <r>
    <x v="78520"/>
    <x v="0"/>
  </r>
  <r>
    <x v="78521"/>
    <x v="1"/>
  </r>
  <r>
    <x v="78522"/>
    <x v="0"/>
  </r>
  <r>
    <x v="78523"/>
    <x v="1"/>
  </r>
  <r>
    <x v="78524"/>
    <x v="1"/>
  </r>
  <r>
    <x v="78525"/>
    <x v="1"/>
  </r>
  <r>
    <x v="78526"/>
    <x v="0"/>
  </r>
  <r>
    <x v="78527"/>
    <x v="1"/>
  </r>
  <r>
    <x v="78528"/>
    <x v="0"/>
  </r>
  <r>
    <x v="78529"/>
    <x v="0"/>
  </r>
  <r>
    <x v="78530"/>
    <x v="0"/>
  </r>
  <r>
    <x v="78531"/>
    <x v="1"/>
  </r>
  <r>
    <x v="78532"/>
    <x v="1"/>
  </r>
  <r>
    <x v="78533"/>
    <x v="1"/>
  </r>
  <r>
    <x v="78534"/>
    <x v="0"/>
  </r>
  <r>
    <x v="78535"/>
    <x v="1"/>
  </r>
  <r>
    <x v="78536"/>
    <x v="0"/>
  </r>
  <r>
    <x v="78537"/>
    <x v="1"/>
  </r>
  <r>
    <x v="78538"/>
    <x v="1"/>
  </r>
  <r>
    <x v="78539"/>
    <x v="0"/>
  </r>
  <r>
    <x v="78540"/>
    <x v="0"/>
  </r>
  <r>
    <x v="78541"/>
    <x v="1"/>
  </r>
  <r>
    <x v="78542"/>
    <x v="1"/>
  </r>
  <r>
    <x v="78543"/>
    <x v="1"/>
  </r>
  <r>
    <x v="78544"/>
    <x v="1"/>
  </r>
  <r>
    <x v="78545"/>
    <x v="1"/>
  </r>
  <r>
    <x v="78546"/>
    <x v="1"/>
  </r>
  <r>
    <x v="78547"/>
    <x v="0"/>
  </r>
  <r>
    <x v="78548"/>
    <x v="0"/>
  </r>
  <r>
    <x v="78549"/>
    <x v="1"/>
  </r>
  <r>
    <x v="78550"/>
    <x v="1"/>
  </r>
  <r>
    <x v="78551"/>
    <x v="1"/>
  </r>
  <r>
    <x v="78552"/>
    <x v="1"/>
  </r>
  <r>
    <x v="78553"/>
    <x v="1"/>
  </r>
  <r>
    <x v="78554"/>
    <x v="1"/>
  </r>
  <r>
    <x v="78555"/>
    <x v="1"/>
  </r>
  <r>
    <x v="78556"/>
    <x v="1"/>
  </r>
  <r>
    <x v="78557"/>
    <x v="1"/>
  </r>
  <r>
    <x v="78558"/>
    <x v="1"/>
  </r>
  <r>
    <x v="78559"/>
    <x v="0"/>
  </r>
  <r>
    <x v="78560"/>
    <x v="1"/>
  </r>
  <r>
    <x v="78561"/>
    <x v="1"/>
  </r>
  <r>
    <x v="78562"/>
    <x v="0"/>
  </r>
  <r>
    <x v="78563"/>
    <x v="0"/>
  </r>
  <r>
    <x v="78564"/>
    <x v="0"/>
  </r>
  <r>
    <x v="78565"/>
    <x v="1"/>
  </r>
  <r>
    <x v="78566"/>
    <x v="0"/>
  </r>
  <r>
    <x v="78567"/>
    <x v="0"/>
  </r>
  <r>
    <x v="78568"/>
    <x v="1"/>
  </r>
  <r>
    <x v="78569"/>
    <x v="0"/>
  </r>
  <r>
    <x v="78570"/>
    <x v="1"/>
  </r>
  <r>
    <x v="78571"/>
    <x v="0"/>
  </r>
  <r>
    <x v="78572"/>
    <x v="1"/>
  </r>
  <r>
    <x v="78573"/>
    <x v="0"/>
  </r>
  <r>
    <x v="78574"/>
    <x v="1"/>
  </r>
  <r>
    <x v="78575"/>
    <x v="1"/>
  </r>
  <r>
    <x v="78576"/>
    <x v="1"/>
  </r>
  <r>
    <x v="78577"/>
    <x v="0"/>
  </r>
  <r>
    <x v="78578"/>
    <x v="1"/>
  </r>
  <r>
    <x v="78579"/>
    <x v="0"/>
  </r>
  <r>
    <x v="78580"/>
    <x v="0"/>
  </r>
  <r>
    <x v="78581"/>
    <x v="0"/>
  </r>
  <r>
    <x v="78582"/>
    <x v="0"/>
  </r>
  <r>
    <x v="78583"/>
    <x v="0"/>
  </r>
  <r>
    <x v="78584"/>
    <x v="0"/>
  </r>
  <r>
    <x v="78585"/>
    <x v="0"/>
  </r>
  <r>
    <x v="78586"/>
    <x v="0"/>
  </r>
  <r>
    <x v="78587"/>
    <x v="1"/>
  </r>
  <r>
    <x v="78588"/>
    <x v="0"/>
  </r>
  <r>
    <x v="78589"/>
    <x v="1"/>
  </r>
  <r>
    <x v="78590"/>
    <x v="1"/>
  </r>
  <r>
    <x v="78591"/>
    <x v="1"/>
  </r>
  <r>
    <x v="78592"/>
    <x v="0"/>
  </r>
  <r>
    <x v="78593"/>
    <x v="1"/>
  </r>
  <r>
    <x v="78594"/>
    <x v="1"/>
  </r>
  <r>
    <x v="78595"/>
    <x v="0"/>
  </r>
  <r>
    <x v="78596"/>
    <x v="0"/>
  </r>
  <r>
    <x v="78597"/>
    <x v="1"/>
  </r>
  <r>
    <x v="78598"/>
    <x v="1"/>
  </r>
  <r>
    <x v="78599"/>
    <x v="1"/>
  </r>
  <r>
    <x v="78600"/>
    <x v="1"/>
  </r>
  <r>
    <x v="78601"/>
    <x v="0"/>
  </r>
  <r>
    <x v="78602"/>
    <x v="1"/>
  </r>
  <r>
    <x v="78603"/>
    <x v="1"/>
  </r>
  <r>
    <x v="78604"/>
    <x v="1"/>
  </r>
  <r>
    <x v="78605"/>
    <x v="1"/>
  </r>
  <r>
    <x v="78606"/>
    <x v="0"/>
  </r>
  <r>
    <x v="78607"/>
    <x v="1"/>
  </r>
  <r>
    <x v="78608"/>
    <x v="1"/>
  </r>
  <r>
    <x v="78609"/>
    <x v="1"/>
  </r>
  <r>
    <x v="78610"/>
    <x v="1"/>
  </r>
  <r>
    <x v="78611"/>
    <x v="1"/>
  </r>
  <r>
    <x v="78612"/>
    <x v="0"/>
  </r>
  <r>
    <x v="78613"/>
    <x v="0"/>
  </r>
  <r>
    <x v="78614"/>
    <x v="1"/>
  </r>
  <r>
    <x v="78615"/>
    <x v="0"/>
  </r>
  <r>
    <x v="78616"/>
    <x v="1"/>
  </r>
  <r>
    <x v="78617"/>
    <x v="1"/>
  </r>
  <r>
    <x v="78618"/>
    <x v="0"/>
  </r>
  <r>
    <x v="78619"/>
    <x v="0"/>
  </r>
  <r>
    <x v="78620"/>
    <x v="0"/>
  </r>
  <r>
    <x v="78621"/>
    <x v="0"/>
  </r>
  <r>
    <x v="78622"/>
    <x v="1"/>
  </r>
  <r>
    <x v="78623"/>
    <x v="1"/>
  </r>
  <r>
    <x v="78624"/>
    <x v="1"/>
  </r>
  <r>
    <x v="78625"/>
    <x v="0"/>
  </r>
  <r>
    <x v="78626"/>
    <x v="0"/>
  </r>
  <r>
    <x v="78627"/>
    <x v="0"/>
  </r>
  <r>
    <x v="78628"/>
    <x v="1"/>
  </r>
  <r>
    <x v="78629"/>
    <x v="0"/>
  </r>
  <r>
    <x v="78630"/>
    <x v="0"/>
  </r>
  <r>
    <x v="78631"/>
    <x v="1"/>
  </r>
  <r>
    <x v="78632"/>
    <x v="0"/>
  </r>
  <r>
    <x v="78633"/>
    <x v="1"/>
  </r>
  <r>
    <x v="78634"/>
    <x v="0"/>
  </r>
  <r>
    <x v="78635"/>
    <x v="1"/>
  </r>
  <r>
    <x v="78636"/>
    <x v="1"/>
  </r>
  <r>
    <x v="78637"/>
    <x v="1"/>
  </r>
  <r>
    <x v="78638"/>
    <x v="1"/>
  </r>
  <r>
    <x v="78639"/>
    <x v="0"/>
  </r>
  <r>
    <x v="78640"/>
    <x v="1"/>
  </r>
  <r>
    <x v="78641"/>
    <x v="1"/>
  </r>
  <r>
    <x v="78642"/>
    <x v="1"/>
  </r>
  <r>
    <x v="78643"/>
    <x v="0"/>
  </r>
  <r>
    <x v="78644"/>
    <x v="0"/>
  </r>
  <r>
    <x v="78645"/>
    <x v="0"/>
  </r>
  <r>
    <x v="78646"/>
    <x v="1"/>
  </r>
  <r>
    <x v="78647"/>
    <x v="0"/>
  </r>
  <r>
    <x v="78648"/>
    <x v="1"/>
  </r>
  <r>
    <x v="78649"/>
    <x v="1"/>
  </r>
  <r>
    <x v="78650"/>
    <x v="1"/>
  </r>
  <r>
    <x v="78651"/>
    <x v="1"/>
  </r>
  <r>
    <x v="78652"/>
    <x v="1"/>
  </r>
  <r>
    <x v="78653"/>
    <x v="0"/>
  </r>
  <r>
    <x v="78654"/>
    <x v="1"/>
  </r>
  <r>
    <x v="78655"/>
    <x v="0"/>
  </r>
  <r>
    <x v="78656"/>
    <x v="1"/>
  </r>
  <r>
    <x v="78657"/>
    <x v="0"/>
  </r>
  <r>
    <x v="78658"/>
    <x v="0"/>
  </r>
  <r>
    <x v="78659"/>
    <x v="1"/>
  </r>
  <r>
    <x v="78660"/>
    <x v="0"/>
  </r>
  <r>
    <x v="78661"/>
    <x v="1"/>
  </r>
  <r>
    <x v="78662"/>
    <x v="0"/>
  </r>
  <r>
    <x v="78663"/>
    <x v="0"/>
  </r>
  <r>
    <x v="78664"/>
    <x v="0"/>
  </r>
  <r>
    <x v="78665"/>
    <x v="1"/>
  </r>
  <r>
    <x v="78666"/>
    <x v="0"/>
  </r>
  <r>
    <x v="78667"/>
    <x v="1"/>
  </r>
  <r>
    <x v="78668"/>
    <x v="1"/>
  </r>
  <r>
    <x v="78669"/>
    <x v="1"/>
  </r>
  <r>
    <x v="78670"/>
    <x v="0"/>
  </r>
  <r>
    <x v="78671"/>
    <x v="0"/>
  </r>
  <r>
    <x v="78672"/>
    <x v="0"/>
  </r>
  <r>
    <x v="78673"/>
    <x v="0"/>
  </r>
  <r>
    <x v="78674"/>
    <x v="0"/>
  </r>
  <r>
    <x v="78675"/>
    <x v="0"/>
  </r>
  <r>
    <x v="78676"/>
    <x v="0"/>
  </r>
  <r>
    <x v="78677"/>
    <x v="1"/>
  </r>
  <r>
    <x v="78678"/>
    <x v="0"/>
  </r>
  <r>
    <x v="78679"/>
    <x v="0"/>
  </r>
  <r>
    <x v="78680"/>
    <x v="1"/>
  </r>
  <r>
    <x v="78681"/>
    <x v="1"/>
  </r>
  <r>
    <x v="78682"/>
    <x v="0"/>
  </r>
  <r>
    <x v="78683"/>
    <x v="0"/>
  </r>
  <r>
    <x v="78684"/>
    <x v="1"/>
  </r>
  <r>
    <x v="78685"/>
    <x v="1"/>
  </r>
  <r>
    <x v="78686"/>
    <x v="0"/>
  </r>
  <r>
    <x v="78687"/>
    <x v="1"/>
  </r>
  <r>
    <x v="78688"/>
    <x v="0"/>
  </r>
  <r>
    <x v="78689"/>
    <x v="0"/>
  </r>
  <r>
    <x v="78690"/>
    <x v="0"/>
  </r>
  <r>
    <x v="78691"/>
    <x v="0"/>
  </r>
  <r>
    <x v="78692"/>
    <x v="1"/>
  </r>
  <r>
    <x v="78693"/>
    <x v="1"/>
  </r>
  <r>
    <x v="78694"/>
    <x v="0"/>
  </r>
  <r>
    <x v="78695"/>
    <x v="0"/>
  </r>
  <r>
    <x v="78696"/>
    <x v="1"/>
  </r>
  <r>
    <x v="78697"/>
    <x v="1"/>
  </r>
  <r>
    <x v="78698"/>
    <x v="0"/>
  </r>
  <r>
    <x v="78699"/>
    <x v="0"/>
  </r>
  <r>
    <x v="78700"/>
    <x v="1"/>
  </r>
  <r>
    <x v="78701"/>
    <x v="0"/>
  </r>
  <r>
    <x v="78702"/>
    <x v="1"/>
  </r>
  <r>
    <x v="78703"/>
    <x v="1"/>
  </r>
  <r>
    <x v="78704"/>
    <x v="1"/>
  </r>
  <r>
    <x v="78705"/>
    <x v="1"/>
  </r>
  <r>
    <x v="78706"/>
    <x v="0"/>
  </r>
  <r>
    <x v="78707"/>
    <x v="0"/>
  </r>
  <r>
    <x v="78708"/>
    <x v="0"/>
  </r>
  <r>
    <x v="78709"/>
    <x v="0"/>
  </r>
  <r>
    <x v="78710"/>
    <x v="1"/>
  </r>
  <r>
    <x v="78711"/>
    <x v="1"/>
  </r>
  <r>
    <x v="78712"/>
    <x v="1"/>
  </r>
  <r>
    <x v="78713"/>
    <x v="0"/>
  </r>
  <r>
    <x v="78714"/>
    <x v="0"/>
  </r>
  <r>
    <x v="78715"/>
    <x v="1"/>
  </r>
  <r>
    <x v="78716"/>
    <x v="1"/>
  </r>
  <r>
    <x v="78717"/>
    <x v="0"/>
  </r>
  <r>
    <x v="78718"/>
    <x v="1"/>
  </r>
  <r>
    <x v="78719"/>
    <x v="0"/>
  </r>
  <r>
    <x v="78720"/>
    <x v="0"/>
  </r>
  <r>
    <x v="78721"/>
    <x v="1"/>
  </r>
  <r>
    <x v="78722"/>
    <x v="1"/>
  </r>
  <r>
    <x v="78723"/>
    <x v="1"/>
  </r>
  <r>
    <x v="78724"/>
    <x v="1"/>
  </r>
  <r>
    <x v="78725"/>
    <x v="0"/>
  </r>
  <r>
    <x v="78726"/>
    <x v="0"/>
  </r>
  <r>
    <x v="78727"/>
    <x v="0"/>
  </r>
  <r>
    <x v="78728"/>
    <x v="0"/>
  </r>
  <r>
    <x v="78729"/>
    <x v="1"/>
  </r>
  <r>
    <x v="78730"/>
    <x v="0"/>
  </r>
  <r>
    <x v="78731"/>
    <x v="0"/>
  </r>
  <r>
    <x v="78732"/>
    <x v="0"/>
  </r>
  <r>
    <x v="78733"/>
    <x v="0"/>
  </r>
  <r>
    <x v="78734"/>
    <x v="0"/>
  </r>
  <r>
    <x v="78735"/>
    <x v="0"/>
  </r>
  <r>
    <x v="78736"/>
    <x v="1"/>
  </r>
  <r>
    <x v="78737"/>
    <x v="0"/>
  </r>
  <r>
    <x v="78738"/>
    <x v="0"/>
  </r>
  <r>
    <x v="78739"/>
    <x v="1"/>
  </r>
  <r>
    <x v="78740"/>
    <x v="0"/>
  </r>
  <r>
    <x v="78741"/>
    <x v="1"/>
  </r>
  <r>
    <x v="78742"/>
    <x v="0"/>
  </r>
  <r>
    <x v="78743"/>
    <x v="0"/>
  </r>
  <r>
    <x v="78744"/>
    <x v="0"/>
  </r>
  <r>
    <x v="78745"/>
    <x v="0"/>
  </r>
  <r>
    <x v="78746"/>
    <x v="0"/>
  </r>
  <r>
    <x v="78747"/>
    <x v="1"/>
  </r>
  <r>
    <x v="78748"/>
    <x v="1"/>
  </r>
  <r>
    <x v="78749"/>
    <x v="1"/>
  </r>
  <r>
    <x v="78750"/>
    <x v="1"/>
  </r>
  <r>
    <x v="78751"/>
    <x v="0"/>
  </r>
  <r>
    <x v="78752"/>
    <x v="0"/>
  </r>
  <r>
    <x v="78753"/>
    <x v="0"/>
  </r>
  <r>
    <x v="78754"/>
    <x v="0"/>
  </r>
  <r>
    <x v="78755"/>
    <x v="1"/>
  </r>
  <r>
    <x v="78756"/>
    <x v="1"/>
  </r>
  <r>
    <x v="78757"/>
    <x v="1"/>
  </r>
  <r>
    <x v="78758"/>
    <x v="0"/>
  </r>
  <r>
    <x v="78759"/>
    <x v="1"/>
  </r>
  <r>
    <x v="78760"/>
    <x v="1"/>
  </r>
  <r>
    <x v="78761"/>
    <x v="0"/>
  </r>
  <r>
    <x v="78762"/>
    <x v="0"/>
  </r>
  <r>
    <x v="78763"/>
    <x v="0"/>
  </r>
  <r>
    <x v="78764"/>
    <x v="0"/>
  </r>
  <r>
    <x v="78765"/>
    <x v="0"/>
  </r>
  <r>
    <x v="78766"/>
    <x v="0"/>
  </r>
  <r>
    <x v="78767"/>
    <x v="0"/>
  </r>
  <r>
    <x v="78768"/>
    <x v="1"/>
  </r>
  <r>
    <x v="78769"/>
    <x v="1"/>
  </r>
  <r>
    <x v="78770"/>
    <x v="0"/>
  </r>
  <r>
    <x v="78771"/>
    <x v="1"/>
  </r>
  <r>
    <x v="78772"/>
    <x v="1"/>
  </r>
  <r>
    <x v="78773"/>
    <x v="1"/>
  </r>
  <r>
    <x v="78774"/>
    <x v="1"/>
  </r>
  <r>
    <x v="78775"/>
    <x v="0"/>
  </r>
  <r>
    <x v="78776"/>
    <x v="1"/>
  </r>
  <r>
    <x v="78777"/>
    <x v="1"/>
  </r>
  <r>
    <x v="78778"/>
    <x v="0"/>
  </r>
  <r>
    <x v="78779"/>
    <x v="0"/>
  </r>
  <r>
    <x v="78780"/>
    <x v="0"/>
  </r>
  <r>
    <x v="78781"/>
    <x v="0"/>
  </r>
  <r>
    <x v="78782"/>
    <x v="0"/>
  </r>
  <r>
    <x v="78783"/>
    <x v="1"/>
  </r>
  <r>
    <x v="78784"/>
    <x v="0"/>
  </r>
  <r>
    <x v="78785"/>
    <x v="0"/>
  </r>
  <r>
    <x v="78786"/>
    <x v="1"/>
  </r>
  <r>
    <x v="78787"/>
    <x v="0"/>
  </r>
  <r>
    <x v="78788"/>
    <x v="1"/>
  </r>
  <r>
    <x v="78789"/>
    <x v="1"/>
  </r>
  <r>
    <x v="78790"/>
    <x v="0"/>
  </r>
  <r>
    <x v="78791"/>
    <x v="0"/>
  </r>
  <r>
    <x v="78792"/>
    <x v="1"/>
  </r>
  <r>
    <x v="78793"/>
    <x v="1"/>
  </r>
  <r>
    <x v="78794"/>
    <x v="0"/>
  </r>
  <r>
    <x v="78795"/>
    <x v="1"/>
  </r>
  <r>
    <x v="78796"/>
    <x v="1"/>
  </r>
  <r>
    <x v="78797"/>
    <x v="0"/>
  </r>
  <r>
    <x v="78798"/>
    <x v="0"/>
  </r>
  <r>
    <x v="78799"/>
    <x v="0"/>
  </r>
  <r>
    <x v="78800"/>
    <x v="0"/>
  </r>
  <r>
    <x v="78801"/>
    <x v="0"/>
  </r>
  <r>
    <x v="78802"/>
    <x v="0"/>
  </r>
  <r>
    <x v="78803"/>
    <x v="0"/>
  </r>
  <r>
    <x v="78804"/>
    <x v="0"/>
  </r>
  <r>
    <x v="78805"/>
    <x v="1"/>
  </r>
  <r>
    <x v="78806"/>
    <x v="0"/>
  </r>
  <r>
    <x v="78807"/>
    <x v="0"/>
  </r>
  <r>
    <x v="78808"/>
    <x v="1"/>
  </r>
  <r>
    <x v="78809"/>
    <x v="1"/>
  </r>
  <r>
    <x v="78810"/>
    <x v="1"/>
  </r>
  <r>
    <x v="78811"/>
    <x v="0"/>
  </r>
  <r>
    <x v="78812"/>
    <x v="0"/>
  </r>
  <r>
    <x v="78813"/>
    <x v="0"/>
  </r>
  <r>
    <x v="78814"/>
    <x v="1"/>
  </r>
  <r>
    <x v="78815"/>
    <x v="0"/>
  </r>
  <r>
    <x v="78816"/>
    <x v="0"/>
  </r>
  <r>
    <x v="78817"/>
    <x v="0"/>
  </r>
  <r>
    <x v="78818"/>
    <x v="0"/>
  </r>
  <r>
    <x v="78819"/>
    <x v="0"/>
  </r>
  <r>
    <x v="78820"/>
    <x v="1"/>
  </r>
  <r>
    <x v="78821"/>
    <x v="1"/>
  </r>
  <r>
    <x v="78822"/>
    <x v="1"/>
  </r>
  <r>
    <x v="78823"/>
    <x v="1"/>
  </r>
  <r>
    <x v="78824"/>
    <x v="0"/>
  </r>
  <r>
    <x v="78825"/>
    <x v="1"/>
  </r>
  <r>
    <x v="78826"/>
    <x v="0"/>
  </r>
  <r>
    <x v="78827"/>
    <x v="0"/>
  </r>
  <r>
    <x v="78828"/>
    <x v="0"/>
  </r>
  <r>
    <x v="78829"/>
    <x v="1"/>
  </r>
  <r>
    <x v="78830"/>
    <x v="1"/>
  </r>
  <r>
    <x v="78831"/>
    <x v="1"/>
  </r>
  <r>
    <x v="78832"/>
    <x v="0"/>
  </r>
  <r>
    <x v="78833"/>
    <x v="0"/>
  </r>
  <r>
    <x v="78834"/>
    <x v="0"/>
  </r>
  <r>
    <x v="78835"/>
    <x v="0"/>
  </r>
  <r>
    <x v="78836"/>
    <x v="1"/>
  </r>
  <r>
    <x v="78837"/>
    <x v="1"/>
  </r>
  <r>
    <x v="78838"/>
    <x v="1"/>
  </r>
  <r>
    <x v="78839"/>
    <x v="0"/>
  </r>
  <r>
    <x v="78840"/>
    <x v="0"/>
  </r>
  <r>
    <x v="78841"/>
    <x v="1"/>
  </r>
  <r>
    <x v="78842"/>
    <x v="0"/>
  </r>
  <r>
    <x v="78843"/>
    <x v="0"/>
  </r>
  <r>
    <x v="78844"/>
    <x v="0"/>
  </r>
  <r>
    <x v="78845"/>
    <x v="1"/>
  </r>
  <r>
    <x v="78846"/>
    <x v="1"/>
  </r>
  <r>
    <x v="78847"/>
    <x v="1"/>
  </r>
  <r>
    <x v="78848"/>
    <x v="0"/>
  </r>
  <r>
    <x v="78849"/>
    <x v="1"/>
  </r>
  <r>
    <x v="78850"/>
    <x v="0"/>
  </r>
  <r>
    <x v="78851"/>
    <x v="0"/>
  </r>
  <r>
    <x v="78852"/>
    <x v="1"/>
  </r>
  <r>
    <x v="78853"/>
    <x v="0"/>
  </r>
  <r>
    <x v="78854"/>
    <x v="0"/>
  </r>
  <r>
    <x v="78855"/>
    <x v="0"/>
  </r>
  <r>
    <x v="78856"/>
    <x v="1"/>
  </r>
  <r>
    <x v="78857"/>
    <x v="1"/>
  </r>
  <r>
    <x v="78858"/>
    <x v="1"/>
  </r>
  <r>
    <x v="78859"/>
    <x v="0"/>
  </r>
  <r>
    <x v="78860"/>
    <x v="0"/>
  </r>
  <r>
    <x v="78861"/>
    <x v="0"/>
  </r>
  <r>
    <x v="78862"/>
    <x v="0"/>
  </r>
  <r>
    <x v="78863"/>
    <x v="0"/>
  </r>
  <r>
    <x v="78864"/>
    <x v="0"/>
  </r>
  <r>
    <x v="78865"/>
    <x v="0"/>
  </r>
  <r>
    <x v="78866"/>
    <x v="0"/>
  </r>
  <r>
    <x v="78867"/>
    <x v="1"/>
  </r>
  <r>
    <x v="78868"/>
    <x v="1"/>
  </r>
  <r>
    <x v="78869"/>
    <x v="1"/>
  </r>
  <r>
    <x v="78870"/>
    <x v="0"/>
  </r>
  <r>
    <x v="78871"/>
    <x v="1"/>
  </r>
  <r>
    <x v="78872"/>
    <x v="1"/>
  </r>
  <r>
    <x v="78873"/>
    <x v="1"/>
  </r>
  <r>
    <x v="78874"/>
    <x v="1"/>
  </r>
  <r>
    <x v="78875"/>
    <x v="0"/>
  </r>
  <r>
    <x v="78876"/>
    <x v="1"/>
  </r>
  <r>
    <x v="78877"/>
    <x v="0"/>
  </r>
  <r>
    <x v="78878"/>
    <x v="1"/>
  </r>
  <r>
    <x v="78879"/>
    <x v="1"/>
  </r>
  <r>
    <x v="78880"/>
    <x v="0"/>
  </r>
  <r>
    <x v="78881"/>
    <x v="0"/>
  </r>
  <r>
    <x v="78882"/>
    <x v="1"/>
  </r>
  <r>
    <x v="78883"/>
    <x v="0"/>
  </r>
  <r>
    <x v="78884"/>
    <x v="0"/>
  </r>
  <r>
    <x v="78885"/>
    <x v="1"/>
  </r>
  <r>
    <x v="78886"/>
    <x v="1"/>
  </r>
  <r>
    <x v="78887"/>
    <x v="0"/>
  </r>
  <r>
    <x v="78888"/>
    <x v="1"/>
  </r>
  <r>
    <x v="78889"/>
    <x v="0"/>
  </r>
  <r>
    <x v="78890"/>
    <x v="0"/>
  </r>
  <r>
    <x v="78891"/>
    <x v="1"/>
  </r>
  <r>
    <x v="78892"/>
    <x v="0"/>
  </r>
  <r>
    <x v="78893"/>
    <x v="1"/>
  </r>
  <r>
    <x v="78894"/>
    <x v="1"/>
  </r>
  <r>
    <x v="78895"/>
    <x v="1"/>
  </r>
  <r>
    <x v="78896"/>
    <x v="0"/>
  </r>
  <r>
    <x v="78897"/>
    <x v="1"/>
  </r>
  <r>
    <x v="78898"/>
    <x v="0"/>
  </r>
  <r>
    <x v="78899"/>
    <x v="0"/>
  </r>
  <r>
    <x v="78900"/>
    <x v="0"/>
  </r>
  <r>
    <x v="78901"/>
    <x v="1"/>
  </r>
  <r>
    <x v="78902"/>
    <x v="1"/>
  </r>
  <r>
    <x v="78903"/>
    <x v="0"/>
  </r>
  <r>
    <x v="78904"/>
    <x v="1"/>
  </r>
  <r>
    <x v="78905"/>
    <x v="0"/>
  </r>
  <r>
    <x v="78906"/>
    <x v="1"/>
  </r>
  <r>
    <x v="78907"/>
    <x v="0"/>
  </r>
  <r>
    <x v="78908"/>
    <x v="0"/>
  </r>
  <r>
    <x v="78909"/>
    <x v="1"/>
  </r>
  <r>
    <x v="78910"/>
    <x v="1"/>
  </r>
  <r>
    <x v="78911"/>
    <x v="1"/>
  </r>
  <r>
    <x v="78912"/>
    <x v="1"/>
  </r>
  <r>
    <x v="78913"/>
    <x v="0"/>
  </r>
  <r>
    <x v="78914"/>
    <x v="1"/>
  </r>
  <r>
    <x v="78915"/>
    <x v="1"/>
  </r>
  <r>
    <x v="78916"/>
    <x v="1"/>
  </r>
  <r>
    <x v="78917"/>
    <x v="1"/>
  </r>
  <r>
    <x v="78918"/>
    <x v="0"/>
  </r>
  <r>
    <x v="78919"/>
    <x v="0"/>
  </r>
  <r>
    <x v="78920"/>
    <x v="1"/>
  </r>
  <r>
    <x v="78921"/>
    <x v="0"/>
  </r>
  <r>
    <x v="78922"/>
    <x v="0"/>
  </r>
  <r>
    <x v="78923"/>
    <x v="1"/>
  </r>
  <r>
    <x v="78924"/>
    <x v="1"/>
  </r>
  <r>
    <x v="78925"/>
    <x v="0"/>
  </r>
  <r>
    <x v="78926"/>
    <x v="1"/>
  </r>
  <r>
    <x v="78927"/>
    <x v="1"/>
  </r>
  <r>
    <x v="78928"/>
    <x v="1"/>
  </r>
  <r>
    <x v="78929"/>
    <x v="1"/>
  </r>
  <r>
    <x v="78930"/>
    <x v="0"/>
  </r>
  <r>
    <x v="78931"/>
    <x v="0"/>
  </r>
  <r>
    <x v="78932"/>
    <x v="0"/>
  </r>
  <r>
    <x v="78933"/>
    <x v="0"/>
  </r>
  <r>
    <x v="78934"/>
    <x v="1"/>
  </r>
  <r>
    <x v="78935"/>
    <x v="1"/>
  </r>
  <r>
    <x v="78936"/>
    <x v="1"/>
  </r>
  <r>
    <x v="78937"/>
    <x v="0"/>
  </r>
  <r>
    <x v="78938"/>
    <x v="1"/>
  </r>
  <r>
    <x v="78939"/>
    <x v="0"/>
  </r>
  <r>
    <x v="78940"/>
    <x v="1"/>
  </r>
  <r>
    <x v="78941"/>
    <x v="0"/>
  </r>
  <r>
    <x v="78942"/>
    <x v="0"/>
  </r>
  <r>
    <x v="78943"/>
    <x v="1"/>
  </r>
  <r>
    <x v="78944"/>
    <x v="0"/>
  </r>
  <r>
    <x v="78945"/>
    <x v="1"/>
  </r>
  <r>
    <x v="78946"/>
    <x v="0"/>
  </r>
  <r>
    <x v="78947"/>
    <x v="1"/>
  </r>
  <r>
    <x v="78948"/>
    <x v="0"/>
  </r>
  <r>
    <x v="78949"/>
    <x v="0"/>
  </r>
  <r>
    <x v="78950"/>
    <x v="0"/>
  </r>
  <r>
    <x v="78951"/>
    <x v="1"/>
  </r>
  <r>
    <x v="78952"/>
    <x v="1"/>
  </r>
  <r>
    <x v="78953"/>
    <x v="1"/>
  </r>
  <r>
    <x v="78954"/>
    <x v="1"/>
  </r>
  <r>
    <x v="78955"/>
    <x v="0"/>
  </r>
  <r>
    <x v="78956"/>
    <x v="0"/>
  </r>
  <r>
    <x v="78957"/>
    <x v="1"/>
  </r>
  <r>
    <x v="78958"/>
    <x v="0"/>
  </r>
  <r>
    <x v="78959"/>
    <x v="1"/>
  </r>
  <r>
    <x v="78960"/>
    <x v="1"/>
  </r>
  <r>
    <x v="78961"/>
    <x v="1"/>
  </r>
  <r>
    <x v="78962"/>
    <x v="1"/>
  </r>
  <r>
    <x v="78963"/>
    <x v="1"/>
  </r>
  <r>
    <x v="78964"/>
    <x v="0"/>
  </r>
  <r>
    <x v="78965"/>
    <x v="0"/>
  </r>
  <r>
    <x v="78966"/>
    <x v="0"/>
  </r>
  <r>
    <x v="78967"/>
    <x v="0"/>
  </r>
  <r>
    <x v="78968"/>
    <x v="0"/>
  </r>
  <r>
    <x v="78969"/>
    <x v="1"/>
  </r>
  <r>
    <x v="78970"/>
    <x v="1"/>
  </r>
  <r>
    <x v="78971"/>
    <x v="1"/>
  </r>
  <r>
    <x v="78972"/>
    <x v="1"/>
  </r>
  <r>
    <x v="78973"/>
    <x v="1"/>
  </r>
  <r>
    <x v="78974"/>
    <x v="1"/>
  </r>
  <r>
    <x v="78975"/>
    <x v="0"/>
  </r>
  <r>
    <x v="78976"/>
    <x v="1"/>
  </r>
  <r>
    <x v="78977"/>
    <x v="1"/>
  </r>
  <r>
    <x v="78978"/>
    <x v="0"/>
  </r>
  <r>
    <x v="78979"/>
    <x v="0"/>
  </r>
  <r>
    <x v="78980"/>
    <x v="0"/>
  </r>
  <r>
    <x v="78981"/>
    <x v="1"/>
  </r>
  <r>
    <x v="78982"/>
    <x v="1"/>
  </r>
  <r>
    <x v="78983"/>
    <x v="0"/>
  </r>
  <r>
    <x v="78984"/>
    <x v="1"/>
  </r>
  <r>
    <x v="78985"/>
    <x v="1"/>
  </r>
  <r>
    <x v="78986"/>
    <x v="1"/>
  </r>
  <r>
    <x v="78987"/>
    <x v="0"/>
  </r>
  <r>
    <x v="78988"/>
    <x v="1"/>
  </r>
  <r>
    <x v="78989"/>
    <x v="1"/>
  </r>
  <r>
    <x v="78990"/>
    <x v="1"/>
  </r>
  <r>
    <x v="78991"/>
    <x v="0"/>
  </r>
  <r>
    <x v="78992"/>
    <x v="0"/>
  </r>
  <r>
    <x v="78993"/>
    <x v="0"/>
  </r>
  <r>
    <x v="78994"/>
    <x v="1"/>
  </r>
  <r>
    <x v="78995"/>
    <x v="0"/>
  </r>
  <r>
    <x v="78996"/>
    <x v="0"/>
  </r>
  <r>
    <x v="78997"/>
    <x v="1"/>
  </r>
  <r>
    <x v="78998"/>
    <x v="0"/>
  </r>
  <r>
    <x v="78999"/>
    <x v="0"/>
  </r>
  <r>
    <x v="79000"/>
    <x v="1"/>
  </r>
  <r>
    <x v="79001"/>
    <x v="1"/>
  </r>
  <r>
    <x v="79002"/>
    <x v="0"/>
  </r>
  <r>
    <x v="79003"/>
    <x v="1"/>
  </r>
  <r>
    <x v="79004"/>
    <x v="1"/>
  </r>
  <r>
    <x v="79005"/>
    <x v="0"/>
  </r>
  <r>
    <x v="79006"/>
    <x v="1"/>
  </r>
  <r>
    <x v="79007"/>
    <x v="1"/>
  </r>
  <r>
    <x v="79008"/>
    <x v="0"/>
  </r>
  <r>
    <x v="79009"/>
    <x v="0"/>
  </r>
  <r>
    <x v="79010"/>
    <x v="1"/>
  </r>
  <r>
    <x v="79011"/>
    <x v="0"/>
  </r>
  <r>
    <x v="79012"/>
    <x v="1"/>
  </r>
  <r>
    <x v="79013"/>
    <x v="0"/>
  </r>
  <r>
    <x v="79014"/>
    <x v="0"/>
  </r>
  <r>
    <x v="79015"/>
    <x v="1"/>
  </r>
  <r>
    <x v="79016"/>
    <x v="1"/>
  </r>
  <r>
    <x v="79017"/>
    <x v="0"/>
  </r>
  <r>
    <x v="79018"/>
    <x v="0"/>
  </r>
  <r>
    <x v="79019"/>
    <x v="0"/>
  </r>
  <r>
    <x v="79020"/>
    <x v="1"/>
  </r>
  <r>
    <x v="79021"/>
    <x v="0"/>
  </r>
  <r>
    <x v="79022"/>
    <x v="1"/>
  </r>
  <r>
    <x v="79023"/>
    <x v="0"/>
  </r>
  <r>
    <x v="79024"/>
    <x v="0"/>
  </r>
  <r>
    <x v="79025"/>
    <x v="1"/>
  </r>
  <r>
    <x v="79026"/>
    <x v="1"/>
  </r>
  <r>
    <x v="79027"/>
    <x v="0"/>
  </r>
  <r>
    <x v="79028"/>
    <x v="1"/>
  </r>
  <r>
    <x v="79029"/>
    <x v="0"/>
  </r>
  <r>
    <x v="79030"/>
    <x v="0"/>
  </r>
  <r>
    <x v="79031"/>
    <x v="1"/>
  </r>
  <r>
    <x v="79032"/>
    <x v="0"/>
  </r>
  <r>
    <x v="79033"/>
    <x v="1"/>
  </r>
  <r>
    <x v="79034"/>
    <x v="0"/>
  </r>
  <r>
    <x v="79035"/>
    <x v="1"/>
  </r>
  <r>
    <x v="79036"/>
    <x v="0"/>
  </r>
  <r>
    <x v="79037"/>
    <x v="0"/>
  </r>
  <r>
    <x v="79038"/>
    <x v="0"/>
  </r>
  <r>
    <x v="79039"/>
    <x v="1"/>
  </r>
  <r>
    <x v="79040"/>
    <x v="0"/>
  </r>
  <r>
    <x v="79041"/>
    <x v="0"/>
  </r>
  <r>
    <x v="79042"/>
    <x v="0"/>
  </r>
  <r>
    <x v="79043"/>
    <x v="0"/>
  </r>
  <r>
    <x v="79044"/>
    <x v="1"/>
  </r>
  <r>
    <x v="79045"/>
    <x v="0"/>
  </r>
  <r>
    <x v="79046"/>
    <x v="0"/>
  </r>
  <r>
    <x v="79047"/>
    <x v="1"/>
  </r>
  <r>
    <x v="79048"/>
    <x v="1"/>
  </r>
  <r>
    <x v="79049"/>
    <x v="0"/>
  </r>
  <r>
    <x v="79050"/>
    <x v="0"/>
  </r>
  <r>
    <x v="79051"/>
    <x v="0"/>
  </r>
  <r>
    <x v="79052"/>
    <x v="1"/>
  </r>
  <r>
    <x v="79053"/>
    <x v="0"/>
  </r>
  <r>
    <x v="79054"/>
    <x v="0"/>
  </r>
  <r>
    <x v="79055"/>
    <x v="0"/>
  </r>
  <r>
    <x v="79056"/>
    <x v="0"/>
  </r>
  <r>
    <x v="79057"/>
    <x v="0"/>
  </r>
  <r>
    <x v="79058"/>
    <x v="1"/>
  </r>
  <r>
    <x v="79059"/>
    <x v="0"/>
  </r>
  <r>
    <x v="79060"/>
    <x v="0"/>
  </r>
  <r>
    <x v="79061"/>
    <x v="1"/>
  </r>
  <r>
    <x v="79062"/>
    <x v="0"/>
  </r>
  <r>
    <x v="79063"/>
    <x v="1"/>
  </r>
  <r>
    <x v="79064"/>
    <x v="0"/>
  </r>
  <r>
    <x v="79065"/>
    <x v="1"/>
  </r>
  <r>
    <x v="79066"/>
    <x v="0"/>
  </r>
  <r>
    <x v="79067"/>
    <x v="1"/>
  </r>
  <r>
    <x v="79068"/>
    <x v="1"/>
  </r>
  <r>
    <x v="79069"/>
    <x v="1"/>
  </r>
  <r>
    <x v="79070"/>
    <x v="0"/>
  </r>
  <r>
    <x v="79071"/>
    <x v="1"/>
  </r>
  <r>
    <x v="79072"/>
    <x v="1"/>
  </r>
  <r>
    <x v="79073"/>
    <x v="1"/>
  </r>
  <r>
    <x v="79074"/>
    <x v="1"/>
  </r>
  <r>
    <x v="79075"/>
    <x v="1"/>
  </r>
  <r>
    <x v="79076"/>
    <x v="1"/>
  </r>
  <r>
    <x v="79077"/>
    <x v="0"/>
  </r>
  <r>
    <x v="79078"/>
    <x v="0"/>
  </r>
  <r>
    <x v="79079"/>
    <x v="1"/>
  </r>
  <r>
    <x v="79080"/>
    <x v="0"/>
  </r>
  <r>
    <x v="79081"/>
    <x v="0"/>
  </r>
  <r>
    <x v="79082"/>
    <x v="0"/>
  </r>
  <r>
    <x v="79083"/>
    <x v="0"/>
  </r>
  <r>
    <x v="79084"/>
    <x v="0"/>
  </r>
  <r>
    <x v="79085"/>
    <x v="0"/>
  </r>
  <r>
    <x v="79086"/>
    <x v="1"/>
  </r>
  <r>
    <x v="79087"/>
    <x v="0"/>
  </r>
  <r>
    <x v="79088"/>
    <x v="0"/>
  </r>
  <r>
    <x v="79089"/>
    <x v="1"/>
  </r>
  <r>
    <x v="79090"/>
    <x v="1"/>
  </r>
  <r>
    <x v="79091"/>
    <x v="1"/>
  </r>
  <r>
    <x v="79092"/>
    <x v="0"/>
  </r>
  <r>
    <x v="79093"/>
    <x v="1"/>
  </r>
  <r>
    <x v="79094"/>
    <x v="1"/>
  </r>
  <r>
    <x v="79095"/>
    <x v="0"/>
  </r>
  <r>
    <x v="79096"/>
    <x v="1"/>
  </r>
  <r>
    <x v="79097"/>
    <x v="1"/>
  </r>
  <r>
    <x v="79098"/>
    <x v="1"/>
  </r>
  <r>
    <x v="79099"/>
    <x v="0"/>
  </r>
  <r>
    <x v="79100"/>
    <x v="0"/>
  </r>
  <r>
    <x v="79101"/>
    <x v="0"/>
  </r>
  <r>
    <x v="79102"/>
    <x v="1"/>
  </r>
  <r>
    <x v="79103"/>
    <x v="0"/>
  </r>
  <r>
    <x v="79104"/>
    <x v="1"/>
  </r>
  <r>
    <x v="79105"/>
    <x v="1"/>
  </r>
  <r>
    <x v="79106"/>
    <x v="1"/>
  </r>
  <r>
    <x v="79107"/>
    <x v="1"/>
  </r>
  <r>
    <x v="79108"/>
    <x v="1"/>
  </r>
  <r>
    <x v="79109"/>
    <x v="0"/>
  </r>
  <r>
    <x v="79110"/>
    <x v="1"/>
  </r>
  <r>
    <x v="79111"/>
    <x v="0"/>
  </r>
  <r>
    <x v="79112"/>
    <x v="0"/>
  </r>
  <r>
    <x v="79113"/>
    <x v="1"/>
  </r>
  <r>
    <x v="79114"/>
    <x v="1"/>
  </r>
  <r>
    <x v="79115"/>
    <x v="1"/>
  </r>
  <r>
    <x v="79116"/>
    <x v="0"/>
  </r>
  <r>
    <x v="79117"/>
    <x v="0"/>
  </r>
  <r>
    <x v="79118"/>
    <x v="1"/>
  </r>
  <r>
    <x v="79119"/>
    <x v="1"/>
  </r>
  <r>
    <x v="79120"/>
    <x v="0"/>
  </r>
  <r>
    <x v="79121"/>
    <x v="0"/>
  </r>
  <r>
    <x v="79122"/>
    <x v="1"/>
  </r>
  <r>
    <x v="79123"/>
    <x v="1"/>
  </r>
  <r>
    <x v="79124"/>
    <x v="1"/>
  </r>
  <r>
    <x v="79125"/>
    <x v="1"/>
  </r>
  <r>
    <x v="79126"/>
    <x v="1"/>
  </r>
  <r>
    <x v="79127"/>
    <x v="1"/>
  </r>
  <r>
    <x v="79128"/>
    <x v="0"/>
  </r>
  <r>
    <x v="79129"/>
    <x v="1"/>
  </r>
  <r>
    <x v="79130"/>
    <x v="1"/>
  </r>
  <r>
    <x v="79131"/>
    <x v="1"/>
  </r>
  <r>
    <x v="79132"/>
    <x v="1"/>
  </r>
  <r>
    <x v="79133"/>
    <x v="0"/>
  </r>
  <r>
    <x v="79134"/>
    <x v="0"/>
  </r>
  <r>
    <x v="79135"/>
    <x v="0"/>
  </r>
  <r>
    <x v="79136"/>
    <x v="1"/>
  </r>
  <r>
    <x v="79137"/>
    <x v="0"/>
  </r>
  <r>
    <x v="79138"/>
    <x v="1"/>
  </r>
  <r>
    <x v="79139"/>
    <x v="0"/>
  </r>
  <r>
    <x v="79140"/>
    <x v="0"/>
  </r>
  <r>
    <x v="79141"/>
    <x v="1"/>
  </r>
  <r>
    <x v="79142"/>
    <x v="1"/>
  </r>
  <r>
    <x v="79143"/>
    <x v="1"/>
  </r>
  <r>
    <x v="79144"/>
    <x v="1"/>
  </r>
  <r>
    <x v="79145"/>
    <x v="1"/>
  </r>
  <r>
    <x v="79146"/>
    <x v="1"/>
  </r>
  <r>
    <x v="79147"/>
    <x v="1"/>
  </r>
  <r>
    <x v="79148"/>
    <x v="1"/>
  </r>
  <r>
    <x v="79149"/>
    <x v="0"/>
  </r>
  <r>
    <x v="79150"/>
    <x v="1"/>
  </r>
  <r>
    <x v="79151"/>
    <x v="0"/>
  </r>
  <r>
    <x v="79152"/>
    <x v="1"/>
  </r>
  <r>
    <x v="79153"/>
    <x v="0"/>
  </r>
  <r>
    <x v="79154"/>
    <x v="0"/>
  </r>
  <r>
    <x v="79155"/>
    <x v="1"/>
  </r>
  <r>
    <x v="79156"/>
    <x v="0"/>
  </r>
  <r>
    <x v="79157"/>
    <x v="0"/>
  </r>
  <r>
    <x v="79158"/>
    <x v="1"/>
  </r>
  <r>
    <x v="79159"/>
    <x v="0"/>
  </r>
  <r>
    <x v="79160"/>
    <x v="1"/>
  </r>
  <r>
    <x v="79161"/>
    <x v="0"/>
  </r>
  <r>
    <x v="79162"/>
    <x v="1"/>
  </r>
  <r>
    <x v="79163"/>
    <x v="0"/>
  </r>
  <r>
    <x v="79164"/>
    <x v="0"/>
  </r>
  <r>
    <x v="79165"/>
    <x v="0"/>
  </r>
  <r>
    <x v="79166"/>
    <x v="0"/>
  </r>
  <r>
    <x v="79167"/>
    <x v="0"/>
  </r>
  <r>
    <x v="79168"/>
    <x v="0"/>
  </r>
  <r>
    <x v="79169"/>
    <x v="0"/>
  </r>
  <r>
    <x v="79170"/>
    <x v="0"/>
  </r>
  <r>
    <x v="79171"/>
    <x v="1"/>
  </r>
  <r>
    <x v="79172"/>
    <x v="0"/>
  </r>
  <r>
    <x v="79173"/>
    <x v="0"/>
  </r>
  <r>
    <x v="79174"/>
    <x v="1"/>
  </r>
  <r>
    <x v="79175"/>
    <x v="1"/>
  </r>
  <r>
    <x v="79176"/>
    <x v="1"/>
  </r>
  <r>
    <x v="79177"/>
    <x v="1"/>
  </r>
  <r>
    <x v="79178"/>
    <x v="1"/>
  </r>
  <r>
    <x v="79179"/>
    <x v="0"/>
  </r>
  <r>
    <x v="79180"/>
    <x v="1"/>
  </r>
  <r>
    <x v="79181"/>
    <x v="1"/>
  </r>
  <r>
    <x v="79182"/>
    <x v="0"/>
  </r>
  <r>
    <x v="79183"/>
    <x v="1"/>
  </r>
  <r>
    <x v="79184"/>
    <x v="1"/>
  </r>
  <r>
    <x v="79185"/>
    <x v="1"/>
  </r>
  <r>
    <x v="79186"/>
    <x v="1"/>
  </r>
  <r>
    <x v="79187"/>
    <x v="1"/>
  </r>
  <r>
    <x v="79188"/>
    <x v="0"/>
  </r>
  <r>
    <x v="79189"/>
    <x v="0"/>
  </r>
  <r>
    <x v="79190"/>
    <x v="0"/>
  </r>
  <r>
    <x v="79191"/>
    <x v="1"/>
  </r>
  <r>
    <x v="79192"/>
    <x v="0"/>
  </r>
  <r>
    <x v="79193"/>
    <x v="0"/>
  </r>
  <r>
    <x v="79194"/>
    <x v="0"/>
  </r>
  <r>
    <x v="79195"/>
    <x v="0"/>
  </r>
  <r>
    <x v="79196"/>
    <x v="1"/>
  </r>
  <r>
    <x v="79197"/>
    <x v="0"/>
  </r>
  <r>
    <x v="79198"/>
    <x v="0"/>
  </r>
  <r>
    <x v="79199"/>
    <x v="1"/>
  </r>
  <r>
    <x v="79200"/>
    <x v="1"/>
  </r>
  <r>
    <x v="79201"/>
    <x v="0"/>
  </r>
  <r>
    <x v="79202"/>
    <x v="1"/>
  </r>
  <r>
    <x v="79203"/>
    <x v="1"/>
  </r>
  <r>
    <x v="79204"/>
    <x v="1"/>
  </r>
  <r>
    <x v="79205"/>
    <x v="0"/>
  </r>
  <r>
    <x v="79206"/>
    <x v="1"/>
  </r>
  <r>
    <x v="79207"/>
    <x v="1"/>
  </r>
  <r>
    <x v="79208"/>
    <x v="1"/>
  </r>
  <r>
    <x v="79209"/>
    <x v="1"/>
  </r>
  <r>
    <x v="79210"/>
    <x v="0"/>
  </r>
  <r>
    <x v="79211"/>
    <x v="1"/>
  </r>
  <r>
    <x v="79212"/>
    <x v="0"/>
  </r>
  <r>
    <x v="79213"/>
    <x v="0"/>
  </r>
  <r>
    <x v="79214"/>
    <x v="0"/>
  </r>
  <r>
    <x v="79215"/>
    <x v="1"/>
  </r>
  <r>
    <x v="79216"/>
    <x v="1"/>
  </r>
  <r>
    <x v="79217"/>
    <x v="0"/>
  </r>
  <r>
    <x v="79218"/>
    <x v="1"/>
  </r>
  <r>
    <x v="79219"/>
    <x v="1"/>
  </r>
  <r>
    <x v="79220"/>
    <x v="0"/>
  </r>
  <r>
    <x v="79221"/>
    <x v="0"/>
  </r>
  <r>
    <x v="79222"/>
    <x v="0"/>
  </r>
  <r>
    <x v="79223"/>
    <x v="1"/>
  </r>
  <r>
    <x v="79224"/>
    <x v="1"/>
  </r>
  <r>
    <x v="79225"/>
    <x v="0"/>
  </r>
  <r>
    <x v="79226"/>
    <x v="1"/>
  </r>
  <r>
    <x v="79227"/>
    <x v="0"/>
  </r>
  <r>
    <x v="79228"/>
    <x v="0"/>
  </r>
  <r>
    <x v="79229"/>
    <x v="1"/>
  </r>
  <r>
    <x v="79230"/>
    <x v="0"/>
  </r>
  <r>
    <x v="79231"/>
    <x v="1"/>
  </r>
  <r>
    <x v="79232"/>
    <x v="1"/>
  </r>
  <r>
    <x v="79233"/>
    <x v="0"/>
  </r>
  <r>
    <x v="79234"/>
    <x v="0"/>
  </r>
  <r>
    <x v="79235"/>
    <x v="1"/>
  </r>
  <r>
    <x v="79236"/>
    <x v="1"/>
  </r>
  <r>
    <x v="79237"/>
    <x v="0"/>
  </r>
  <r>
    <x v="79238"/>
    <x v="1"/>
  </r>
  <r>
    <x v="79239"/>
    <x v="0"/>
  </r>
  <r>
    <x v="79240"/>
    <x v="1"/>
  </r>
  <r>
    <x v="79241"/>
    <x v="1"/>
  </r>
  <r>
    <x v="79242"/>
    <x v="0"/>
  </r>
  <r>
    <x v="79243"/>
    <x v="0"/>
  </r>
  <r>
    <x v="79244"/>
    <x v="1"/>
  </r>
  <r>
    <x v="79245"/>
    <x v="1"/>
  </r>
  <r>
    <x v="79246"/>
    <x v="1"/>
  </r>
  <r>
    <x v="79247"/>
    <x v="1"/>
  </r>
  <r>
    <x v="79248"/>
    <x v="1"/>
  </r>
  <r>
    <x v="79249"/>
    <x v="1"/>
  </r>
  <r>
    <x v="79250"/>
    <x v="0"/>
  </r>
  <r>
    <x v="79251"/>
    <x v="0"/>
  </r>
  <r>
    <x v="79252"/>
    <x v="1"/>
  </r>
  <r>
    <x v="79253"/>
    <x v="1"/>
  </r>
  <r>
    <x v="79254"/>
    <x v="1"/>
  </r>
  <r>
    <x v="79255"/>
    <x v="0"/>
  </r>
  <r>
    <x v="79256"/>
    <x v="0"/>
  </r>
  <r>
    <x v="79257"/>
    <x v="1"/>
  </r>
  <r>
    <x v="79258"/>
    <x v="1"/>
  </r>
  <r>
    <x v="79259"/>
    <x v="1"/>
  </r>
  <r>
    <x v="79260"/>
    <x v="0"/>
  </r>
  <r>
    <x v="79261"/>
    <x v="0"/>
  </r>
  <r>
    <x v="79262"/>
    <x v="0"/>
  </r>
  <r>
    <x v="79263"/>
    <x v="0"/>
  </r>
  <r>
    <x v="79264"/>
    <x v="1"/>
  </r>
  <r>
    <x v="79265"/>
    <x v="0"/>
  </r>
  <r>
    <x v="79266"/>
    <x v="0"/>
  </r>
  <r>
    <x v="79267"/>
    <x v="1"/>
  </r>
  <r>
    <x v="79268"/>
    <x v="1"/>
  </r>
  <r>
    <x v="79269"/>
    <x v="1"/>
  </r>
  <r>
    <x v="79270"/>
    <x v="0"/>
  </r>
  <r>
    <x v="79271"/>
    <x v="1"/>
  </r>
  <r>
    <x v="79272"/>
    <x v="0"/>
  </r>
  <r>
    <x v="79273"/>
    <x v="1"/>
  </r>
  <r>
    <x v="79274"/>
    <x v="1"/>
  </r>
  <r>
    <x v="79275"/>
    <x v="0"/>
  </r>
  <r>
    <x v="79276"/>
    <x v="1"/>
  </r>
  <r>
    <x v="79277"/>
    <x v="1"/>
  </r>
  <r>
    <x v="79278"/>
    <x v="1"/>
  </r>
  <r>
    <x v="79279"/>
    <x v="0"/>
  </r>
  <r>
    <x v="79280"/>
    <x v="0"/>
  </r>
  <r>
    <x v="79281"/>
    <x v="0"/>
  </r>
  <r>
    <x v="79282"/>
    <x v="0"/>
  </r>
  <r>
    <x v="79283"/>
    <x v="1"/>
  </r>
  <r>
    <x v="79284"/>
    <x v="0"/>
  </r>
  <r>
    <x v="79285"/>
    <x v="1"/>
  </r>
  <r>
    <x v="79286"/>
    <x v="1"/>
  </r>
  <r>
    <x v="79287"/>
    <x v="0"/>
  </r>
  <r>
    <x v="79288"/>
    <x v="1"/>
  </r>
  <r>
    <x v="79289"/>
    <x v="1"/>
  </r>
  <r>
    <x v="79290"/>
    <x v="1"/>
  </r>
  <r>
    <x v="79291"/>
    <x v="1"/>
  </r>
  <r>
    <x v="79292"/>
    <x v="1"/>
  </r>
  <r>
    <x v="79293"/>
    <x v="1"/>
  </r>
  <r>
    <x v="79294"/>
    <x v="0"/>
  </r>
  <r>
    <x v="79295"/>
    <x v="1"/>
  </r>
  <r>
    <x v="79296"/>
    <x v="0"/>
  </r>
  <r>
    <x v="79297"/>
    <x v="0"/>
  </r>
  <r>
    <x v="79298"/>
    <x v="1"/>
  </r>
  <r>
    <x v="79299"/>
    <x v="1"/>
  </r>
  <r>
    <x v="79300"/>
    <x v="0"/>
  </r>
  <r>
    <x v="79301"/>
    <x v="0"/>
  </r>
  <r>
    <x v="79302"/>
    <x v="0"/>
  </r>
  <r>
    <x v="79303"/>
    <x v="0"/>
  </r>
  <r>
    <x v="79304"/>
    <x v="1"/>
  </r>
  <r>
    <x v="79305"/>
    <x v="1"/>
  </r>
  <r>
    <x v="79306"/>
    <x v="1"/>
  </r>
  <r>
    <x v="79307"/>
    <x v="1"/>
  </r>
  <r>
    <x v="79308"/>
    <x v="0"/>
  </r>
  <r>
    <x v="79309"/>
    <x v="0"/>
  </r>
  <r>
    <x v="79310"/>
    <x v="1"/>
  </r>
  <r>
    <x v="79311"/>
    <x v="1"/>
  </r>
  <r>
    <x v="79312"/>
    <x v="1"/>
  </r>
  <r>
    <x v="79313"/>
    <x v="1"/>
  </r>
  <r>
    <x v="79314"/>
    <x v="1"/>
  </r>
  <r>
    <x v="79315"/>
    <x v="1"/>
  </r>
  <r>
    <x v="79316"/>
    <x v="1"/>
  </r>
  <r>
    <x v="79317"/>
    <x v="0"/>
  </r>
  <r>
    <x v="79318"/>
    <x v="0"/>
  </r>
  <r>
    <x v="79319"/>
    <x v="1"/>
  </r>
  <r>
    <x v="79320"/>
    <x v="0"/>
  </r>
  <r>
    <x v="79321"/>
    <x v="1"/>
  </r>
  <r>
    <x v="79322"/>
    <x v="1"/>
  </r>
  <r>
    <x v="79323"/>
    <x v="1"/>
  </r>
  <r>
    <x v="79324"/>
    <x v="1"/>
  </r>
  <r>
    <x v="79325"/>
    <x v="0"/>
  </r>
  <r>
    <x v="79326"/>
    <x v="1"/>
  </r>
  <r>
    <x v="79327"/>
    <x v="1"/>
  </r>
  <r>
    <x v="79328"/>
    <x v="1"/>
  </r>
  <r>
    <x v="79329"/>
    <x v="0"/>
  </r>
  <r>
    <x v="79330"/>
    <x v="1"/>
  </r>
  <r>
    <x v="79331"/>
    <x v="1"/>
  </r>
  <r>
    <x v="79332"/>
    <x v="0"/>
  </r>
  <r>
    <x v="79333"/>
    <x v="1"/>
  </r>
  <r>
    <x v="79334"/>
    <x v="0"/>
  </r>
  <r>
    <x v="79335"/>
    <x v="0"/>
  </r>
  <r>
    <x v="79336"/>
    <x v="1"/>
  </r>
  <r>
    <x v="79337"/>
    <x v="1"/>
  </r>
  <r>
    <x v="79338"/>
    <x v="1"/>
  </r>
  <r>
    <x v="79339"/>
    <x v="1"/>
  </r>
  <r>
    <x v="79340"/>
    <x v="1"/>
  </r>
  <r>
    <x v="79341"/>
    <x v="1"/>
  </r>
  <r>
    <x v="79342"/>
    <x v="1"/>
  </r>
  <r>
    <x v="79343"/>
    <x v="1"/>
  </r>
  <r>
    <x v="79344"/>
    <x v="0"/>
  </r>
  <r>
    <x v="79345"/>
    <x v="1"/>
  </r>
  <r>
    <x v="79346"/>
    <x v="1"/>
  </r>
  <r>
    <x v="79347"/>
    <x v="1"/>
  </r>
  <r>
    <x v="79348"/>
    <x v="0"/>
  </r>
  <r>
    <x v="79349"/>
    <x v="0"/>
  </r>
  <r>
    <x v="79350"/>
    <x v="1"/>
  </r>
  <r>
    <x v="79351"/>
    <x v="0"/>
  </r>
  <r>
    <x v="79352"/>
    <x v="0"/>
  </r>
  <r>
    <x v="79353"/>
    <x v="1"/>
  </r>
  <r>
    <x v="79354"/>
    <x v="0"/>
  </r>
  <r>
    <x v="79355"/>
    <x v="0"/>
  </r>
  <r>
    <x v="79356"/>
    <x v="0"/>
  </r>
  <r>
    <x v="79357"/>
    <x v="0"/>
  </r>
  <r>
    <x v="79358"/>
    <x v="0"/>
  </r>
  <r>
    <x v="79359"/>
    <x v="1"/>
  </r>
  <r>
    <x v="79360"/>
    <x v="0"/>
  </r>
  <r>
    <x v="79361"/>
    <x v="1"/>
  </r>
  <r>
    <x v="79362"/>
    <x v="1"/>
  </r>
  <r>
    <x v="79363"/>
    <x v="0"/>
  </r>
  <r>
    <x v="79364"/>
    <x v="0"/>
  </r>
  <r>
    <x v="79365"/>
    <x v="0"/>
  </r>
  <r>
    <x v="79366"/>
    <x v="1"/>
  </r>
  <r>
    <x v="79367"/>
    <x v="1"/>
  </r>
  <r>
    <x v="79368"/>
    <x v="0"/>
  </r>
  <r>
    <x v="79369"/>
    <x v="0"/>
  </r>
  <r>
    <x v="79370"/>
    <x v="0"/>
  </r>
  <r>
    <x v="79371"/>
    <x v="1"/>
  </r>
  <r>
    <x v="79372"/>
    <x v="0"/>
  </r>
  <r>
    <x v="79373"/>
    <x v="1"/>
  </r>
  <r>
    <x v="79374"/>
    <x v="0"/>
  </r>
  <r>
    <x v="79375"/>
    <x v="0"/>
  </r>
  <r>
    <x v="79376"/>
    <x v="1"/>
  </r>
  <r>
    <x v="79377"/>
    <x v="0"/>
  </r>
  <r>
    <x v="79378"/>
    <x v="1"/>
  </r>
  <r>
    <x v="79379"/>
    <x v="1"/>
  </r>
  <r>
    <x v="79380"/>
    <x v="1"/>
  </r>
  <r>
    <x v="79381"/>
    <x v="0"/>
  </r>
  <r>
    <x v="79382"/>
    <x v="1"/>
  </r>
  <r>
    <x v="79383"/>
    <x v="1"/>
  </r>
  <r>
    <x v="79384"/>
    <x v="0"/>
  </r>
  <r>
    <x v="79385"/>
    <x v="0"/>
  </r>
  <r>
    <x v="79386"/>
    <x v="1"/>
  </r>
  <r>
    <x v="79387"/>
    <x v="1"/>
  </r>
  <r>
    <x v="79388"/>
    <x v="1"/>
  </r>
  <r>
    <x v="79389"/>
    <x v="0"/>
  </r>
  <r>
    <x v="79390"/>
    <x v="0"/>
  </r>
  <r>
    <x v="79391"/>
    <x v="1"/>
  </r>
  <r>
    <x v="79392"/>
    <x v="1"/>
  </r>
  <r>
    <x v="79393"/>
    <x v="1"/>
  </r>
  <r>
    <x v="79394"/>
    <x v="0"/>
  </r>
  <r>
    <x v="79395"/>
    <x v="1"/>
  </r>
  <r>
    <x v="79396"/>
    <x v="0"/>
  </r>
  <r>
    <x v="79397"/>
    <x v="1"/>
  </r>
  <r>
    <x v="79398"/>
    <x v="0"/>
  </r>
  <r>
    <x v="79399"/>
    <x v="1"/>
  </r>
  <r>
    <x v="79400"/>
    <x v="1"/>
  </r>
  <r>
    <x v="79401"/>
    <x v="0"/>
  </r>
  <r>
    <x v="79402"/>
    <x v="0"/>
  </r>
  <r>
    <x v="79403"/>
    <x v="0"/>
  </r>
  <r>
    <x v="79404"/>
    <x v="0"/>
  </r>
  <r>
    <x v="79405"/>
    <x v="1"/>
  </r>
  <r>
    <x v="79406"/>
    <x v="0"/>
  </r>
  <r>
    <x v="79407"/>
    <x v="0"/>
  </r>
  <r>
    <x v="79408"/>
    <x v="1"/>
  </r>
  <r>
    <x v="79409"/>
    <x v="1"/>
  </r>
  <r>
    <x v="79410"/>
    <x v="0"/>
  </r>
  <r>
    <x v="79411"/>
    <x v="0"/>
  </r>
  <r>
    <x v="79412"/>
    <x v="1"/>
  </r>
  <r>
    <x v="79413"/>
    <x v="1"/>
  </r>
  <r>
    <x v="79414"/>
    <x v="1"/>
  </r>
  <r>
    <x v="79415"/>
    <x v="1"/>
  </r>
  <r>
    <x v="79416"/>
    <x v="0"/>
  </r>
  <r>
    <x v="79417"/>
    <x v="1"/>
  </r>
  <r>
    <x v="79418"/>
    <x v="0"/>
  </r>
  <r>
    <x v="79419"/>
    <x v="0"/>
  </r>
  <r>
    <x v="79420"/>
    <x v="1"/>
  </r>
  <r>
    <x v="79421"/>
    <x v="0"/>
  </r>
  <r>
    <x v="79422"/>
    <x v="1"/>
  </r>
  <r>
    <x v="79423"/>
    <x v="0"/>
  </r>
  <r>
    <x v="79424"/>
    <x v="0"/>
  </r>
  <r>
    <x v="79425"/>
    <x v="1"/>
  </r>
  <r>
    <x v="79426"/>
    <x v="1"/>
  </r>
  <r>
    <x v="79427"/>
    <x v="0"/>
  </r>
  <r>
    <x v="79428"/>
    <x v="0"/>
  </r>
  <r>
    <x v="79429"/>
    <x v="0"/>
  </r>
  <r>
    <x v="79430"/>
    <x v="0"/>
  </r>
  <r>
    <x v="79431"/>
    <x v="1"/>
  </r>
  <r>
    <x v="79432"/>
    <x v="1"/>
  </r>
  <r>
    <x v="79433"/>
    <x v="1"/>
  </r>
  <r>
    <x v="79434"/>
    <x v="1"/>
  </r>
  <r>
    <x v="79435"/>
    <x v="1"/>
  </r>
  <r>
    <x v="79436"/>
    <x v="0"/>
  </r>
  <r>
    <x v="79437"/>
    <x v="1"/>
  </r>
  <r>
    <x v="79438"/>
    <x v="1"/>
  </r>
  <r>
    <x v="79439"/>
    <x v="1"/>
  </r>
  <r>
    <x v="79440"/>
    <x v="0"/>
  </r>
  <r>
    <x v="79441"/>
    <x v="0"/>
  </r>
  <r>
    <x v="79442"/>
    <x v="0"/>
  </r>
  <r>
    <x v="79443"/>
    <x v="1"/>
  </r>
  <r>
    <x v="79444"/>
    <x v="1"/>
  </r>
  <r>
    <x v="79445"/>
    <x v="0"/>
  </r>
  <r>
    <x v="79446"/>
    <x v="0"/>
  </r>
  <r>
    <x v="79447"/>
    <x v="0"/>
  </r>
  <r>
    <x v="79448"/>
    <x v="1"/>
  </r>
  <r>
    <x v="79449"/>
    <x v="0"/>
  </r>
  <r>
    <x v="79450"/>
    <x v="0"/>
  </r>
  <r>
    <x v="79451"/>
    <x v="0"/>
  </r>
  <r>
    <x v="79452"/>
    <x v="0"/>
  </r>
  <r>
    <x v="79453"/>
    <x v="0"/>
  </r>
  <r>
    <x v="79454"/>
    <x v="1"/>
  </r>
  <r>
    <x v="79455"/>
    <x v="1"/>
  </r>
  <r>
    <x v="79456"/>
    <x v="0"/>
  </r>
  <r>
    <x v="79457"/>
    <x v="0"/>
  </r>
  <r>
    <x v="79458"/>
    <x v="1"/>
  </r>
  <r>
    <x v="79459"/>
    <x v="0"/>
  </r>
  <r>
    <x v="79460"/>
    <x v="0"/>
  </r>
  <r>
    <x v="79461"/>
    <x v="0"/>
  </r>
  <r>
    <x v="79462"/>
    <x v="0"/>
  </r>
  <r>
    <x v="79463"/>
    <x v="0"/>
  </r>
  <r>
    <x v="79464"/>
    <x v="1"/>
  </r>
  <r>
    <x v="79465"/>
    <x v="1"/>
  </r>
  <r>
    <x v="79466"/>
    <x v="0"/>
  </r>
  <r>
    <x v="79467"/>
    <x v="0"/>
  </r>
  <r>
    <x v="79468"/>
    <x v="0"/>
  </r>
  <r>
    <x v="79469"/>
    <x v="0"/>
  </r>
  <r>
    <x v="79470"/>
    <x v="1"/>
  </r>
  <r>
    <x v="79471"/>
    <x v="1"/>
  </r>
  <r>
    <x v="79472"/>
    <x v="0"/>
  </r>
  <r>
    <x v="79473"/>
    <x v="1"/>
  </r>
  <r>
    <x v="79474"/>
    <x v="1"/>
  </r>
  <r>
    <x v="79475"/>
    <x v="0"/>
  </r>
  <r>
    <x v="79476"/>
    <x v="1"/>
  </r>
  <r>
    <x v="79477"/>
    <x v="0"/>
  </r>
  <r>
    <x v="79478"/>
    <x v="1"/>
  </r>
  <r>
    <x v="79479"/>
    <x v="0"/>
  </r>
  <r>
    <x v="79480"/>
    <x v="0"/>
  </r>
  <r>
    <x v="79481"/>
    <x v="0"/>
  </r>
  <r>
    <x v="79482"/>
    <x v="0"/>
  </r>
  <r>
    <x v="79483"/>
    <x v="0"/>
  </r>
  <r>
    <x v="79484"/>
    <x v="1"/>
  </r>
  <r>
    <x v="79485"/>
    <x v="0"/>
  </r>
  <r>
    <x v="79486"/>
    <x v="1"/>
  </r>
  <r>
    <x v="79487"/>
    <x v="1"/>
  </r>
  <r>
    <x v="79488"/>
    <x v="0"/>
  </r>
  <r>
    <x v="79489"/>
    <x v="1"/>
  </r>
  <r>
    <x v="79490"/>
    <x v="1"/>
  </r>
  <r>
    <x v="79491"/>
    <x v="1"/>
  </r>
  <r>
    <x v="79492"/>
    <x v="0"/>
  </r>
  <r>
    <x v="79493"/>
    <x v="0"/>
  </r>
  <r>
    <x v="79494"/>
    <x v="0"/>
  </r>
  <r>
    <x v="79495"/>
    <x v="0"/>
  </r>
  <r>
    <x v="79496"/>
    <x v="1"/>
  </r>
  <r>
    <x v="79497"/>
    <x v="1"/>
  </r>
  <r>
    <x v="79498"/>
    <x v="0"/>
  </r>
  <r>
    <x v="79499"/>
    <x v="1"/>
  </r>
  <r>
    <x v="79500"/>
    <x v="0"/>
  </r>
  <r>
    <x v="79501"/>
    <x v="1"/>
  </r>
  <r>
    <x v="79502"/>
    <x v="0"/>
  </r>
  <r>
    <x v="79503"/>
    <x v="1"/>
  </r>
  <r>
    <x v="79504"/>
    <x v="1"/>
  </r>
  <r>
    <x v="79505"/>
    <x v="1"/>
  </r>
  <r>
    <x v="79506"/>
    <x v="0"/>
  </r>
  <r>
    <x v="79507"/>
    <x v="1"/>
  </r>
  <r>
    <x v="79508"/>
    <x v="0"/>
  </r>
  <r>
    <x v="79509"/>
    <x v="1"/>
  </r>
  <r>
    <x v="79510"/>
    <x v="1"/>
  </r>
  <r>
    <x v="79511"/>
    <x v="0"/>
  </r>
  <r>
    <x v="79512"/>
    <x v="1"/>
  </r>
  <r>
    <x v="79513"/>
    <x v="0"/>
  </r>
  <r>
    <x v="79514"/>
    <x v="0"/>
  </r>
  <r>
    <x v="79515"/>
    <x v="0"/>
  </r>
  <r>
    <x v="79516"/>
    <x v="0"/>
  </r>
  <r>
    <x v="79517"/>
    <x v="1"/>
  </r>
  <r>
    <x v="79518"/>
    <x v="0"/>
  </r>
  <r>
    <x v="79519"/>
    <x v="0"/>
  </r>
  <r>
    <x v="79520"/>
    <x v="1"/>
  </r>
  <r>
    <x v="79521"/>
    <x v="1"/>
  </r>
  <r>
    <x v="79522"/>
    <x v="1"/>
  </r>
  <r>
    <x v="79523"/>
    <x v="1"/>
  </r>
  <r>
    <x v="79524"/>
    <x v="0"/>
  </r>
  <r>
    <x v="79525"/>
    <x v="0"/>
  </r>
  <r>
    <x v="79526"/>
    <x v="1"/>
  </r>
  <r>
    <x v="79527"/>
    <x v="1"/>
  </r>
  <r>
    <x v="79528"/>
    <x v="0"/>
  </r>
  <r>
    <x v="79529"/>
    <x v="0"/>
  </r>
  <r>
    <x v="79530"/>
    <x v="0"/>
  </r>
  <r>
    <x v="79531"/>
    <x v="1"/>
  </r>
  <r>
    <x v="79532"/>
    <x v="1"/>
  </r>
  <r>
    <x v="79533"/>
    <x v="1"/>
  </r>
  <r>
    <x v="79534"/>
    <x v="0"/>
  </r>
  <r>
    <x v="79535"/>
    <x v="1"/>
  </r>
  <r>
    <x v="79536"/>
    <x v="0"/>
  </r>
  <r>
    <x v="79537"/>
    <x v="1"/>
  </r>
  <r>
    <x v="79538"/>
    <x v="1"/>
  </r>
  <r>
    <x v="79539"/>
    <x v="1"/>
  </r>
  <r>
    <x v="79540"/>
    <x v="0"/>
  </r>
  <r>
    <x v="79541"/>
    <x v="1"/>
  </r>
  <r>
    <x v="79542"/>
    <x v="1"/>
  </r>
  <r>
    <x v="79543"/>
    <x v="0"/>
  </r>
  <r>
    <x v="79544"/>
    <x v="1"/>
  </r>
  <r>
    <x v="79545"/>
    <x v="0"/>
  </r>
  <r>
    <x v="79546"/>
    <x v="1"/>
  </r>
  <r>
    <x v="79547"/>
    <x v="0"/>
  </r>
  <r>
    <x v="79548"/>
    <x v="0"/>
  </r>
  <r>
    <x v="79549"/>
    <x v="1"/>
  </r>
  <r>
    <x v="79550"/>
    <x v="1"/>
  </r>
  <r>
    <x v="79551"/>
    <x v="1"/>
  </r>
  <r>
    <x v="79552"/>
    <x v="1"/>
  </r>
  <r>
    <x v="79553"/>
    <x v="1"/>
  </r>
  <r>
    <x v="79554"/>
    <x v="1"/>
  </r>
  <r>
    <x v="79555"/>
    <x v="0"/>
  </r>
  <r>
    <x v="79556"/>
    <x v="0"/>
  </r>
  <r>
    <x v="79557"/>
    <x v="1"/>
  </r>
  <r>
    <x v="79558"/>
    <x v="1"/>
  </r>
  <r>
    <x v="79559"/>
    <x v="0"/>
  </r>
  <r>
    <x v="79560"/>
    <x v="0"/>
  </r>
  <r>
    <x v="79561"/>
    <x v="1"/>
  </r>
  <r>
    <x v="79562"/>
    <x v="1"/>
  </r>
  <r>
    <x v="79563"/>
    <x v="0"/>
  </r>
  <r>
    <x v="79564"/>
    <x v="0"/>
  </r>
  <r>
    <x v="79565"/>
    <x v="0"/>
  </r>
  <r>
    <x v="79566"/>
    <x v="1"/>
  </r>
  <r>
    <x v="79567"/>
    <x v="1"/>
  </r>
  <r>
    <x v="79568"/>
    <x v="0"/>
  </r>
  <r>
    <x v="79569"/>
    <x v="0"/>
  </r>
  <r>
    <x v="79570"/>
    <x v="1"/>
  </r>
  <r>
    <x v="79571"/>
    <x v="0"/>
  </r>
  <r>
    <x v="79572"/>
    <x v="0"/>
  </r>
  <r>
    <x v="79573"/>
    <x v="1"/>
  </r>
  <r>
    <x v="79574"/>
    <x v="0"/>
  </r>
  <r>
    <x v="79575"/>
    <x v="1"/>
  </r>
  <r>
    <x v="79576"/>
    <x v="1"/>
  </r>
  <r>
    <x v="79577"/>
    <x v="0"/>
  </r>
  <r>
    <x v="79578"/>
    <x v="1"/>
  </r>
  <r>
    <x v="79579"/>
    <x v="1"/>
  </r>
  <r>
    <x v="79580"/>
    <x v="0"/>
  </r>
  <r>
    <x v="79581"/>
    <x v="1"/>
  </r>
  <r>
    <x v="79582"/>
    <x v="0"/>
  </r>
  <r>
    <x v="79583"/>
    <x v="1"/>
  </r>
  <r>
    <x v="79584"/>
    <x v="0"/>
  </r>
  <r>
    <x v="79585"/>
    <x v="1"/>
  </r>
  <r>
    <x v="79586"/>
    <x v="1"/>
  </r>
  <r>
    <x v="79587"/>
    <x v="0"/>
  </r>
  <r>
    <x v="79588"/>
    <x v="1"/>
  </r>
  <r>
    <x v="79589"/>
    <x v="1"/>
  </r>
  <r>
    <x v="79590"/>
    <x v="1"/>
  </r>
  <r>
    <x v="79591"/>
    <x v="1"/>
  </r>
  <r>
    <x v="79592"/>
    <x v="0"/>
  </r>
  <r>
    <x v="79593"/>
    <x v="1"/>
  </r>
  <r>
    <x v="79594"/>
    <x v="1"/>
  </r>
  <r>
    <x v="79595"/>
    <x v="1"/>
  </r>
  <r>
    <x v="79596"/>
    <x v="1"/>
  </r>
  <r>
    <x v="79597"/>
    <x v="1"/>
  </r>
  <r>
    <x v="79598"/>
    <x v="1"/>
  </r>
  <r>
    <x v="79599"/>
    <x v="1"/>
  </r>
  <r>
    <x v="79600"/>
    <x v="0"/>
  </r>
  <r>
    <x v="79601"/>
    <x v="1"/>
  </r>
  <r>
    <x v="79602"/>
    <x v="1"/>
  </r>
  <r>
    <x v="79603"/>
    <x v="1"/>
  </r>
  <r>
    <x v="79604"/>
    <x v="1"/>
  </r>
  <r>
    <x v="79605"/>
    <x v="0"/>
  </r>
  <r>
    <x v="79606"/>
    <x v="0"/>
  </r>
  <r>
    <x v="79607"/>
    <x v="0"/>
  </r>
  <r>
    <x v="79608"/>
    <x v="1"/>
  </r>
  <r>
    <x v="79609"/>
    <x v="1"/>
  </r>
  <r>
    <x v="79610"/>
    <x v="0"/>
  </r>
  <r>
    <x v="79611"/>
    <x v="0"/>
  </r>
  <r>
    <x v="79612"/>
    <x v="1"/>
  </r>
  <r>
    <x v="79613"/>
    <x v="1"/>
  </r>
  <r>
    <x v="79614"/>
    <x v="0"/>
  </r>
  <r>
    <x v="79615"/>
    <x v="1"/>
  </r>
  <r>
    <x v="79616"/>
    <x v="1"/>
  </r>
  <r>
    <x v="79617"/>
    <x v="1"/>
  </r>
  <r>
    <x v="79618"/>
    <x v="0"/>
  </r>
  <r>
    <x v="79619"/>
    <x v="1"/>
  </r>
  <r>
    <x v="79620"/>
    <x v="0"/>
  </r>
  <r>
    <x v="79621"/>
    <x v="0"/>
  </r>
  <r>
    <x v="79622"/>
    <x v="0"/>
  </r>
  <r>
    <x v="79623"/>
    <x v="1"/>
  </r>
  <r>
    <x v="79624"/>
    <x v="1"/>
  </r>
  <r>
    <x v="79625"/>
    <x v="0"/>
  </r>
  <r>
    <x v="79626"/>
    <x v="0"/>
  </r>
  <r>
    <x v="79627"/>
    <x v="1"/>
  </r>
  <r>
    <x v="79628"/>
    <x v="0"/>
  </r>
  <r>
    <x v="79629"/>
    <x v="0"/>
  </r>
  <r>
    <x v="79630"/>
    <x v="0"/>
  </r>
  <r>
    <x v="79631"/>
    <x v="0"/>
  </r>
  <r>
    <x v="79632"/>
    <x v="1"/>
  </r>
  <r>
    <x v="79633"/>
    <x v="0"/>
  </r>
  <r>
    <x v="79634"/>
    <x v="0"/>
  </r>
  <r>
    <x v="79635"/>
    <x v="0"/>
  </r>
  <r>
    <x v="79636"/>
    <x v="0"/>
  </r>
  <r>
    <x v="79637"/>
    <x v="1"/>
  </r>
  <r>
    <x v="79638"/>
    <x v="0"/>
  </r>
  <r>
    <x v="79639"/>
    <x v="1"/>
  </r>
  <r>
    <x v="79640"/>
    <x v="1"/>
  </r>
  <r>
    <x v="79641"/>
    <x v="0"/>
  </r>
  <r>
    <x v="79642"/>
    <x v="0"/>
  </r>
  <r>
    <x v="79643"/>
    <x v="0"/>
  </r>
  <r>
    <x v="79644"/>
    <x v="1"/>
  </r>
  <r>
    <x v="79645"/>
    <x v="1"/>
  </r>
  <r>
    <x v="79646"/>
    <x v="0"/>
  </r>
  <r>
    <x v="79647"/>
    <x v="1"/>
  </r>
  <r>
    <x v="79648"/>
    <x v="1"/>
  </r>
  <r>
    <x v="79649"/>
    <x v="1"/>
  </r>
  <r>
    <x v="79650"/>
    <x v="0"/>
  </r>
  <r>
    <x v="79651"/>
    <x v="1"/>
  </r>
  <r>
    <x v="79652"/>
    <x v="1"/>
  </r>
  <r>
    <x v="79653"/>
    <x v="1"/>
  </r>
  <r>
    <x v="79654"/>
    <x v="0"/>
  </r>
  <r>
    <x v="79655"/>
    <x v="1"/>
  </r>
  <r>
    <x v="79656"/>
    <x v="1"/>
  </r>
  <r>
    <x v="79657"/>
    <x v="0"/>
  </r>
  <r>
    <x v="79658"/>
    <x v="1"/>
  </r>
  <r>
    <x v="79659"/>
    <x v="1"/>
  </r>
  <r>
    <x v="79660"/>
    <x v="1"/>
  </r>
  <r>
    <x v="79661"/>
    <x v="1"/>
  </r>
  <r>
    <x v="79662"/>
    <x v="1"/>
  </r>
  <r>
    <x v="79663"/>
    <x v="0"/>
  </r>
  <r>
    <x v="79664"/>
    <x v="1"/>
  </r>
  <r>
    <x v="79665"/>
    <x v="0"/>
  </r>
  <r>
    <x v="79666"/>
    <x v="0"/>
  </r>
  <r>
    <x v="79667"/>
    <x v="0"/>
  </r>
  <r>
    <x v="79668"/>
    <x v="0"/>
  </r>
  <r>
    <x v="79669"/>
    <x v="1"/>
  </r>
  <r>
    <x v="79670"/>
    <x v="0"/>
  </r>
  <r>
    <x v="79671"/>
    <x v="0"/>
  </r>
  <r>
    <x v="79672"/>
    <x v="0"/>
  </r>
  <r>
    <x v="79673"/>
    <x v="0"/>
  </r>
  <r>
    <x v="79674"/>
    <x v="0"/>
  </r>
  <r>
    <x v="79675"/>
    <x v="0"/>
  </r>
  <r>
    <x v="79676"/>
    <x v="1"/>
  </r>
  <r>
    <x v="79677"/>
    <x v="0"/>
  </r>
  <r>
    <x v="79678"/>
    <x v="0"/>
  </r>
  <r>
    <x v="79679"/>
    <x v="0"/>
  </r>
  <r>
    <x v="79680"/>
    <x v="0"/>
  </r>
  <r>
    <x v="79681"/>
    <x v="0"/>
  </r>
  <r>
    <x v="79682"/>
    <x v="1"/>
  </r>
  <r>
    <x v="79683"/>
    <x v="1"/>
  </r>
  <r>
    <x v="79684"/>
    <x v="0"/>
  </r>
  <r>
    <x v="79685"/>
    <x v="0"/>
  </r>
  <r>
    <x v="79686"/>
    <x v="1"/>
  </r>
  <r>
    <x v="79687"/>
    <x v="0"/>
  </r>
  <r>
    <x v="79688"/>
    <x v="1"/>
  </r>
  <r>
    <x v="79689"/>
    <x v="1"/>
  </r>
  <r>
    <x v="79690"/>
    <x v="1"/>
  </r>
  <r>
    <x v="79691"/>
    <x v="1"/>
  </r>
  <r>
    <x v="79692"/>
    <x v="1"/>
  </r>
  <r>
    <x v="79693"/>
    <x v="1"/>
  </r>
  <r>
    <x v="79694"/>
    <x v="0"/>
  </r>
  <r>
    <x v="79695"/>
    <x v="0"/>
  </r>
  <r>
    <x v="79696"/>
    <x v="0"/>
  </r>
  <r>
    <x v="79697"/>
    <x v="1"/>
  </r>
  <r>
    <x v="79698"/>
    <x v="0"/>
  </r>
  <r>
    <x v="79699"/>
    <x v="1"/>
  </r>
  <r>
    <x v="79700"/>
    <x v="0"/>
  </r>
  <r>
    <x v="79701"/>
    <x v="1"/>
  </r>
  <r>
    <x v="79702"/>
    <x v="1"/>
  </r>
  <r>
    <x v="79703"/>
    <x v="0"/>
  </r>
  <r>
    <x v="79704"/>
    <x v="1"/>
  </r>
  <r>
    <x v="79705"/>
    <x v="0"/>
  </r>
  <r>
    <x v="79706"/>
    <x v="0"/>
  </r>
  <r>
    <x v="79707"/>
    <x v="1"/>
  </r>
  <r>
    <x v="79708"/>
    <x v="1"/>
  </r>
  <r>
    <x v="79709"/>
    <x v="0"/>
  </r>
  <r>
    <x v="79710"/>
    <x v="1"/>
  </r>
  <r>
    <x v="79711"/>
    <x v="0"/>
  </r>
  <r>
    <x v="79712"/>
    <x v="1"/>
  </r>
  <r>
    <x v="79713"/>
    <x v="1"/>
  </r>
  <r>
    <x v="79714"/>
    <x v="1"/>
  </r>
  <r>
    <x v="79715"/>
    <x v="0"/>
  </r>
  <r>
    <x v="79716"/>
    <x v="0"/>
  </r>
  <r>
    <x v="79717"/>
    <x v="1"/>
  </r>
  <r>
    <x v="79718"/>
    <x v="1"/>
  </r>
  <r>
    <x v="79719"/>
    <x v="1"/>
  </r>
  <r>
    <x v="79720"/>
    <x v="1"/>
  </r>
  <r>
    <x v="79721"/>
    <x v="0"/>
  </r>
  <r>
    <x v="79722"/>
    <x v="0"/>
  </r>
  <r>
    <x v="79723"/>
    <x v="1"/>
  </r>
  <r>
    <x v="79724"/>
    <x v="1"/>
  </r>
  <r>
    <x v="79725"/>
    <x v="1"/>
  </r>
  <r>
    <x v="79726"/>
    <x v="1"/>
  </r>
  <r>
    <x v="79727"/>
    <x v="1"/>
  </r>
  <r>
    <x v="79728"/>
    <x v="1"/>
  </r>
  <r>
    <x v="79729"/>
    <x v="0"/>
  </r>
  <r>
    <x v="79730"/>
    <x v="1"/>
  </r>
  <r>
    <x v="79731"/>
    <x v="0"/>
  </r>
  <r>
    <x v="79732"/>
    <x v="0"/>
  </r>
  <r>
    <x v="79733"/>
    <x v="1"/>
  </r>
  <r>
    <x v="79734"/>
    <x v="1"/>
  </r>
  <r>
    <x v="79735"/>
    <x v="1"/>
  </r>
  <r>
    <x v="79736"/>
    <x v="1"/>
  </r>
  <r>
    <x v="79737"/>
    <x v="1"/>
  </r>
  <r>
    <x v="79738"/>
    <x v="0"/>
  </r>
  <r>
    <x v="79739"/>
    <x v="1"/>
  </r>
  <r>
    <x v="79740"/>
    <x v="1"/>
  </r>
  <r>
    <x v="79741"/>
    <x v="1"/>
  </r>
  <r>
    <x v="79742"/>
    <x v="0"/>
  </r>
  <r>
    <x v="79743"/>
    <x v="1"/>
  </r>
  <r>
    <x v="79744"/>
    <x v="1"/>
  </r>
  <r>
    <x v="79745"/>
    <x v="1"/>
  </r>
  <r>
    <x v="79746"/>
    <x v="1"/>
  </r>
  <r>
    <x v="79747"/>
    <x v="1"/>
  </r>
  <r>
    <x v="79748"/>
    <x v="1"/>
  </r>
  <r>
    <x v="79749"/>
    <x v="1"/>
  </r>
  <r>
    <x v="79750"/>
    <x v="1"/>
  </r>
  <r>
    <x v="79751"/>
    <x v="0"/>
  </r>
  <r>
    <x v="79752"/>
    <x v="1"/>
  </r>
  <r>
    <x v="79753"/>
    <x v="1"/>
  </r>
  <r>
    <x v="79754"/>
    <x v="1"/>
  </r>
  <r>
    <x v="79755"/>
    <x v="1"/>
  </r>
  <r>
    <x v="79756"/>
    <x v="0"/>
  </r>
  <r>
    <x v="79757"/>
    <x v="1"/>
  </r>
  <r>
    <x v="79758"/>
    <x v="1"/>
  </r>
  <r>
    <x v="79759"/>
    <x v="1"/>
  </r>
  <r>
    <x v="79760"/>
    <x v="1"/>
  </r>
  <r>
    <x v="79761"/>
    <x v="0"/>
  </r>
  <r>
    <x v="79762"/>
    <x v="0"/>
  </r>
  <r>
    <x v="79763"/>
    <x v="1"/>
  </r>
  <r>
    <x v="79764"/>
    <x v="0"/>
  </r>
  <r>
    <x v="79765"/>
    <x v="1"/>
  </r>
  <r>
    <x v="79766"/>
    <x v="1"/>
  </r>
  <r>
    <x v="79767"/>
    <x v="1"/>
  </r>
  <r>
    <x v="79768"/>
    <x v="1"/>
  </r>
  <r>
    <x v="79769"/>
    <x v="0"/>
  </r>
  <r>
    <x v="79770"/>
    <x v="0"/>
  </r>
  <r>
    <x v="79771"/>
    <x v="0"/>
  </r>
  <r>
    <x v="79772"/>
    <x v="0"/>
  </r>
  <r>
    <x v="79773"/>
    <x v="1"/>
  </r>
  <r>
    <x v="79774"/>
    <x v="0"/>
  </r>
  <r>
    <x v="79775"/>
    <x v="0"/>
  </r>
  <r>
    <x v="79776"/>
    <x v="0"/>
  </r>
  <r>
    <x v="79777"/>
    <x v="1"/>
  </r>
  <r>
    <x v="79778"/>
    <x v="1"/>
  </r>
  <r>
    <x v="79779"/>
    <x v="0"/>
  </r>
  <r>
    <x v="79780"/>
    <x v="0"/>
  </r>
  <r>
    <x v="79781"/>
    <x v="1"/>
  </r>
  <r>
    <x v="79782"/>
    <x v="1"/>
  </r>
  <r>
    <x v="79783"/>
    <x v="1"/>
  </r>
  <r>
    <x v="79784"/>
    <x v="0"/>
  </r>
  <r>
    <x v="79785"/>
    <x v="0"/>
  </r>
  <r>
    <x v="79786"/>
    <x v="0"/>
  </r>
  <r>
    <x v="79787"/>
    <x v="0"/>
  </r>
  <r>
    <x v="79788"/>
    <x v="1"/>
  </r>
  <r>
    <x v="79789"/>
    <x v="1"/>
  </r>
  <r>
    <x v="79790"/>
    <x v="0"/>
  </r>
  <r>
    <x v="79791"/>
    <x v="0"/>
  </r>
  <r>
    <x v="79792"/>
    <x v="1"/>
  </r>
  <r>
    <x v="79793"/>
    <x v="0"/>
  </r>
  <r>
    <x v="79794"/>
    <x v="0"/>
  </r>
  <r>
    <x v="79795"/>
    <x v="1"/>
  </r>
  <r>
    <x v="79796"/>
    <x v="0"/>
  </r>
  <r>
    <x v="79797"/>
    <x v="0"/>
  </r>
  <r>
    <x v="79798"/>
    <x v="0"/>
  </r>
  <r>
    <x v="79799"/>
    <x v="0"/>
  </r>
  <r>
    <x v="79800"/>
    <x v="1"/>
  </r>
  <r>
    <x v="79801"/>
    <x v="0"/>
  </r>
  <r>
    <x v="79802"/>
    <x v="1"/>
  </r>
  <r>
    <x v="79803"/>
    <x v="1"/>
  </r>
  <r>
    <x v="79804"/>
    <x v="0"/>
  </r>
  <r>
    <x v="79805"/>
    <x v="0"/>
  </r>
  <r>
    <x v="79806"/>
    <x v="0"/>
  </r>
  <r>
    <x v="79807"/>
    <x v="0"/>
  </r>
  <r>
    <x v="79808"/>
    <x v="1"/>
  </r>
  <r>
    <x v="79809"/>
    <x v="1"/>
  </r>
  <r>
    <x v="79810"/>
    <x v="1"/>
  </r>
  <r>
    <x v="79811"/>
    <x v="1"/>
  </r>
  <r>
    <x v="79812"/>
    <x v="0"/>
  </r>
  <r>
    <x v="79813"/>
    <x v="1"/>
  </r>
  <r>
    <x v="79814"/>
    <x v="0"/>
  </r>
  <r>
    <x v="79815"/>
    <x v="0"/>
  </r>
  <r>
    <x v="79816"/>
    <x v="0"/>
  </r>
  <r>
    <x v="79817"/>
    <x v="0"/>
  </r>
  <r>
    <x v="79818"/>
    <x v="1"/>
  </r>
  <r>
    <x v="79819"/>
    <x v="0"/>
  </r>
  <r>
    <x v="79820"/>
    <x v="0"/>
  </r>
  <r>
    <x v="79821"/>
    <x v="0"/>
  </r>
  <r>
    <x v="79822"/>
    <x v="1"/>
  </r>
  <r>
    <x v="79823"/>
    <x v="0"/>
  </r>
  <r>
    <x v="79824"/>
    <x v="0"/>
  </r>
  <r>
    <x v="79825"/>
    <x v="1"/>
  </r>
  <r>
    <x v="79826"/>
    <x v="0"/>
  </r>
  <r>
    <x v="79827"/>
    <x v="1"/>
  </r>
  <r>
    <x v="79828"/>
    <x v="0"/>
  </r>
  <r>
    <x v="79829"/>
    <x v="1"/>
  </r>
  <r>
    <x v="79830"/>
    <x v="0"/>
  </r>
  <r>
    <x v="79831"/>
    <x v="1"/>
  </r>
  <r>
    <x v="79832"/>
    <x v="0"/>
  </r>
  <r>
    <x v="79833"/>
    <x v="1"/>
  </r>
  <r>
    <x v="79834"/>
    <x v="1"/>
  </r>
  <r>
    <x v="79835"/>
    <x v="1"/>
  </r>
  <r>
    <x v="79836"/>
    <x v="1"/>
  </r>
  <r>
    <x v="79837"/>
    <x v="0"/>
  </r>
  <r>
    <x v="79838"/>
    <x v="0"/>
  </r>
  <r>
    <x v="79839"/>
    <x v="0"/>
  </r>
  <r>
    <x v="79840"/>
    <x v="0"/>
  </r>
  <r>
    <x v="79841"/>
    <x v="1"/>
  </r>
  <r>
    <x v="79842"/>
    <x v="0"/>
  </r>
  <r>
    <x v="79843"/>
    <x v="1"/>
  </r>
  <r>
    <x v="79844"/>
    <x v="1"/>
  </r>
  <r>
    <x v="79845"/>
    <x v="0"/>
  </r>
  <r>
    <x v="79846"/>
    <x v="0"/>
  </r>
  <r>
    <x v="79847"/>
    <x v="1"/>
  </r>
  <r>
    <x v="79848"/>
    <x v="1"/>
  </r>
  <r>
    <x v="79849"/>
    <x v="0"/>
  </r>
  <r>
    <x v="79850"/>
    <x v="0"/>
  </r>
  <r>
    <x v="79851"/>
    <x v="0"/>
  </r>
  <r>
    <x v="79852"/>
    <x v="0"/>
  </r>
  <r>
    <x v="79853"/>
    <x v="1"/>
  </r>
  <r>
    <x v="79854"/>
    <x v="1"/>
  </r>
  <r>
    <x v="79855"/>
    <x v="1"/>
  </r>
  <r>
    <x v="79856"/>
    <x v="0"/>
  </r>
  <r>
    <x v="79857"/>
    <x v="0"/>
  </r>
  <r>
    <x v="79858"/>
    <x v="1"/>
  </r>
  <r>
    <x v="79859"/>
    <x v="1"/>
  </r>
  <r>
    <x v="79860"/>
    <x v="0"/>
  </r>
  <r>
    <x v="79861"/>
    <x v="0"/>
  </r>
  <r>
    <x v="79862"/>
    <x v="1"/>
  </r>
  <r>
    <x v="79863"/>
    <x v="1"/>
  </r>
  <r>
    <x v="79864"/>
    <x v="1"/>
  </r>
  <r>
    <x v="79865"/>
    <x v="0"/>
  </r>
  <r>
    <x v="79866"/>
    <x v="0"/>
  </r>
  <r>
    <x v="79867"/>
    <x v="0"/>
  </r>
  <r>
    <x v="79868"/>
    <x v="0"/>
  </r>
  <r>
    <x v="79869"/>
    <x v="0"/>
  </r>
  <r>
    <x v="79870"/>
    <x v="1"/>
  </r>
  <r>
    <x v="79871"/>
    <x v="1"/>
  </r>
  <r>
    <x v="79872"/>
    <x v="0"/>
  </r>
  <r>
    <x v="79873"/>
    <x v="0"/>
  </r>
  <r>
    <x v="79874"/>
    <x v="0"/>
  </r>
  <r>
    <x v="79875"/>
    <x v="0"/>
  </r>
  <r>
    <x v="79876"/>
    <x v="0"/>
  </r>
  <r>
    <x v="79877"/>
    <x v="1"/>
  </r>
  <r>
    <x v="79878"/>
    <x v="1"/>
  </r>
  <r>
    <x v="79879"/>
    <x v="0"/>
  </r>
  <r>
    <x v="79880"/>
    <x v="0"/>
  </r>
  <r>
    <x v="79881"/>
    <x v="0"/>
  </r>
  <r>
    <x v="79882"/>
    <x v="0"/>
  </r>
  <r>
    <x v="79883"/>
    <x v="0"/>
  </r>
  <r>
    <x v="79884"/>
    <x v="0"/>
  </r>
  <r>
    <x v="79885"/>
    <x v="1"/>
  </r>
  <r>
    <x v="79886"/>
    <x v="1"/>
  </r>
  <r>
    <x v="79887"/>
    <x v="1"/>
  </r>
  <r>
    <x v="79888"/>
    <x v="0"/>
  </r>
  <r>
    <x v="79889"/>
    <x v="0"/>
  </r>
  <r>
    <x v="79890"/>
    <x v="0"/>
  </r>
  <r>
    <x v="79891"/>
    <x v="0"/>
  </r>
  <r>
    <x v="79892"/>
    <x v="1"/>
  </r>
  <r>
    <x v="79893"/>
    <x v="0"/>
  </r>
  <r>
    <x v="79894"/>
    <x v="0"/>
  </r>
  <r>
    <x v="79895"/>
    <x v="0"/>
  </r>
  <r>
    <x v="79896"/>
    <x v="0"/>
  </r>
  <r>
    <x v="79897"/>
    <x v="0"/>
  </r>
  <r>
    <x v="79898"/>
    <x v="0"/>
  </r>
  <r>
    <x v="79899"/>
    <x v="1"/>
  </r>
  <r>
    <x v="79900"/>
    <x v="1"/>
  </r>
  <r>
    <x v="79901"/>
    <x v="1"/>
  </r>
  <r>
    <x v="79902"/>
    <x v="0"/>
  </r>
  <r>
    <x v="79903"/>
    <x v="1"/>
  </r>
  <r>
    <x v="79904"/>
    <x v="0"/>
  </r>
  <r>
    <x v="79905"/>
    <x v="1"/>
  </r>
  <r>
    <x v="79906"/>
    <x v="1"/>
  </r>
  <r>
    <x v="79907"/>
    <x v="1"/>
  </r>
  <r>
    <x v="79908"/>
    <x v="1"/>
  </r>
  <r>
    <x v="79909"/>
    <x v="1"/>
  </r>
  <r>
    <x v="79910"/>
    <x v="0"/>
  </r>
  <r>
    <x v="79911"/>
    <x v="1"/>
  </r>
  <r>
    <x v="79912"/>
    <x v="1"/>
  </r>
  <r>
    <x v="79913"/>
    <x v="1"/>
  </r>
  <r>
    <x v="79914"/>
    <x v="0"/>
  </r>
  <r>
    <x v="79915"/>
    <x v="1"/>
  </r>
  <r>
    <x v="79916"/>
    <x v="0"/>
  </r>
  <r>
    <x v="79917"/>
    <x v="0"/>
  </r>
  <r>
    <x v="79918"/>
    <x v="1"/>
  </r>
  <r>
    <x v="79919"/>
    <x v="0"/>
  </r>
  <r>
    <x v="79920"/>
    <x v="1"/>
  </r>
  <r>
    <x v="79921"/>
    <x v="0"/>
  </r>
  <r>
    <x v="79922"/>
    <x v="1"/>
  </r>
  <r>
    <x v="79923"/>
    <x v="0"/>
  </r>
  <r>
    <x v="79924"/>
    <x v="0"/>
  </r>
  <r>
    <x v="79925"/>
    <x v="0"/>
  </r>
  <r>
    <x v="79926"/>
    <x v="0"/>
  </r>
  <r>
    <x v="79927"/>
    <x v="1"/>
  </r>
  <r>
    <x v="79928"/>
    <x v="1"/>
  </r>
  <r>
    <x v="79929"/>
    <x v="1"/>
  </r>
  <r>
    <x v="79930"/>
    <x v="1"/>
  </r>
  <r>
    <x v="79931"/>
    <x v="0"/>
  </r>
  <r>
    <x v="79932"/>
    <x v="0"/>
  </r>
  <r>
    <x v="79933"/>
    <x v="1"/>
  </r>
  <r>
    <x v="79934"/>
    <x v="0"/>
  </r>
  <r>
    <x v="79935"/>
    <x v="1"/>
  </r>
  <r>
    <x v="79936"/>
    <x v="0"/>
  </r>
  <r>
    <x v="79937"/>
    <x v="0"/>
  </r>
  <r>
    <x v="79938"/>
    <x v="1"/>
  </r>
  <r>
    <x v="79939"/>
    <x v="0"/>
  </r>
  <r>
    <x v="79940"/>
    <x v="1"/>
  </r>
  <r>
    <x v="79941"/>
    <x v="0"/>
  </r>
  <r>
    <x v="79942"/>
    <x v="1"/>
  </r>
  <r>
    <x v="79943"/>
    <x v="1"/>
  </r>
  <r>
    <x v="79944"/>
    <x v="1"/>
  </r>
  <r>
    <x v="79945"/>
    <x v="0"/>
  </r>
  <r>
    <x v="79946"/>
    <x v="0"/>
  </r>
  <r>
    <x v="79947"/>
    <x v="0"/>
  </r>
  <r>
    <x v="79948"/>
    <x v="1"/>
  </r>
  <r>
    <x v="79949"/>
    <x v="0"/>
  </r>
  <r>
    <x v="79950"/>
    <x v="0"/>
  </r>
  <r>
    <x v="79951"/>
    <x v="1"/>
  </r>
  <r>
    <x v="79952"/>
    <x v="1"/>
  </r>
  <r>
    <x v="79953"/>
    <x v="0"/>
  </r>
  <r>
    <x v="79954"/>
    <x v="0"/>
  </r>
  <r>
    <x v="79955"/>
    <x v="0"/>
  </r>
  <r>
    <x v="79956"/>
    <x v="0"/>
  </r>
  <r>
    <x v="79957"/>
    <x v="1"/>
  </r>
  <r>
    <x v="79958"/>
    <x v="1"/>
  </r>
  <r>
    <x v="79959"/>
    <x v="0"/>
  </r>
  <r>
    <x v="79960"/>
    <x v="0"/>
  </r>
  <r>
    <x v="79961"/>
    <x v="1"/>
  </r>
  <r>
    <x v="79962"/>
    <x v="0"/>
  </r>
  <r>
    <x v="79963"/>
    <x v="1"/>
  </r>
  <r>
    <x v="79964"/>
    <x v="0"/>
  </r>
  <r>
    <x v="79965"/>
    <x v="0"/>
  </r>
  <r>
    <x v="79966"/>
    <x v="0"/>
  </r>
  <r>
    <x v="79967"/>
    <x v="0"/>
  </r>
  <r>
    <x v="79968"/>
    <x v="0"/>
  </r>
  <r>
    <x v="79969"/>
    <x v="0"/>
  </r>
  <r>
    <x v="79970"/>
    <x v="0"/>
  </r>
  <r>
    <x v="79971"/>
    <x v="0"/>
  </r>
  <r>
    <x v="79972"/>
    <x v="1"/>
  </r>
  <r>
    <x v="79973"/>
    <x v="1"/>
  </r>
  <r>
    <x v="79974"/>
    <x v="0"/>
  </r>
  <r>
    <x v="79975"/>
    <x v="1"/>
  </r>
  <r>
    <x v="79976"/>
    <x v="0"/>
  </r>
  <r>
    <x v="79977"/>
    <x v="1"/>
  </r>
  <r>
    <x v="79978"/>
    <x v="1"/>
  </r>
  <r>
    <x v="79979"/>
    <x v="0"/>
  </r>
  <r>
    <x v="79980"/>
    <x v="1"/>
  </r>
  <r>
    <x v="79981"/>
    <x v="0"/>
  </r>
  <r>
    <x v="79982"/>
    <x v="0"/>
  </r>
  <r>
    <x v="79983"/>
    <x v="1"/>
  </r>
  <r>
    <x v="79984"/>
    <x v="1"/>
  </r>
  <r>
    <x v="79985"/>
    <x v="0"/>
  </r>
  <r>
    <x v="79986"/>
    <x v="1"/>
  </r>
  <r>
    <x v="79987"/>
    <x v="1"/>
  </r>
  <r>
    <x v="79988"/>
    <x v="1"/>
  </r>
  <r>
    <x v="79989"/>
    <x v="0"/>
  </r>
  <r>
    <x v="79990"/>
    <x v="1"/>
  </r>
  <r>
    <x v="79991"/>
    <x v="1"/>
  </r>
  <r>
    <x v="79992"/>
    <x v="1"/>
  </r>
  <r>
    <x v="79993"/>
    <x v="1"/>
  </r>
  <r>
    <x v="79994"/>
    <x v="0"/>
  </r>
  <r>
    <x v="79995"/>
    <x v="1"/>
  </r>
  <r>
    <x v="79996"/>
    <x v="0"/>
  </r>
  <r>
    <x v="79997"/>
    <x v="1"/>
  </r>
  <r>
    <x v="79998"/>
    <x v="1"/>
  </r>
  <r>
    <x v="79999"/>
    <x v="0"/>
  </r>
  <r>
    <x v="80000"/>
    <x v="1"/>
  </r>
  <r>
    <x v="80001"/>
    <x v="0"/>
  </r>
  <r>
    <x v="80002"/>
    <x v="0"/>
  </r>
  <r>
    <x v="80003"/>
    <x v="0"/>
  </r>
  <r>
    <x v="80004"/>
    <x v="0"/>
  </r>
  <r>
    <x v="80005"/>
    <x v="1"/>
  </r>
  <r>
    <x v="80006"/>
    <x v="0"/>
  </r>
  <r>
    <x v="80007"/>
    <x v="1"/>
  </r>
  <r>
    <x v="80008"/>
    <x v="0"/>
  </r>
  <r>
    <x v="80009"/>
    <x v="0"/>
  </r>
  <r>
    <x v="80010"/>
    <x v="1"/>
  </r>
  <r>
    <x v="80011"/>
    <x v="0"/>
  </r>
  <r>
    <x v="80012"/>
    <x v="0"/>
  </r>
  <r>
    <x v="80013"/>
    <x v="1"/>
  </r>
  <r>
    <x v="80014"/>
    <x v="1"/>
  </r>
  <r>
    <x v="80015"/>
    <x v="1"/>
  </r>
  <r>
    <x v="80016"/>
    <x v="0"/>
  </r>
  <r>
    <x v="80017"/>
    <x v="0"/>
  </r>
  <r>
    <x v="80018"/>
    <x v="0"/>
  </r>
  <r>
    <x v="80019"/>
    <x v="0"/>
  </r>
  <r>
    <x v="80020"/>
    <x v="1"/>
  </r>
  <r>
    <x v="80021"/>
    <x v="0"/>
  </r>
  <r>
    <x v="80022"/>
    <x v="0"/>
  </r>
  <r>
    <x v="80023"/>
    <x v="0"/>
  </r>
  <r>
    <x v="80024"/>
    <x v="0"/>
  </r>
  <r>
    <x v="80025"/>
    <x v="1"/>
  </r>
  <r>
    <x v="80026"/>
    <x v="1"/>
  </r>
  <r>
    <x v="80027"/>
    <x v="1"/>
  </r>
  <r>
    <x v="80028"/>
    <x v="1"/>
  </r>
  <r>
    <x v="80029"/>
    <x v="1"/>
  </r>
  <r>
    <x v="80030"/>
    <x v="0"/>
  </r>
  <r>
    <x v="80031"/>
    <x v="0"/>
  </r>
  <r>
    <x v="80032"/>
    <x v="1"/>
  </r>
  <r>
    <x v="80033"/>
    <x v="1"/>
  </r>
  <r>
    <x v="80034"/>
    <x v="0"/>
  </r>
  <r>
    <x v="80035"/>
    <x v="1"/>
  </r>
  <r>
    <x v="80036"/>
    <x v="0"/>
  </r>
  <r>
    <x v="80037"/>
    <x v="1"/>
  </r>
  <r>
    <x v="80038"/>
    <x v="0"/>
  </r>
  <r>
    <x v="80039"/>
    <x v="1"/>
  </r>
  <r>
    <x v="80040"/>
    <x v="1"/>
  </r>
  <r>
    <x v="80041"/>
    <x v="0"/>
  </r>
  <r>
    <x v="80042"/>
    <x v="1"/>
  </r>
  <r>
    <x v="80043"/>
    <x v="0"/>
  </r>
  <r>
    <x v="80044"/>
    <x v="1"/>
  </r>
  <r>
    <x v="80045"/>
    <x v="0"/>
  </r>
  <r>
    <x v="80046"/>
    <x v="0"/>
  </r>
  <r>
    <x v="80047"/>
    <x v="0"/>
  </r>
  <r>
    <x v="80048"/>
    <x v="0"/>
  </r>
  <r>
    <x v="80049"/>
    <x v="0"/>
  </r>
  <r>
    <x v="80050"/>
    <x v="1"/>
  </r>
  <r>
    <x v="80051"/>
    <x v="0"/>
  </r>
  <r>
    <x v="80052"/>
    <x v="1"/>
  </r>
  <r>
    <x v="80053"/>
    <x v="0"/>
  </r>
  <r>
    <x v="80054"/>
    <x v="0"/>
  </r>
  <r>
    <x v="80055"/>
    <x v="1"/>
  </r>
  <r>
    <x v="80056"/>
    <x v="1"/>
  </r>
  <r>
    <x v="80057"/>
    <x v="0"/>
  </r>
  <r>
    <x v="80058"/>
    <x v="0"/>
  </r>
  <r>
    <x v="80059"/>
    <x v="0"/>
  </r>
  <r>
    <x v="80060"/>
    <x v="0"/>
  </r>
  <r>
    <x v="80061"/>
    <x v="1"/>
  </r>
  <r>
    <x v="80062"/>
    <x v="0"/>
  </r>
  <r>
    <x v="80063"/>
    <x v="1"/>
  </r>
  <r>
    <x v="80064"/>
    <x v="1"/>
  </r>
  <r>
    <x v="80065"/>
    <x v="1"/>
  </r>
  <r>
    <x v="80066"/>
    <x v="0"/>
  </r>
  <r>
    <x v="80067"/>
    <x v="0"/>
  </r>
  <r>
    <x v="80068"/>
    <x v="0"/>
  </r>
  <r>
    <x v="80069"/>
    <x v="0"/>
  </r>
  <r>
    <x v="80070"/>
    <x v="1"/>
  </r>
  <r>
    <x v="80071"/>
    <x v="0"/>
  </r>
  <r>
    <x v="80072"/>
    <x v="1"/>
  </r>
  <r>
    <x v="80073"/>
    <x v="0"/>
  </r>
  <r>
    <x v="80074"/>
    <x v="0"/>
  </r>
  <r>
    <x v="80075"/>
    <x v="1"/>
  </r>
  <r>
    <x v="80076"/>
    <x v="0"/>
  </r>
  <r>
    <x v="80077"/>
    <x v="1"/>
  </r>
  <r>
    <x v="80078"/>
    <x v="1"/>
  </r>
  <r>
    <x v="80079"/>
    <x v="1"/>
  </r>
  <r>
    <x v="80080"/>
    <x v="0"/>
  </r>
  <r>
    <x v="80081"/>
    <x v="0"/>
  </r>
  <r>
    <x v="80082"/>
    <x v="1"/>
  </r>
  <r>
    <x v="80083"/>
    <x v="0"/>
  </r>
  <r>
    <x v="80084"/>
    <x v="0"/>
  </r>
  <r>
    <x v="80085"/>
    <x v="0"/>
  </r>
  <r>
    <x v="80086"/>
    <x v="1"/>
  </r>
  <r>
    <x v="80087"/>
    <x v="1"/>
  </r>
  <r>
    <x v="80088"/>
    <x v="1"/>
  </r>
  <r>
    <x v="80089"/>
    <x v="1"/>
  </r>
  <r>
    <x v="80090"/>
    <x v="1"/>
  </r>
  <r>
    <x v="80091"/>
    <x v="0"/>
  </r>
  <r>
    <x v="80092"/>
    <x v="1"/>
  </r>
  <r>
    <x v="80093"/>
    <x v="1"/>
  </r>
  <r>
    <x v="80094"/>
    <x v="0"/>
  </r>
  <r>
    <x v="80095"/>
    <x v="1"/>
  </r>
  <r>
    <x v="80096"/>
    <x v="0"/>
  </r>
  <r>
    <x v="80097"/>
    <x v="1"/>
  </r>
  <r>
    <x v="80098"/>
    <x v="1"/>
  </r>
  <r>
    <x v="80099"/>
    <x v="0"/>
  </r>
  <r>
    <x v="80100"/>
    <x v="0"/>
  </r>
  <r>
    <x v="80101"/>
    <x v="0"/>
  </r>
  <r>
    <x v="80102"/>
    <x v="1"/>
  </r>
  <r>
    <x v="80103"/>
    <x v="1"/>
  </r>
  <r>
    <x v="80104"/>
    <x v="1"/>
  </r>
  <r>
    <x v="80105"/>
    <x v="0"/>
  </r>
  <r>
    <x v="80106"/>
    <x v="0"/>
  </r>
  <r>
    <x v="80107"/>
    <x v="1"/>
  </r>
  <r>
    <x v="80108"/>
    <x v="1"/>
  </r>
  <r>
    <x v="80109"/>
    <x v="0"/>
  </r>
  <r>
    <x v="80110"/>
    <x v="1"/>
  </r>
  <r>
    <x v="80111"/>
    <x v="1"/>
  </r>
  <r>
    <x v="80112"/>
    <x v="0"/>
  </r>
  <r>
    <x v="80113"/>
    <x v="0"/>
  </r>
  <r>
    <x v="80114"/>
    <x v="1"/>
  </r>
  <r>
    <x v="80115"/>
    <x v="0"/>
  </r>
  <r>
    <x v="80116"/>
    <x v="0"/>
  </r>
  <r>
    <x v="80117"/>
    <x v="0"/>
  </r>
  <r>
    <x v="80118"/>
    <x v="1"/>
  </r>
  <r>
    <x v="80119"/>
    <x v="0"/>
  </r>
  <r>
    <x v="80120"/>
    <x v="0"/>
  </r>
  <r>
    <x v="80121"/>
    <x v="1"/>
  </r>
  <r>
    <x v="80122"/>
    <x v="0"/>
  </r>
  <r>
    <x v="80123"/>
    <x v="0"/>
  </r>
  <r>
    <x v="80124"/>
    <x v="1"/>
  </r>
  <r>
    <x v="80125"/>
    <x v="0"/>
  </r>
  <r>
    <x v="80126"/>
    <x v="1"/>
  </r>
  <r>
    <x v="80127"/>
    <x v="0"/>
  </r>
  <r>
    <x v="80128"/>
    <x v="0"/>
  </r>
  <r>
    <x v="80129"/>
    <x v="0"/>
  </r>
  <r>
    <x v="80130"/>
    <x v="1"/>
  </r>
  <r>
    <x v="80131"/>
    <x v="0"/>
  </r>
  <r>
    <x v="80132"/>
    <x v="1"/>
  </r>
  <r>
    <x v="80133"/>
    <x v="1"/>
  </r>
  <r>
    <x v="80134"/>
    <x v="1"/>
  </r>
  <r>
    <x v="80135"/>
    <x v="0"/>
  </r>
  <r>
    <x v="80136"/>
    <x v="1"/>
  </r>
  <r>
    <x v="80137"/>
    <x v="1"/>
  </r>
  <r>
    <x v="80138"/>
    <x v="1"/>
  </r>
  <r>
    <x v="80139"/>
    <x v="1"/>
  </r>
  <r>
    <x v="80140"/>
    <x v="1"/>
  </r>
  <r>
    <x v="80141"/>
    <x v="1"/>
  </r>
  <r>
    <x v="80142"/>
    <x v="0"/>
  </r>
  <r>
    <x v="80143"/>
    <x v="1"/>
  </r>
  <r>
    <x v="80144"/>
    <x v="0"/>
  </r>
  <r>
    <x v="80145"/>
    <x v="1"/>
  </r>
  <r>
    <x v="80146"/>
    <x v="1"/>
  </r>
  <r>
    <x v="80147"/>
    <x v="1"/>
  </r>
  <r>
    <x v="80148"/>
    <x v="0"/>
  </r>
  <r>
    <x v="80149"/>
    <x v="0"/>
  </r>
  <r>
    <x v="80150"/>
    <x v="1"/>
  </r>
  <r>
    <x v="80151"/>
    <x v="0"/>
  </r>
  <r>
    <x v="80152"/>
    <x v="1"/>
  </r>
  <r>
    <x v="80153"/>
    <x v="0"/>
  </r>
  <r>
    <x v="80154"/>
    <x v="1"/>
  </r>
  <r>
    <x v="80155"/>
    <x v="0"/>
  </r>
  <r>
    <x v="80156"/>
    <x v="1"/>
  </r>
  <r>
    <x v="80157"/>
    <x v="0"/>
  </r>
  <r>
    <x v="80158"/>
    <x v="1"/>
  </r>
  <r>
    <x v="80159"/>
    <x v="0"/>
  </r>
  <r>
    <x v="80160"/>
    <x v="0"/>
  </r>
  <r>
    <x v="80161"/>
    <x v="0"/>
  </r>
  <r>
    <x v="80162"/>
    <x v="0"/>
  </r>
  <r>
    <x v="80163"/>
    <x v="1"/>
  </r>
  <r>
    <x v="80164"/>
    <x v="1"/>
  </r>
  <r>
    <x v="80165"/>
    <x v="0"/>
  </r>
  <r>
    <x v="80166"/>
    <x v="1"/>
  </r>
  <r>
    <x v="80167"/>
    <x v="1"/>
  </r>
  <r>
    <x v="80168"/>
    <x v="1"/>
  </r>
  <r>
    <x v="80169"/>
    <x v="1"/>
  </r>
  <r>
    <x v="80170"/>
    <x v="1"/>
  </r>
  <r>
    <x v="80171"/>
    <x v="0"/>
  </r>
  <r>
    <x v="80172"/>
    <x v="1"/>
  </r>
  <r>
    <x v="80173"/>
    <x v="1"/>
  </r>
  <r>
    <x v="80174"/>
    <x v="1"/>
  </r>
  <r>
    <x v="80175"/>
    <x v="1"/>
  </r>
  <r>
    <x v="80176"/>
    <x v="1"/>
  </r>
  <r>
    <x v="80177"/>
    <x v="0"/>
  </r>
  <r>
    <x v="80178"/>
    <x v="1"/>
  </r>
  <r>
    <x v="80179"/>
    <x v="1"/>
  </r>
  <r>
    <x v="80180"/>
    <x v="0"/>
  </r>
  <r>
    <x v="80181"/>
    <x v="1"/>
  </r>
  <r>
    <x v="80182"/>
    <x v="0"/>
  </r>
  <r>
    <x v="80183"/>
    <x v="1"/>
  </r>
  <r>
    <x v="80184"/>
    <x v="1"/>
  </r>
  <r>
    <x v="80185"/>
    <x v="1"/>
  </r>
  <r>
    <x v="80186"/>
    <x v="0"/>
  </r>
  <r>
    <x v="80187"/>
    <x v="1"/>
  </r>
  <r>
    <x v="80188"/>
    <x v="0"/>
  </r>
  <r>
    <x v="80189"/>
    <x v="1"/>
  </r>
  <r>
    <x v="80190"/>
    <x v="0"/>
  </r>
  <r>
    <x v="80191"/>
    <x v="0"/>
  </r>
  <r>
    <x v="80192"/>
    <x v="1"/>
  </r>
  <r>
    <x v="80193"/>
    <x v="1"/>
  </r>
  <r>
    <x v="80194"/>
    <x v="1"/>
  </r>
  <r>
    <x v="80195"/>
    <x v="1"/>
  </r>
  <r>
    <x v="80196"/>
    <x v="1"/>
  </r>
  <r>
    <x v="80197"/>
    <x v="1"/>
  </r>
  <r>
    <x v="80198"/>
    <x v="0"/>
  </r>
  <r>
    <x v="80199"/>
    <x v="0"/>
  </r>
  <r>
    <x v="80200"/>
    <x v="0"/>
  </r>
  <r>
    <x v="80201"/>
    <x v="0"/>
  </r>
  <r>
    <x v="80202"/>
    <x v="0"/>
  </r>
  <r>
    <x v="80203"/>
    <x v="0"/>
  </r>
  <r>
    <x v="80204"/>
    <x v="1"/>
  </r>
  <r>
    <x v="80205"/>
    <x v="0"/>
  </r>
  <r>
    <x v="80206"/>
    <x v="1"/>
  </r>
  <r>
    <x v="80207"/>
    <x v="0"/>
  </r>
  <r>
    <x v="80208"/>
    <x v="1"/>
  </r>
  <r>
    <x v="80209"/>
    <x v="1"/>
  </r>
  <r>
    <x v="80210"/>
    <x v="0"/>
  </r>
  <r>
    <x v="80211"/>
    <x v="0"/>
  </r>
  <r>
    <x v="80212"/>
    <x v="0"/>
  </r>
  <r>
    <x v="80213"/>
    <x v="0"/>
  </r>
  <r>
    <x v="80214"/>
    <x v="0"/>
  </r>
  <r>
    <x v="80215"/>
    <x v="1"/>
  </r>
  <r>
    <x v="80216"/>
    <x v="1"/>
  </r>
  <r>
    <x v="80217"/>
    <x v="1"/>
  </r>
  <r>
    <x v="80218"/>
    <x v="1"/>
  </r>
  <r>
    <x v="80219"/>
    <x v="1"/>
  </r>
  <r>
    <x v="80220"/>
    <x v="0"/>
  </r>
  <r>
    <x v="80221"/>
    <x v="1"/>
  </r>
  <r>
    <x v="80222"/>
    <x v="1"/>
  </r>
  <r>
    <x v="80223"/>
    <x v="0"/>
  </r>
  <r>
    <x v="80224"/>
    <x v="1"/>
  </r>
  <r>
    <x v="80225"/>
    <x v="0"/>
  </r>
  <r>
    <x v="80226"/>
    <x v="0"/>
  </r>
  <r>
    <x v="80227"/>
    <x v="1"/>
  </r>
  <r>
    <x v="80228"/>
    <x v="1"/>
  </r>
  <r>
    <x v="80229"/>
    <x v="1"/>
  </r>
  <r>
    <x v="80230"/>
    <x v="0"/>
  </r>
  <r>
    <x v="80231"/>
    <x v="1"/>
  </r>
  <r>
    <x v="80232"/>
    <x v="0"/>
  </r>
  <r>
    <x v="80233"/>
    <x v="0"/>
  </r>
  <r>
    <x v="80234"/>
    <x v="1"/>
  </r>
  <r>
    <x v="80235"/>
    <x v="1"/>
  </r>
  <r>
    <x v="80236"/>
    <x v="1"/>
  </r>
  <r>
    <x v="80237"/>
    <x v="0"/>
  </r>
  <r>
    <x v="80238"/>
    <x v="1"/>
  </r>
  <r>
    <x v="80239"/>
    <x v="1"/>
  </r>
  <r>
    <x v="80240"/>
    <x v="0"/>
  </r>
  <r>
    <x v="80241"/>
    <x v="0"/>
  </r>
  <r>
    <x v="80242"/>
    <x v="1"/>
  </r>
  <r>
    <x v="80243"/>
    <x v="1"/>
  </r>
  <r>
    <x v="80244"/>
    <x v="1"/>
  </r>
  <r>
    <x v="80245"/>
    <x v="0"/>
  </r>
  <r>
    <x v="80246"/>
    <x v="0"/>
  </r>
  <r>
    <x v="80247"/>
    <x v="1"/>
  </r>
  <r>
    <x v="80248"/>
    <x v="0"/>
  </r>
  <r>
    <x v="80249"/>
    <x v="0"/>
  </r>
  <r>
    <x v="80250"/>
    <x v="0"/>
  </r>
  <r>
    <x v="80251"/>
    <x v="1"/>
  </r>
  <r>
    <x v="80252"/>
    <x v="1"/>
  </r>
  <r>
    <x v="80253"/>
    <x v="1"/>
  </r>
  <r>
    <x v="80254"/>
    <x v="0"/>
  </r>
  <r>
    <x v="80255"/>
    <x v="0"/>
  </r>
  <r>
    <x v="80256"/>
    <x v="0"/>
  </r>
  <r>
    <x v="80257"/>
    <x v="1"/>
  </r>
  <r>
    <x v="80258"/>
    <x v="1"/>
  </r>
  <r>
    <x v="80259"/>
    <x v="1"/>
  </r>
  <r>
    <x v="80260"/>
    <x v="0"/>
  </r>
  <r>
    <x v="80261"/>
    <x v="0"/>
  </r>
  <r>
    <x v="80262"/>
    <x v="1"/>
  </r>
  <r>
    <x v="80263"/>
    <x v="0"/>
  </r>
  <r>
    <x v="80264"/>
    <x v="0"/>
  </r>
  <r>
    <x v="80265"/>
    <x v="0"/>
  </r>
  <r>
    <x v="80266"/>
    <x v="1"/>
  </r>
  <r>
    <x v="80267"/>
    <x v="0"/>
  </r>
  <r>
    <x v="80268"/>
    <x v="1"/>
  </r>
  <r>
    <x v="80269"/>
    <x v="1"/>
  </r>
  <r>
    <x v="80270"/>
    <x v="1"/>
  </r>
  <r>
    <x v="80271"/>
    <x v="0"/>
  </r>
  <r>
    <x v="80272"/>
    <x v="0"/>
  </r>
  <r>
    <x v="80273"/>
    <x v="0"/>
  </r>
  <r>
    <x v="80274"/>
    <x v="0"/>
  </r>
  <r>
    <x v="80275"/>
    <x v="1"/>
  </r>
  <r>
    <x v="80276"/>
    <x v="1"/>
  </r>
  <r>
    <x v="80277"/>
    <x v="1"/>
  </r>
  <r>
    <x v="80278"/>
    <x v="1"/>
  </r>
  <r>
    <x v="80279"/>
    <x v="1"/>
  </r>
  <r>
    <x v="80280"/>
    <x v="0"/>
  </r>
  <r>
    <x v="80281"/>
    <x v="0"/>
  </r>
  <r>
    <x v="80282"/>
    <x v="0"/>
  </r>
  <r>
    <x v="80283"/>
    <x v="1"/>
  </r>
  <r>
    <x v="80284"/>
    <x v="1"/>
  </r>
  <r>
    <x v="80285"/>
    <x v="1"/>
  </r>
  <r>
    <x v="80286"/>
    <x v="1"/>
  </r>
  <r>
    <x v="80287"/>
    <x v="0"/>
  </r>
  <r>
    <x v="80288"/>
    <x v="0"/>
  </r>
  <r>
    <x v="80289"/>
    <x v="1"/>
  </r>
  <r>
    <x v="80290"/>
    <x v="0"/>
  </r>
  <r>
    <x v="80291"/>
    <x v="1"/>
  </r>
  <r>
    <x v="80292"/>
    <x v="1"/>
  </r>
  <r>
    <x v="80293"/>
    <x v="1"/>
  </r>
  <r>
    <x v="80294"/>
    <x v="0"/>
  </r>
  <r>
    <x v="80295"/>
    <x v="0"/>
  </r>
  <r>
    <x v="80296"/>
    <x v="0"/>
  </r>
  <r>
    <x v="80297"/>
    <x v="1"/>
  </r>
  <r>
    <x v="80298"/>
    <x v="0"/>
  </r>
  <r>
    <x v="80299"/>
    <x v="0"/>
  </r>
  <r>
    <x v="80300"/>
    <x v="0"/>
  </r>
  <r>
    <x v="80301"/>
    <x v="1"/>
  </r>
  <r>
    <x v="80302"/>
    <x v="0"/>
  </r>
  <r>
    <x v="80303"/>
    <x v="1"/>
  </r>
  <r>
    <x v="80304"/>
    <x v="0"/>
  </r>
  <r>
    <x v="80305"/>
    <x v="0"/>
  </r>
  <r>
    <x v="80306"/>
    <x v="1"/>
  </r>
  <r>
    <x v="80307"/>
    <x v="1"/>
  </r>
  <r>
    <x v="80308"/>
    <x v="0"/>
  </r>
  <r>
    <x v="80309"/>
    <x v="0"/>
  </r>
  <r>
    <x v="80310"/>
    <x v="1"/>
  </r>
  <r>
    <x v="80311"/>
    <x v="1"/>
  </r>
  <r>
    <x v="80312"/>
    <x v="0"/>
  </r>
  <r>
    <x v="80313"/>
    <x v="1"/>
  </r>
  <r>
    <x v="80314"/>
    <x v="1"/>
  </r>
  <r>
    <x v="80315"/>
    <x v="0"/>
  </r>
  <r>
    <x v="80316"/>
    <x v="0"/>
  </r>
  <r>
    <x v="80317"/>
    <x v="1"/>
  </r>
  <r>
    <x v="80318"/>
    <x v="1"/>
  </r>
  <r>
    <x v="80319"/>
    <x v="1"/>
  </r>
  <r>
    <x v="80320"/>
    <x v="1"/>
  </r>
  <r>
    <x v="80321"/>
    <x v="1"/>
  </r>
  <r>
    <x v="80322"/>
    <x v="0"/>
  </r>
  <r>
    <x v="80323"/>
    <x v="1"/>
  </r>
  <r>
    <x v="80324"/>
    <x v="0"/>
  </r>
  <r>
    <x v="80325"/>
    <x v="0"/>
  </r>
  <r>
    <x v="80326"/>
    <x v="0"/>
  </r>
  <r>
    <x v="80327"/>
    <x v="1"/>
  </r>
  <r>
    <x v="80328"/>
    <x v="0"/>
  </r>
  <r>
    <x v="80329"/>
    <x v="1"/>
  </r>
  <r>
    <x v="80330"/>
    <x v="0"/>
  </r>
  <r>
    <x v="80331"/>
    <x v="0"/>
  </r>
  <r>
    <x v="80332"/>
    <x v="1"/>
  </r>
  <r>
    <x v="80333"/>
    <x v="1"/>
  </r>
  <r>
    <x v="80334"/>
    <x v="0"/>
  </r>
  <r>
    <x v="80335"/>
    <x v="0"/>
  </r>
  <r>
    <x v="80336"/>
    <x v="0"/>
  </r>
  <r>
    <x v="80337"/>
    <x v="0"/>
  </r>
  <r>
    <x v="80338"/>
    <x v="0"/>
  </r>
  <r>
    <x v="80339"/>
    <x v="1"/>
  </r>
  <r>
    <x v="80340"/>
    <x v="1"/>
  </r>
  <r>
    <x v="80341"/>
    <x v="1"/>
  </r>
  <r>
    <x v="80342"/>
    <x v="0"/>
  </r>
  <r>
    <x v="80343"/>
    <x v="0"/>
  </r>
  <r>
    <x v="80344"/>
    <x v="0"/>
  </r>
  <r>
    <x v="80345"/>
    <x v="1"/>
  </r>
  <r>
    <x v="80346"/>
    <x v="1"/>
  </r>
  <r>
    <x v="80347"/>
    <x v="0"/>
  </r>
  <r>
    <x v="80348"/>
    <x v="1"/>
  </r>
  <r>
    <x v="80349"/>
    <x v="0"/>
  </r>
  <r>
    <x v="80350"/>
    <x v="1"/>
  </r>
  <r>
    <x v="80351"/>
    <x v="1"/>
  </r>
  <r>
    <x v="80352"/>
    <x v="1"/>
  </r>
  <r>
    <x v="80353"/>
    <x v="0"/>
  </r>
  <r>
    <x v="80354"/>
    <x v="0"/>
  </r>
  <r>
    <x v="80355"/>
    <x v="1"/>
  </r>
  <r>
    <x v="80356"/>
    <x v="0"/>
  </r>
  <r>
    <x v="80357"/>
    <x v="0"/>
  </r>
  <r>
    <x v="80358"/>
    <x v="1"/>
  </r>
  <r>
    <x v="80359"/>
    <x v="1"/>
  </r>
  <r>
    <x v="80360"/>
    <x v="0"/>
  </r>
  <r>
    <x v="80361"/>
    <x v="0"/>
  </r>
  <r>
    <x v="80362"/>
    <x v="1"/>
  </r>
  <r>
    <x v="80363"/>
    <x v="0"/>
  </r>
  <r>
    <x v="80364"/>
    <x v="0"/>
  </r>
  <r>
    <x v="80365"/>
    <x v="0"/>
  </r>
  <r>
    <x v="80366"/>
    <x v="0"/>
  </r>
  <r>
    <x v="80367"/>
    <x v="1"/>
  </r>
  <r>
    <x v="80368"/>
    <x v="1"/>
  </r>
  <r>
    <x v="80369"/>
    <x v="1"/>
  </r>
  <r>
    <x v="80370"/>
    <x v="0"/>
  </r>
  <r>
    <x v="80371"/>
    <x v="0"/>
  </r>
  <r>
    <x v="80372"/>
    <x v="0"/>
  </r>
  <r>
    <x v="80373"/>
    <x v="0"/>
  </r>
  <r>
    <x v="80374"/>
    <x v="1"/>
  </r>
  <r>
    <x v="80375"/>
    <x v="0"/>
  </r>
  <r>
    <x v="80376"/>
    <x v="1"/>
  </r>
  <r>
    <x v="80377"/>
    <x v="0"/>
  </r>
  <r>
    <x v="80378"/>
    <x v="1"/>
  </r>
  <r>
    <x v="80379"/>
    <x v="1"/>
  </r>
  <r>
    <x v="80380"/>
    <x v="0"/>
  </r>
  <r>
    <x v="80381"/>
    <x v="1"/>
  </r>
  <r>
    <x v="80382"/>
    <x v="0"/>
  </r>
  <r>
    <x v="80383"/>
    <x v="0"/>
  </r>
  <r>
    <x v="80384"/>
    <x v="1"/>
  </r>
  <r>
    <x v="80385"/>
    <x v="0"/>
  </r>
  <r>
    <x v="80386"/>
    <x v="0"/>
  </r>
  <r>
    <x v="80387"/>
    <x v="1"/>
  </r>
  <r>
    <x v="80388"/>
    <x v="0"/>
  </r>
  <r>
    <x v="80389"/>
    <x v="1"/>
  </r>
  <r>
    <x v="80390"/>
    <x v="0"/>
  </r>
  <r>
    <x v="80391"/>
    <x v="1"/>
  </r>
  <r>
    <x v="80392"/>
    <x v="1"/>
  </r>
  <r>
    <x v="80393"/>
    <x v="0"/>
  </r>
  <r>
    <x v="80394"/>
    <x v="0"/>
  </r>
  <r>
    <x v="80395"/>
    <x v="0"/>
  </r>
  <r>
    <x v="80396"/>
    <x v="0"/>
  </r>
  <r>
    <x v="80397"/>
    <x v="1"/>
  </r>
  <r>
    <x v="80398"/>
    <x v="1"/>
  </r>
  <r>
    <x v="80399"/>
    <x v="0"/>
  </r>
  <r>
    <x v="80400"/>
    <x v="1"/>
  </r>
  <r>
    <x v="80401"/>
    <x v="1"/>
  </r>
  <r>
    <x v="80402"/>
    <x v="1"/>
  </r>
  <r>
    <x v="80403"/>
    <x v="1"/>
  </r>
  <r>
    <x v="80404"/>
    <x v="0"/>
  </r>
  <r>
    <x v="80405"/>
    <x v="1"/>
  </r>
  <r>
    <x v="80406"/>
    <x v="0"/>
  </r>
  <r>
    <x v="80407"/>
    <x v="0"/>
  </r>
  <r>
    <x v="80408"/>
    <x v="0"/>
  </r>
  <r>
    <x v="80409"/>
    <x v="0"/>
  </r>
  <r>
    <x v="80410"/>
    <x v="0"/>
  </r>
  <r>
    <x v="80411"/>
    <x v="0"/>
  </r>
  <r>
    <x v="80412"/>
    <x v="0"/>
  </r>
  <r>
    <x v="80413"/>
    <x v="1"/>
  </r>
  <r>
    <x v="80414"/>
    <x v="0"/>
  </r>
  <r>
    <x v="80415"/>
    <x v="1"/>
  </r>
  <r>
    <x v="80416"/>
    <x v="0"/>
  </r>
  <r>
    <x v="80417"/>
    <x v="1"/>
  </r>
  <r>
    <x v="80418"/>
    <x v="0"/>
  </r>
  <r>
    <x v="80419"/>
    <x v="1"/>
  </r>
  <r>
    <x v="80420"/>
    <x v="1"/>
  </r>
  <r>
    <x v="80421"/>
    <x v="0"/>
  </r>
  <r>
    <x v="80422"/>
    <x v="1"/>
  </r>
  <r>
    <x v="80423"/>
    <x v="1"/>
  </r>
  <r>
    <x v="80424"/>
    <x v="0"/>
  </r>
  <r>
    <x v="80425"/>
    <x v="1"/>
  </r>
  <r>
    <x v="80426"/>
    <x v="1"/>
  </r>
  <r>
    <x v="80427"/>
    <x v="0"/>
  </r>
  <r>
    <x v="80428"/>
    <x v="0"/>
  </r>
  <r>
    <x v="80429"/>
    <x v="1"/>
  </r>
  <r>
    <x v="80430"/>
    <x v="1"/>
  </r>
  <r>
    <x v="80431"/>
    <x v="0"/>
  </r>
  <r>
    <x v="80432"/>
    <x v="1"/>
  </r>
  <r>
    <x v="80433"/>
    <x v="1"/>
  </r>
  <r>
    <x v="80434"/>
    <x v="1"/>
  </r>
  <r>
    <x v="80435"/>
    <x v="0"/>
  </r>
  <r>
    <x v="80436"/>
    <x v="0"/>
  </r>
  <r>
    <x v="80437"/>
    <x v="0"/>
  </r>
  <r>
    <x v="80438"/>
    <x v="0"/>
  </r>
  <r>
    <x v="80439"/>
    <x v="0"/>
  </r>
  <r>
    <x v="80440"/>
    <x v="1"/>
  </r>
  <r>
    <x v="80441"/>
    <x v="0"/>
  </r>
  <r>
    <x v="80442"/>
    <x v="1"/>
  </r>
  <r>
    <x v="80443"/>
    <x v="0"/>
  </r>
  <r>
    <x v="80444"/>
    <x v="1"/>
  </r>
  <r>
    <x v="80445"/>
    <x v="0"/>
  </r>
  <r>
    <x v="80446"/>
    <x v="1"/>
  </r>
  <r>
    <x v="80447"/>
    <x v="0"/>
  </r>
  <r>
    <x v="80448"/>
    <x v="0"/>
  </r>
  <r>
    <x v="80449"/>
    <x v="0"/>
  </r>
  <r>
    <x v="80450"/>
    <x v="0"/>
  </r>
  <r>
    <x v="80451"/>
    <x v="1"/>
  </r>
  <r>
    <x v="80452"/>
    <x v="1"/>
  </r>
  <r>
    <x v="80453"/>
    <x v="0"/>
  </r>
  <r>
    <x v="80454"/>
    <x v="0"/>
  </r>
  <r>
    <x v="80455"/>
    <x v="1"/>
  </r>
  <r>
    <x v="80456"/>
    <x v="0"/>
  </r>
  <r>
    <x v="80457"/>
    <x v="1"/>
  </r>
  <r>
    <x v="80458"/>
    <x v="1"/>
  </r>
  <r>
    <x v="80459"/>
    <x v="0"/>
  </r>
  <r>
    <x v="80460"/>
    <x v="1"/>
  </r>
  <r>
    <x v="80461"/>
    <x v="1"/>
  </r>
  <r>
    <x v="80462"/>
    <x v="1"/>
  </r>
  <r>
    <x v="80463"/>
    <x v="1"/>
  </r>
  <r>
    <x v="80464"/>
    <x v="1"/>
  </r>
  <r>
    <x v="80465"/>
    <x v="1"/>
  </r>
  <r>
    <x v="80466"/>
    <x v="0"/>
  </r>
  <r>
    <x v="80467"/>
    <x v="1"/>
  </r>
  <r>
    <x v="80468"/>
    <x v="1"/>
  </r>
  <r>
    <x v="80469"/>
    <x v="1"/>
  </r>
  <r>
    <x v="80470"/>
    <x v="1"/>
  </r>
  <r>
    <x v="80471"/>
    <x v="0"/>
  </r>
  <r>
    <x v="80472"/>
    <x v="1"/>
  </r>
  <r>
    <x v="80473"/>
    <x v="0"/>
  </r>
  <r>
    <x v="80474"/>
    <x v="0"/>
  </r>
  <r>
    <x v="80475"/>
    <x v="1"/>
  </r>
  <r>
    <x v="80476"/>
    <x v="0"/>
  </r>
  <r>
    <x v="80477"/>
    <x v="1"/>
  </r>
  <r>
    <x v="80478"/>
    <x v="0"/>
  </r>
  <r>
    <x v="80479"/>
    <x v="0"/>
  </r>
  <r>
    <x v="80480"/>
    <x v="1"/>
  </r>
  <r>
    <x v="80481"/>
    <x v="0"/>
  </r>
  <r>
    <x v="80482"/>
    <x v="1"/>
  </r>
  <r>
    <x v="80483"/>
    <x v="1"/>
  </r>
  <r>
    <x v="80484"/>
    <x v="0"/>
  </r>
  <r>
    <x v="80485"/>
    <x v="0"/>
  </r>
  <r>
    <x v="80486"/>
    <x v="1"/>
  </r>
  <r>
    <x v="80487"/>
    <x v="1"/>
  </r>
  <r>
    <x v="80488"/>
    <x v="0"/>
  </r>
  <r>
    <x v="80489"/>
    <x v="0"/>
  </r>
  <r>
    <x v="80490"/>
    <x v="0"/>
  </r>
  <r>
    <x v="80491"/>
    <x v="0"/>
  </r>
  <r>
    <x v="80492"/>
    <x v="0"/>
  </r>
  <r>
    <x v="80493"/>
    <x v="0"/>
  </r>
  <r>
    <x v="80494"/>
    <x v="1"/>
  </r>
  <r>
    <x v="80495"/>
    <x v="1"/>
  </r>
  <r>
    <x v="80496"/>
    <x v="1"/>
  </r>
  <r>
    <x v="80497"/>
    <x v="0"/>
  </r>
  <r>
    <x v="80498"/>
    <x v="0"/>
  </r>
  <r>
    <x v="80499"/>
    <x v="1"/>
  </r>
  <r>
    <x v="80500"/>
    <x v="0"/>
  </r>
  <r>
    <x v="80501"/>
    <x v="1"/>
  </r>
  <r>
    <x v="80502"/>
    <x v="1"/>
  </r>
  <r>
    <x v="80503"/>
    <x v="1"/>
  </r>
  <r>
    <x v="80504"/>
    <x v="1"/>
  </r>
  <r>
    <x v="80505"/>
    <x v="0"/>
  </r>
  <r>
    <x v="80506"/>
    <x v="1"/>
  </r>
  <r>
    <x v="80507"/>
    <x v="1"/>
  </r>
  <r>
    <x v="80508"/>
    <x v="1"/>
  </r>
  <r>
    <x v="80509"/>
    <x v="0"/>
  </r>
  <r>
    <x v="80510"/>
    <x v="1"/>
  </r>
  <r>
    <x v="80511"/>
    <x v="1"/>
  </r>
  <r>
    <x v="80512"/>
    <x v="1"/>
  </r>
  <r>
    <x v="80513"/>
    <x v="0"/>
  </r>
  <r>
    <x v="80514"/>
    <x v="0"/>
  </r>
  <r>
    <x v="80515"/>
    <x v="1"/>
  </r>
  <r>
    <x v="80516"/>
    <x v="1"/>
  </r>
  <r>
    <x v="80517"/>
    <x v="1"/>
  </r>
  <r>
    <x v="80518"/>
    <x v="1"/>
  </r>
  <r>
    <x v="80519"/>
    <x v="1"/>
  </r>
  <r>
    <x v="80520"/>
    <x v="0"/>
  </r>
  <r>
    <x v="80521"/>
    <x v="1"/>
  </r>
  <r>
    <x v="80522"/>
    <x v="1"/>
  </r>
  <r>
    <x v="80523"/>
    <x v="0"/>
  </r>
  <r>
    <x v="80524"/>
    <x v="0"/>
  </r>
  <r>
    <x v="80525"/>
    <x v="1"/>
  </r>
  <r>
    <x v="80526"/>
    <x v="0"/>
  </r>
  <r>
    <x v="80527"/>
    <x v="0"/>
  </r>
  <r>
    <x v="80528"/>
    <x v="0"/>
  </r>
  <r>
    <x v="80529"/>
    <x v="1"/>
  </r>
  <r>
    <x v="80530"/>
    <x v="1"/>
  </r>
  <r>
    <x v="80531"/>
    <x v="1"/>
  </r>
  <r>
    <x v="80532"/>
    <x v="0"/>
  </r>
  <r>
    <x v="80533"/>
    <x v="0"/>
  </r>
  <r>
    <x v="80534"/>
    <x v="0"/>
  </r>
  <r>
    <x v="80535"/>
    <x v="0"/>
  </r>
  <r>
    <x v="80536"/>
    <x v="0"/>
  </r>
  <r>
    <x v="80537"/>
    <x v="0"/>
  </r>
  <r>
    <x v="80538"/>
    <x v="0"/>
  </r>
  <r>
    <x v="80539"/>
    <x v="1"/>
  </r>
  <r>
    <x v="80540"/>
    <x v="1"/>
  </r>
  <r>
    <x v="80541"/>
    <x v="1"/>
  </r>
  <r>
    <x v="80542"/>
    <x v="1"/>
  </r>
  <r>
    <x v="80543"/>
    <x v="1"/>
  </r>
  <r>
    <x v="80544"/>
    <x v="1"/>
  </r>
  <r>
    <x v="80545"/>
    <x v="0"/>
  </r>
  <r>
    <x v="80546"/>
    <x v="1"/>
  </r>
  <r>
    <x v="80547"/>
    <x v="0"/>
  </r>
  <r>
    <x v="80548"/>
    <x v="0"/>
  </r>
  <r>
    <x v="80549"/>
    <x v="0"/>
  </r>
  <r>
    <x v="80550"/>
    <x v="0"/>
  </r>
  <r>
    <x v="80551"/>
    <x v="0"/>
  </r>
  <r>
    <x v="80552"/>
    <x v="1"/>
  </r>
  <r>
    <x v="80553"/>
    <x v="1"/>
  </r>
  <r>
    <x v="80554"/>
    <x v="0"/>
  </r>
  <r>
    <x v="80555"/>
    <x v="1"/>
  </r>
  <r>
    <x v="80556"/>
    <x v="1"/>
  </r>
  <r>
    <x v="80557"/>
    <x v="0"/>
  </r>
  <r>
    <x v="80558"/>
    <x v="1"/>
  </r>
  <r>
    <x v="80559"/>
    <x v="1"/>
  </r>
  <r>
    <x v="80560"/>
    <x v="1"/>
  </r>
  <r>
    <x v="80561"/>
    <x v="1"/>
  </r>
  <r>
    <x v="80562"/>
    <x v="1"/>
  </r>
  <r>
    <x v="80563"/>
    <x v="1"/>
  </r>
  <r>
    <x v="80564"/>
    <x v="0"/>
  </r>
  <r>
    <x v="80565"/>
    <x v="0"/>
  </r>
  <r>
    <x v="80566"/>
    <x v="0"/>
  </r>
  <r>
    <x v="80567"/>
    <x v="0"/>
  </r>
  <r>
    <x v="80568"/>
    <x v="0"/>
  </r>
  <r>
    <x v="80569"/>
    <x v="0"/>
  </r>
  <r>
    <x v="80570"/>
    <x v="0"/>
  </r>
  <r>
    <x v="80571"/>
    <x v="0"/>
  </r>
  <r>
    <x v="80572"/>
    <x v="1"/>
  </r>
  <r>
    <x v="80573"/>
    <x v="0"/>
  </r>
  <r>
    <x v="80574"/>
    <x v="1"/>
  </r>
  <r>
    <x v="80575"/>
    <x v="1"/>
  </r>
  <r>
    <x v="80576"/>
    <x v="1"/>
  </r>
  <r>
    <x v="80577"/>
    <x v="1"/>
  </r>
  <r>
    <x v="80578"/>
    <x v="0"/>
  </r>
  <r>
    <x v="80579"/>
    <x v="0"/>
  </r>
  <r>
    <x v="80580"/>
    <x v="0"/>
  </r>
  <r>
    <x v="80581"/>
    <x v="1"/>
  </r>
  <r>
    <x v="80582"/>
    <x v="1"/>
  </r>
  <r>
    <x v="80583"/>
    <x v="1"/>
  </r>
  <r>
    <x v="80584"/>
    <x v="1"/>
  </r>
  <r>
    <x v="80585"/>
    <x v="0"/>
  </r>
  <r>
    <x v="80586"/>
    <x v="0"/>
  </r>
  <r>
    <x v="80587"/>
    <x v="1"/>
  </r>
  <r>
    <x v="80588"/>
    <x v="1"/>
  </r>
  <r>
    <x v="80589"/>
    <x v="1"/>
  </r>
  <r>
    <x v="80590"/>
    <x v="1"/>
  </r>
  <r>
    <x v="80591"/>
    <x v="0"/>
  </r>
  <r>
    <x v="80592"/>
    <x v="1"/>
  </r>
  <r>
    <x v="80593"/>
    <x v="0"/>
  </r>
  <r>
    <x v="80594"/>
    <x v="0"/>
  </r>
  <r>
    <x v="80595"/>
    <x v="1"/>
  </r>
  <r>
    <x v="80596"/>
    <x v="0"/>
  </r>
  <r>
    <x v="80597"/>
    <x v="1"/>
  </r>
  <r>
    <x v="80598"/>
    <x v="1"/>
  </r>
  <r>
    <x v="80599"/>
    <x v="0"/>
  </r>
  <r>
    <x v="80600"/>
    <x v="0"/>
  </r>
  <r>
    <x v="80601"/>
    <x v="0"/>
  </r>
  <r>
    <x v="80602"/>
    <x v="1"/>
  </r>
  <r>
    <x v="80603"/>
    <x v="1"/>
  </r>
  <r>
    <x v="80604"/>
    <x v="1"/>
  </r>
  <r>
    <x v="80605"/>
    <x v="0"/>
  </r>
  <r>
    <x v="80606"/>
    <x v="0"/>
  </r>
  <r>
    <x v="80607"/>
    <x v="0"/>
  </r>
  <r>
    <x v="80608"/>
    <x v="1"/>
  </r>
  <r>
    <x v="80609"/>
    <x v="0"/>
  </r>
  <r>
    <x v="80610"/>
    <x v="1"/>
  </r>
  <r>
    <x v="80611"/>
    <x v="0"/>
  </r>
  <r>
    <x v="80612"/>
    <x v="1"/>
  </r>
  <r>
    <x v="80613"/>
    <x v="0"/>
  </r>
  <r>
    <x v="80614"/>
    <x v="0"/>
  </r>
  <r>
    <x v="80615"/>
    <x v="1"/>
  </r>
  <r>
    <x v="80616"/>
    <x v="1"/>
  </r>
  <r>
    <x v="80617"/>
    <x v="1"/>
  </r>
  <r>
    <x v="80618"/>
    <x v="1"/>
  </r>
  <r>
    <x v="80619"/>
    <x v="1"/>
  </r>
  <r>
    <x v="80620"/>
    <x v="1"/>
  </r>
  <r>
    <x v="80621"/>
    <x v="1"/>
  </r>
  <r>
    <x v="80622"/>
    <x v="1"/>
  </r>
  <r>
    <x v="80623"/>
    <x v="0"/>
  </r>
  <r>
    <x v="80624"/>
    <x v="1"/>
  </r>
  <r>
    <x v="80625"/>
    <x v="1"/>
  </r>
  <r>
    <x v="80626"/>
    <x v="1"/>
  </r>
  <r>
    <x v="80627"/>
    <x v="1"/>
  </r>
  <r>
    <x v="80628"/>
    <x v="1"/>
  </r>
  <r>
    <x v="80629"/>
    <x v="0"/>
  </r>
  <r>
    <x v="80630"/>
    <x v="1"/>
  </r>
  <r>
    <x v="80631"/>
    <x v="0"/>
  </r>
  <r>
    <x v="80632"/>
    <x v="0"/>
  </r>
  <r>
    <x v="80633"/>
    <x v="1"/>
  </r>
  <r>
    <x v="80634"/>
    <x v="0"/>
  </r>
  <r>
    <x v="80635"/>
    <x v="0"/>
  </r>
  <r>
    <x v="80636"/>
    <x v="1"/>
  </r>
  <r>
    <x v="80637"/>
    <x v="1"/>
  </r>
  <r>
    <x v="80638"/>
    <x v="1"/>
  </r>
  <r>
    <x v="80639"/>
    <x v="0"/>
  </r>
  <r>
    <x v="80640"/>
    <x v="0"/>
  </r>
  <r>
    <x v="80641"/>
    <x v="0"/>
  </r>
  <r>
    <x v="80642"/>
    <x v="1"/>
  </r>
  <r>
    <x v="80643"/>
    <x v="1"/>
  </r>
  <r>
    <x v="80644"/>
    <x v="1"/>
  </r>
  <r>
    <x v="80645"/>
    <x v="0"/>
  </r>
  <r>
    <x v="80646"/>
    <x v="1"/>
  </r>
  <r>
    <x v="80647"/>
    <x v="1"/>
  </r>
  <r>
    <x v="80648"/>
    <x v="1"/>
  </r>
  <r>
    <x v="80649"/>
    <x v="1"/>
  </r>
  <r>
    <x v="80650"/>
    <x v="0"/>
  </r>
  <r>
    <x v="80651"/>
    <x v="1"/>
  </r>
  <r>
    <x v="80652"/>
    <x v="1"/>
  </r>
  <r>
    <x v="80653"/>
    <x v="0"/>
  </r>
  <r>
    <x v="80654"/>
    <x v="0"/>
  </r>
  <r>
    <x v="80655"/>
    <x v="1"/>
  </r>
  <r>
    <x v="80656"/>
    <x v="1"/>
  </r>
  <r>
    <x v="80657"/>
    <x v="0"/>
  </r>
  <r>
    <x v="80658"/>
    <x v="0"/>
  </r>
  <r>
    <x v="80659"/>
    <x v="0"/>
  </r>
  <r>
    <x v="80660"/>
    <x v="0"/>
  </r>
  <r>
    <x v="80661"/>
    <x v="0"/>
  </r>
  <r>
    <x v="80662"/>
    <x v="1"/>
  </r>
  <r>
    <x v="80663"/>
    <x v="0"/>
  </r>
  <r>
    <x v="80664"/>
    <x v="1"/>
  </r>
  <r>
    <x v="80665"/>
    <x v="1"/>
  </r>
  <r>
    <x v="80666"/>
    <x v="0"/>
  </r>
  <r>
    <x v="80667"/>
    <x v="1"/>
  </r>
  <r>
    <x v="80668"/>
    <x v="0"/>
  </r>
  <r>
    <x v="80669"/>
    <x v="1"/>
  </r>
  <r>
    <x v="80670"/>
    <x v="0"/>
  </r>
  <r>
    <x v="80671"/>
    <x v="1"/>
  </r>
  <r>
    <x v="80672"/>
    <x v="0"/>
  </r>
  <r>
    <x v="80673"/>
    <x v="1"/>
  </r>
  <r>
    <x v="80674"/>
    <x v="0"/>
  </r>
  <r>
    <x v="80675"/>
    <x v="1"/>
  </r>
  <r>
    <x v="80676"/>
    <x v="0"/>
  </r>
  <r>
    <x v="80677"/>
    <x v="1"/>
  </r>
  <r>
    <x v="80678"/>
    <x v="1"/>
  </r>
  <r>
    <x v="80679"/>
    <x v="1"/>
  </r>
  <r>
    <x v="80680"/>
    <x v="0"/>
  </r>
  <r>
    <x v="80681"/>
    <x v="1"/>
  </r>
  <r>
    <x v="80682"/>
    <x v="0"/>
  </r>
  <r>
    <x v="80683"/>
    <x v="0"/>
  </r>
  <r>
    <x v="80684"/>
    <x v="1"/>
  </r>
  <r>
    <x v="80685"/>
    <x v="0"/>
  </r>
  <r>
    <x v="80686"/>
    <x v="1"/>
  </r>
  <r>
    <x v="80687"/>
    <x v="0"/>
  </r>
  <r>
    <x v="80688"/>
    <x v="1"/>
  </r>
  <r>
    <x v="80689"/>
    <x v="1"/>
  </r>
  <r>
    <x v="80690"/>
    <x v="0"/>
  </r>
  <r>
    <x v="80691"/>
    <x v="0"/>
  </r>
  <r>
    <x v="80692"/>
    <x v="1"/>
  </r>
  <r>
    <x v="80693"/>
    <x v="0"/>
  </r>
  <r>
    <x v="80694"/>
    <x v="0"/>
  </r>
  <r>
    <x v="80695"/>
    <x v="1"/>
  </r>
  <r>
    <x v="80696"/>
    <x v="1"/>
  </r>
  <r>
    <x v="80697"/>
    <x v="1"/>
  </r>
  <r>
    <x v="80698"/>
    <x v="1"/>
  </r>
  <r>
    <x v="80699"/>
    <x v="0"/>
  </r>
  <r>
    <x v="80700"/>
    <x v="0"/>
  </r>
  <r>
    <x v="80701"/>
    <x v="0"/>
  </r>
  <r>
    <x v="80702"/>
    <x v="1"/>
  </r>
  <r>
    <x v="80703"/>
    <x v="0"/>
  </r>
  <r>
    <x v="80704"/>
    <x v="0"/>
  </r>
  <r>
    <x v="80705"/>
    <x v="0"/>
  </r>
  <r>
    <x v="80706"/>
    <x v="0"/>
  </r>
  <r>
    <x v="80707"/>
    <x v="1"/>
  </r>
  <r>
    <x v="80708"/>
    <x v="1"/>
  </r>
  <r>
    <x v="80709"/>
    <x v="1"/>
  </r>
  <r>
    <x v="80710"/>
    <x v="1"/>
  </r>
  <r>
    <x v="80711"/>
    <x v="1"/>
  </r>
  <r>
    <x v="80712"/>
    <x v="1"/>
  </r>
  <r>
    <x v="80713"/>
    <x v="1"/>
  </r>
  <r>
    <x v="80714"/>
    <x v="1"/>
  </r>
  <r>
    <x v="80715"/>
    <x v="1"/>
  </r>
  <r>
    <x v="80716"/>
    <x v="1"/>
  </r>
  <r>
    <x v="80717"/>
    <x v="0"/>
  </r>
  <r>
    <x v="80718"/>
    <x v="0"/>
  </r>
  <r>
    <x v="80719"/>
    <x v="0"/>
  </r>
  <r>
    <x v="80720"/>
    <x v="0"/>
  </r>
  <r>
    <x v="80721"/>
    <x v="1"/>
  </r>
  <r>
    <x v="80722"/>
    <x v="0"/>
  </r>
  <r>
    <x v="80723"/>
    <x v="0"/>
  </r>
  <r>
    <x v="80724"/>
    <x v="0"/>
  </r>
  <r>
    <x v="80725"/>
    <x v="1"/>
  </r>
  <r>
    <x v="80726"/>
    <x v="0"/>
  </r>
  <r>
    <x v="80727"/>
    <x v="0"/>
  </r>
  <r>
    <x v="80728"/>
    <x v="1"/>
  </r>
  <r>
    <x v="80729"/>
    <x v="1"/>
  </r>
  <r>
    <x v="80730"/>
    <x v="1"/>
  </r>
  <r>
    <x v="80731"/>
    <x v="1"/>
  </r>
  <r>
    <x v="80732"/>
    <x v="1"/>
  </r>
  <r>
    <x v="80733"/>
    <x v="0"/>
  </r>
  <r>
    <x v="80734"/>
    <x v="0"/>
  </r>
  <r>
    <x v="80735"/>
    <x v="1"/>
  </r>
  <r>
    <x v="80736"/>
    <x v="0"/>
  </r>
  <r>
    <x v="80737"/>
    <x v="1"/>
  </r>
  <r>
    <x v="80738"/>
    <x v="0"/>
  </r>
  <r>
    <x v="80739"/>
    <x v="1"/>
  </r>
  <r>
    <x v="80740"/>
    <x v="1"/>
  </r>
  <r>
    <x v="80741"/>
    <x v="1"/>
  </r>
  <r>
    <x v="80742"/>
    <x v="1"/>
  </r>
  <r>
    <x v="80743"/>
    <x v="0"/>
  </r>
  <r>
    <x v="80744"/>
    <x v="0"/>
  </r>
  <r>
    <x v="80745"/>
    <x v="0"/>
  </r>
  <r>
    <x v="80746"/>
    <x v="1"/>
  </r>
  <r>
    <x v="80747"/>
    <x v="0"/>
  </r>
  <r>
    <x v="80748"/>
    <x v="0"/>
  </r>
  <r>
    <x v="80749"/>
    <x v="1"/>
  </r>
  <r>
    <x v="80750"/>
    <x v="1"/>
  </r>
  <r>
    <x v="80751"/>
    <x v="0"/>
  </r>
  <r>
    <x v="80752"/>
    <x v="0"/>
  </r>
  <r>
    <x v="80753"/>
    <x v="1"/>
  </r>
  <r>
    <x v="80754"/>
    <x v="1"/>
  </r>
  <r>
    <x v="80755"/>
    <x v="0"/>
  </r>
  <r>
    <x v="80756"/>
    <x v="1"/>
  </r>
  <r>
    <x v="80757"/>
    <x v="0"/>
  </r>
  <r>
    <x v="80758"/>
    <x v="1"/>
  </r>
  <r>
    <x v="80759"/>
    <x v="0"/>
  </r>
  <r>
    <x v="80760"/>
    <x v="1"/>
  </r>
  <r>
    <x v="80761"/>
    <x v="1"/>
  </r>
  <r>
    <x v="80762"/>
    <x v="0"/>
  </r>
  <r>
    <x v="80763"/>
    <x v="0"/>
  </r>
  <r>
    <x v="80764"/>
    <x v="0"/>
  </r>
  <r>
    <x v="80765"/>
    <x v="0"/>
  </r>
  <r>
    <x v="80766"/>
    <x v="1"/>
  </r>
  <r>
    <x v="80767"/>
    <x v="1"/>
  </r>
  <r>
    <x v="80768"/>
    <x v="1"/>
  </r>
  <r>
    <x v="80769"/>
    <x v="0"/>
  </r>
  <r>
    <x v="80770"/>
    <x v="0"/>
  </r>
  <r>
    <x v="80771"/>
    <x v="0"/>
  </r>
  <r>
    <x v="80772"/>
    <x v="0"/>
  </r>
  <r>
    <x v="80773"/>
    <x v="0"/>
  </r>
  <r>
    <x v="80774"/>
    <x v="1"/>
  </r>
  <r>
    <x v="80775"/>
    <x v="0"/>
  </r>
  <r>
    <x v="80776"/>
    <x v="1"/>
  </r>
  <r>
    <x v="80777"/>
    <x v="0"/>
  </r>
  <r>
    <x v="80778"/>
    <x v="0"/>
  </r>
  <r>
    <x v="80779"/>
    <x v="0"/>
  </r>
  <r>
    <x v="80780"/>
    <x v="0"/>
  </r>
  <r>
    <x v="80781"/>
    <x v="1"/>
  </r>
  <r>
    <x v="80782"/>
    <x v="1"/>
  </r>
  <r>
    <x v="80783"/>
    <x v="0"/>
  </r>
  <r>
    <x v="80784"/>
    <x v="1"/>
  </r>
  <r>
    <x v="80785"/>
    <x v="1"/>
  </r>
  <r>
    <x v="80786"/>
    <x v="0"/>
  </r>
  <r>
    <x v="80787"/>
    <x v="0"/>
  </r>
  <r>
    <x v="80788"/>
    <x v="1"/>
  </r>
  <r>
    <x v="80789"/>
    <x v="1"/>
  </r>
  <r>
    <x v="80790"/>
    <x v="1"/>
  </r>
  <r>
    <x v="80791"/>
    <x v="1"/>
  </r>
  <r>
    <x v="80792"/>
    <x v="0"/>
  </r>
  <r>
    <x v="80793"/>
    <x v="0"/>
  </r>
  <r>
    <x v="80794"/>
    <x v="0"/>
  </r>
  <r>
    <x v="80795"/>
    <x v="0"/>
  </r>
  <r>
    <x v="80796"/>
    <x v="1"/>
  </r>
  <r>
    <x v="80797"/>
    <x v="1"/>
  </r>
  <r>
    <x v="80798"/>
    <x v="0"/>
  </r>
  <r>
    <x v="80799"/>
    <x v="1"/>
  </r>
  <r>
    <x v="80800"/>
    <x v="0"/>
  </r>
  <r>
    <x v="80801"/>
    <x v="1"/>
  </r>
  <r>
    <x v="80802"/>
    <x v="1"/>
  </r>
  <r>
    <x v="80803"/>
    <x v="1"/>
  </r>
  <r>
    <x v="80804"/>
    <x v="1"/>
  </r>
  <r>
    <x v="80805"/>
    <x v="0"/>
  </r>
  <r>
    <x v="80806"/>
    <x v="1"/>
  </r>
  <r>
    <x v="80807"/>
    <x v="0"/>
  </r>
  <r>
    <x v="80808"/>
    <x v="0"/>
  </r>
  <r>
    <x v="80809"/>
    <x v="0"/>
  </r>
  <r>
    <x v="80810"/>
    <x v="0"/>
  </r>
  <r>
    <x v="80811"/>
    <x v="0"/>
  </r>
  <r>
    <x v="80812"/>
    <x v="0"/>
  </r>
  <r>
    <x v="80813"/>
    <x v="0"/>
  </r>
  <r>
    <x v="80814"/>
    <x v="0"/>
  </r>
  <r>
    <x v="80815"/>
    <x v="0"/>
  </r>
  <r>
    <x v="80816"/>
    <x v="0"/>
  </r>
  <r>
    <x v="80817"/>
    <x v="1"/>
  </r>
  <r>
    <x v="80818"/>
    <x v="1"/>
  </r>
  <r>
    <x v="80819"/>
    <x v="1"/>
  </r>
  <r>
    <x v="80820"/>
    <x v="1"/>
  </r>
  <r>
    <x v="80821"/>
    <x v="0"/>
  </r>
  <r>
    <x v="80822"/>
    <x v="1"/>
  </r>
  <r>
    <x v="80823"/>
    <x v="0"/>
  </r>
  <r>
    <x v="80824"/>
    <x v="0"/>
  </r>
  <r>
    <x v="80825"/>
    <x v="1"/>
  </r>
  <r>
    <x v="80826"/>
    <x v="1"/>
  </r>
  <r>
    <x v="80827"/>
    <x v="0"/>
  </r>
  <r>
    <x v="80828"/>
    <x v="0"/>
  </r>
  <r>
    <x v="80829"/>
    <x v="1"/>
  </r>
  <r>
    <x v="80830"/>
    <x v="0"/>
  </r>
  <r>
    <x v="80831"/>
    <x v="0"/>
  </r>
  <r>
    <x v="80832"/>
    <x v="0"/>
  </r>
  <r>
    <x v="80833"/>
    <x v="1"/>
  </r>
  <r>
    <x v="80834"/>
    <x v="1"/>
  </r>
  <r>
    <x v="80835"/>
    <x v="1"/>
  </r>
  <r>
    <x v="80836"/>
    <x v="1"/>
  </r>
  <r>
    <x v="80837"/>
    <x v="1"/>
  </r>
  <r>
    <x v="80838"/>
    <x v="0"/>
  </r>
  <r>
    <x v="80839"/>
    <x v="0"/>
  </r>
  <r>
    <x v="80840"/>
    <x v="0"/>
  </r>
  <r>
    <x v="80841"/>
    <x v="0"/>
  </r>
  <r>
    <x v="80842"/>
    <x v="1"/>
  </r>
  <r>
    <x v="80843"/>
    <x v="1"/>
  </r>
  <r>
    <x v="80844"/>
    <x v="1"/>
  </r>
  <r>
    <x v="80845"/>
    <x v="0"/>
  </r>
  <r>
    <x v="80846"/>
    <x v="1"/>
  </r>
  <r>
    <x v="80847"/>
    <x v="1"/>
  </r>
  <r>
    <x v="80848"/>
    <x v="0"/>
  </r>
  <r>
    <x v="80849"/>
    <x v="0"/>
  </r>
  <r>
    <x v="80850"/>
    <x v="0"/>
  </r>
  <r>
    <x v="80851"/>
    <x v="1"/>
  </r>
  <r>
    <x v="80852"/>
    <x v="0"/>
  </r>
  <r>
    <x v="80853"/>
    <x v="1"/>
  </r>
  <r>
    <x v="80854"/>
    <x v="1"/>
  </r>
  <r>
    <x v="80855"/>
    <x v="0"/>
  </r>
  <r>
    <x v="80856"/>
    <x v="0"/>
  </r>
  <r>
    <x v="80857"/>
    <x v="0"/>
  </r>
  <r>
    <x v="80858"/>
    <x v="1"/>
  </r>
  <r>
    <x v="80859"/>
    <x v="0"/>
  </r>
  <r>
    <x v="80860"/>
    <x v="0"/>
  </r>
  <r>
    <x v="80861"/>
    <x v="1"/>
  </r>
  <r>
    <x v="80862"/>
    <x v="0"/>
  </r>
  <r>
    <x v="80863"/>
    <x v="0"/>
  </r>
  <r>
    <x v="80864"/>
    <x v="0"/>
  </r>
  <r>
    <x v="80865"/>
    <x v="0"/>
  </r>
  <r>
    <x v="80866"/>
    <x v="0"/>
  </r>
  <r>
    <x v="80867"/>
    <x v="1"/>
  </r>
  <r>
    <x v="80868"/>
    <x v="1"/>
  </r>
  <r>
    <x v="80869"/>
    <x v="0"/>
  </r>
  <r>
    <x v="80870"/>
    <x v="0"/>
  </r>
  <r>
    <x v="80871"/>
    <x v="1"/>
  </r>
  <r>
    <x v="80872"/>
    <x v="1"/>
  </r>
  <r>
    <x v="80873"/>
    <x v="0"/>
  </r>
  <r>
    <x v="80874"/>
    <x v="0"/>
  </r>
  <r>
    <x v="80875"/>
    <x v="0"/>
  </r>
  <r>
    <x v="80876"/>
    <x v="1"/>
  </r>
  <r>
    <x v="80877"/>
    <x v="0"/>
  </r>
  <r>
    <x v="80878"/>
    <x v="0"/>
  </r>
  <r>
    <x v="80879"/>
    <x v="0"/>
  </r>
  <r>
    <x v="80880"/>
    <x v="1"/>
  </r>
  <r>
    <x v="80881"/>
    <x v="0"/>
  </r>
  <r>
    <x v="80882"/>
    <x v="1"/>
  </r>
  <r>
    <x v="80883"/>
    <x v="0"/>
  </r>
  <r>
    <x v="80884"/>
    <x v="0"/>
  </r>
  <r>
    <x v="80885"/>
    <x v="1"/>
  </r>
  <r>
    <x v="80886"/>
    <x v="0"/>
  </r>
  <r>
    <x v="80887"/>
    <x v="0"/>
  </r>
  <r>
    <x v="80888"/>
    <x v="0"/>
  </r>
  <r>
    <x v="80889"/>
    <x v="0"/>
  </r>
  <r>
    <x v="80890"/>
    <x v="0"/>
  </r>
  <r>
    <x v="80891"/>
    <x v="1"/>
  </r>
  <r>
    <x v="80892"/>
    <x v="1"/>
  </r>
  <r>
    <x v="80893"/>
    <x v="1"/>
  </r>
  <r>
    <x v="80894"/>
    <x v="1"/>
  </r>
  <r>
    <x v="80895"/>
    <x v="0"/>
  </r>
  <r>
    <x v="80896"/>
    <x v="1"/>
  </r>
  <r>
    <x v="80897"/>
    <x v="0"/>
  </r>
  <r>
    <x v="80898"/>
    <x v="0"/>
  </r>
  <r>
    <x v="80899"/>
    <x v="0"/>
  </r>
  <r>
    <x v="80900"/>
    <x v="0"/>
  </r>
  <r>
    <x v="80901"/>
    <x v="1"/>
  </r>
  <r>
    <x v="80902"/>
    <x v="0"/>
  </r>
  <r>
    <x v="80903"/>
    <x v="1"/>
  </r>
  <r>
    <x v="80904"/>
    <x v="0"/>
  </r>
  <r>
    <x v="80905"/>
    <x v="1"/>
  </r>
  <r>
    <x v="80906"/>
    <x v="0"/>
  </r>
  <r>
    <x v="80907"/>
    <x v="0"/>
  </r>
  <r>
    <x v="80908"/>
    <x v="1"/>
  </r>
  <r>
    <x v="80909"/>
    <x v="1"/>
  </r>
  <r>
    <x v="80910"/>
    <x v="0"/>
  </r>
  <r>
    <x v="80911"/>
    <x v="1"/>
  </r>
  <r>
    <x v="80912"/>
    <x v="0"/>
  </r>
  <r>
    <x v="80913"/>
    <x v="1"/>
  </r>
  <r>
    <x v="80914"/>
    <x v="0"/>
  </r>
  <r>
    <x v="80915"/>
    <x v="0"/>
  </r>
  <r>
    <x v="80916"/>
    <x v="1"/>
  </r>
  <r>
    <x v="80917"/>
    <x v="1"/>
  </r>
  <r>
    <x v="80918"/>
    <x v="0"/>
  </r>
  <r>
    <x v="80919"/>
    <x v="1"/>
  </r>
  <r>
    <x v="80920"/>
    <x v="0"/>
  </r>
  <r>
    <x v="80921"/>
    <x v="1"/>
  </r>
  <r>
    <x v="80922"/>
    <x v="1"/>
  </r>
  <r>
    <x v="80923"/>
    <x v="0"/>
  </r>
  <r>
    <x v="80924"/>
    <x v="0"/>
  </r>
  <r>
    <x v="80925"/>
    <x v="1"/>
  </r>
  <r>
    <x v="80926"/>
    <x v="1"/>
  </r>
  <r>
    <x v="80927"/>
    <x v="0"/>
  </r>
  <r>
    <x v="80928"/>
    <x v="0"/>
  </r>
  <r>
    <x v="80929"/>
    <x v="1"/>
  </r>
  <r>
    <x v="80930"/>
    <x v="1"/>
  </r>
  <r>
    <x v="80931"/>
    <x v="1"/>
  </r>
  <r>
    <x v="80932"/>
    <x v="1"/>
  </r>
  <r>
    <x v="80933"/>
    <x v="0"/>
  </r>
  <r>
    <x v="80934"/>
    <x v="1"/>
  </r>
  <r>
    <x v="80935"/>
    <x v="1"/>
  </r>
  <r>
    <x v="80936"/>
    <x v="1"/>
  </r>
  <r>
    <x v="80937"/>
    <x v="0"/>
  </r>
  <r>
    <x v="80938"/>
    <x v="0"/>
  </r>
  <r>
    <x v="80939"/>
    <x v="1"/>
  </r>
  <r>
    <x v="80940"/>
    <x v="1"/>
  </r>
  <r>
    <x v="80941"/>
    <x v="0"/>
  </r>
  <r>
    <x v="80942"/>
    <x v="1"/>
  </r>
  <r>
    <x v="80943"/>
    <x v="1"/>
  </r>
  <r>
    <x v="80944"/>
    <x v="1"/>
  </r>
  <r>
    <x v="80945"/>
    <x v="0"/>
  </r>
  <r>
    <x v="80946"/>
    <x v="1"/>
  </r>
  <r>
    <x v="80947"/>
    <x v="0"/>
  </r>
  <r>
    <x v="80948"/>
    <x v="1"/>
  </r>
  <r>
    <x v="80949"/>
    <x v="0"/>
  </r>
  <r>
    <x v="80950"/>
    <x v="1"/>
  </r>
  <r>
    <x v="80951"/>
    <x v="0"/>
  </r>
  <r>
    <x v="80952"/>
    <x v="0"/>
  </r>
  <r>
    <x v="80953"/>
    <x v="1"/>
  </r>
  <r>
    <x v="80954"/>
    <x v="1"/>
  </r>
  <r>
    <x v="80955"/>
    <x v="0"/>
  </r>
  <r>
    <x v="80956"/>
    <x v="0"/>
  </r>
  <r>
    <x v="80957"/>
    <x v="0"/>
  </r>
  <r>
    <x v="80958"/>
    <x v="1"/>
  </r>
  <r>
    <x v="80959"/>
    <x v="1"/>
  </r>
  <r>
    <x v="80960"/>
    <x v="1"/>
  </r>
  <r>
    <x v="80961"/>
    <x v="0"/>
  </r>
  <r>
    <x v="80962"/>
    <x v="1"/>
  </r>
  <r>
    <x v="80963"/>
    <x v="1"/>
  </r>
  <r>
    <x v="80964"/>
    <x v="1"/>
  </r>
  <r>
    <x v="80965"/>
    <x v="1"/>
  </r>
  <r>
    <x v="80966"/>
    <x v="0"/>
  </r>
  <r>
    <x v="80967"/>
    <x v="1"/>
  </r>
  <r>
    <x v="80968"/>
    <x v="1"/>
  </r>
  <r>
    <x v="80969"/>
    <x v="0"/>
  </r>
  <r>
    <x v="80970"/>
    <x v="1"/>
  </r>
  <r>
    <x v="80971"/>
    <x v="0"/>
  </r>
  <r>
    <x v="80972"/>
    <x v="1"/>
  </r>
  <r>
    <x v="80973"/>
    <x v="1"/>
  </r>
  <r>
    <x v="80974"/>
    <x v="0"/>
  </r>
  <r>
    <x v="80975"/>
    <x v="0"/>
  </r>
  <r>
    <x v="80976"/>
    <x v="1"/>
  </r>
  <r>
    <x v="80977"/>
    <x v="1"/>
  </r>
  <r>
    <x v="80978"/>
    <x v="0"/>
  </r>
  <r>
    <x v="80979"/>
    <x v="0"/>
  </r>
  <r>
    <x v="80980"/>
    <x v="0"/>
  </r>
  <r>
    <x v="80981"/>
    <x v="1"/>
  </r>
  <r>
    <x v="80982"/>
    <x v="1"/>
  </r>
  <r>
    <x v="80983"/>
    <x v="0"/>
  </r>
  <r>
    <x v="80984"/>
    <x v="0"/>
  </r>
  <r>
    <x v="80985"/>
    <x v="1"/>
  </r>
  <r>
    <x v="80986"/>
    <x v="0"/>
  </r>
  <r>
    <x v="80987"/>
    <x v="0"/>
  </r>
  <r>
    <x v="80988"/>
    <x v="1"/>
  </r>
  <r>
    <x v="80989"/>
    <x v="1"/>
  </r>
  <r>
    <x v="80990"/>
    <x v="0"/>
  </r>
  <r>
    <x v="80991"/>
    <x v="1"/>
  </r>
  <r>
    <x v="80992"/>
    <x v="1"/>
  </r>
  <r>
    <x v="80993"/>
    <x v="0"/>
  </r>
  <r>
    <x v="80994"/>
    <x v="1"/>
  </r>
  <r>
    <x v="80995"/>
    <x v="1"/>
  </r>
  <r>
    <x v="80996"/>
    <x v="1"/>
  </r>
  <r>
    <x v="80997"/>
    <x v="0"/>
  </r>
  <r>
    <x v="80998"/>
    <x v="0"/>
  </r>
  <r>
    <x v="80999"/>
    <x v="1"/>
  </r>
  <r>
    <x v="81000"/>
    <x v="0"/>
  </r>
  <r>
    <x v="81001"/>
    <x v="0"/>
  </r>
  <r>
    <x v="81002"/>
    <x v="1"/>
  </r>
  <r>
    <x v="81003"/>
    <x v="1"/>
  </r>
  <r>
    <x v="81004"/>
    <x v="1"/>
  </r>
  <r>
    <x v="81005"/>
    <x v="0"/>
  </r>
  <r>
    <x v="81006"/>
    <x v="0"/>
  </r>
  <r>
    <x v="81007"/>
    <x v="0"/>
  </r>
  <r>
    <x v="81008"/>
    <x v="1"/>
  </r>
  <r>
    <x v="81009"/>
    <x v="1"/>
  </r>
  <r>
    <x v="81010"/>
    <x v="1"/>
  </r>
  <r>
    <x v="81011"/>
    <x v="0"/>
  </r>
  <r>
    <x v="81012"/>
    <x v="0"/>
  </r>
  <r>
    <x v="81013"/>
    <x v="0"/>
  </r>
  <r>
    <x v="81014"/>
    <x v="0"/>
  </r>
  <r>
    <x v="81015"/>
    <x v="1"/>
  </r>
  <r>
    <x v="81016"/>
    <x v="1"/>
  </r>
  <r>
    <x v="81017"/>
    <x v="0"/>
  </r>
  <r>
    <x v="81018"/>
    <x v="1"/>
  </r>
  <r>
    <x v="81019"/>
    <x v="1"/>
  </r>
  <r>
    <x v="81020"/>
    <x v="0"/>
  </r>
  <r>
    <x v="81021"/>
    <x v="1"/>
  </r>
  <r>
    <x v="81022"/>
    <x v="0"/>
  </r>
  <r>
    <x v="81023"/>
    <x v="0"/>
  </r>
  <r>
    <x v="81024"/>
    <x v="0"/>
  </r>
  <r>
    <x v="81025"/>
    <x v="1"/>
  </r>
  <r>
    <x v="81026"/>
    <x v="1"/>
  </r>
  <r>
    <x v="81027"/>
    <x v="1"/>
  </r>
  <r>
    <x v="81028"/>
    <x v="1"/>
  </r>
  <r>
    <x v="81029"/>
    <x v="1"/>
  </r>
  <r>
    <x v="81030"/>
    <x v="0"/>
  </r>
  <r>
    <x v="81031"/>
    <x v="0"/>
  </r>
  <r>
    <x v="81032"/>
    <x v="1"/>
  </r>
  <r>
    <x v="81033"/>
    <x v="0"/>
  </r>
  <r>
    <x v="81034"/>
    <x v="1"/>
  </r>
  <r>
    <x v="81035"/>
    <x v="1"/>
  </r>
  <r>
    <x v="81036"/>
    <x v="1"/>
  </r>
  <r>
    <x v="81037"/>
    <x v="1"/>
  </r>
  <r>
    <x v="81038"/>
    <x v="1"/>
  </r>
  <r>
    <x v="81039"/>
    <x v="1"/>
  </r>
  <r>
    <x v="81040"/>
    <x v="0"/>
  </r>
  <r>
    <x v="81041"/>
    <x v="0"/>
  </r>
  <r>
    <x v="81042"/>
    <x v="1"/>
  </r>
  <r>
    <x v="81043"/>
    <x v="1"/>
  </r>
  <r>
    <x v="81044"/>
    <x v="0"/>
  </r>
  <r>
    <x v="81045"/>
    <x v="0"/>
  </r>
  <r>
    <x v="81046"/>
    <x v="1"/>
  </r>
  <r>
    <x v="81047"/>
    <x v="1"/>
  </r>
  <r>
    <x v="81048"/>
    <x v="1"/>
  </r>
  <r>
    <x v="81049"/>
    <x v="1"/>
  </r>
  <r>
    <x v="81050"/>
    <x v="0"/>
  </r>
  <r>
    <x v="81051"/>
    <x v="1"/>
  </r>
  <r>
    <x v="81052"/>
    <x v="1"/>
  </r>
  <r>
    <x v="81053"/>
    <x v="1"/>
  </r>
  <r>
    <x v="81054"/>
    <x v="0"/>
  </r>
  <r>
    <x v="81055"/>
    <x v="1"/>
  </r>
  <r>
    <x v="81056"/>
    <x v="1"/>
  </r>
  <r>
    <x v="81057"/>
    <x v="0"/>
  </r>
  <r>
    <x v="81058"/>
    <x v="0"/>
  </r>
  <r>
    <x v="81059"/>
    <x v="0"/>
  </r>
  <r>
    <x v="81060"/>
    <x v="0"/>
  </r>
  <r>
    <x v="81061"/>
    <x v="1"/>
  </r>
  <r>
    <x v="81062"/>
    <x v="1"/>
  </r>
  <r>
    <x v="81063"/>
    <x v="1"/>
  </r>
  <r>
    <x v="81064"/>
    <x v="1"/>
  </r>
  <r>
    <x v="81065"/>
    <x v="1"/>
  </r>
  <r>
    <x v="81066"/>
    <x v="0"/>
  </r>
  <r>
    <x v="81067"/>
    <x v="1"/>
  </r>
  <r>
    <x v="81068"/>
    <x v="1"/>
  </r>
  <r>
    <x v="81069"/>
    <x v="0"/>
  </r>
  <r>
    <x v="81070"/>
    <x v="1"/>
  </r>
  <r>
    <x v="81071"/>
    <x v="0"/>
  </r>
  <r>
    <x v="81072"/>
    <x v="0"/>
  </r>
  <r>
    <x v="81073"/>
    <x v="1"/>
  </r>
  <r>
    <x v="81074"/>
    <x v="1"/>
  </r>
  <r>
    <x v="81075"/>
    <x v="0"/>
  </r>
  <r>
    <x v="81076"/>
    <x v="0"/>
  </r>
  <r>
    <x v="81077"/>
    <x v="1"/>
  </r>
  <r>
    <x v="81078"/>
    <x v="0"/>
  </r>
  <r>
    <x v="81079"/>
    <x v="1"/>
  </r>
  <r>
    <x v="81080"/>
    <x v="1"/>
  </r>
  <r>
    <x v="81081"/>
    <x v="0"/>
  </r>
  <r>
    <x v="81082"/>
    <x v="1"/>
  </r>
  <r>
    <x v="81083"/>
    <x v="1"/>
  </r>
  <r>
    <x v="81084"/>
    <x v="0"/>
  </r>
  <r>
    <x v="81085"/>
    <x v="1"/>
  </r>
  <r>
    <x v="81086"/>
    <x v="0"/>
  </r>
  <r>
    <x v="81087"/>
    <x v="1"/>
  </r>
  <r>
    <x v="81088"/>
    <x v="1"/>
  </r>
  <r>
    <x v="81089"/>
    <x v="1"/>
  </r>
  <r>
    <x v="81090"/>
    <x v="0"/>
  </r>
  <r>
    <x v="81091"/>
    <x v="1"/>
  </r>
  <r>
    <x v="81092"/>
    <x v="0"/>
  </r>
  <r>
    <x v="81093"/>
    <x v="0"/>
  </r>
  <r>
    <x v="81094"/>
    <x v="1"/>
  </r>
  <r>
    <x v="81095"/>
    <x v="1"/>
  </r>
  <r>
    <x v="81096"/>
    <x v="1"/>
  </r>
  <r>
    <x v="81097"/>
    <x v="0"/>
  </r>
  <r>
    <x v="81098"/>
    <x v="1"/>
  </r>
  <r>
    <x v="81099"/>
    <x v="1"/>
  </r>
  <r>
    <x v="81100"/>
    <x v="1"/>
  </r>
  <r>
    <x v="81101"/>
    <x v="1"/>
  </r>
  <r>
    <x v="81102"/>
    <x v="1"/>
  </r>
  <r>
    <x v="81103"/>
    <x v="0"/>
  </r>
  <r>
    <x v="81104"/>
    <x v="0"/>
  </r>
  <r>
    <x v="81105"/>
    <x v="1"/>
  </r>
  <r>
    <x v="81106"/>
    <x v="0"/>
  </r>
  <r>
    <x v="81107"/>
    <x v="0"/>
  </r>
  <r>
    <x v="81108"/>
    <x v="1"/>
  </r>
  <r>
    <x v="81109"/>
    <x v="0"/>
  </r>
  <r>
    <x v="81110"/>
    <x v="0"/>
  </r>
  <r>
    <x v="81111"/>
    <x v="1"/>
  </r>
  <r>
    <x v="81112"/>
    <x v="1"/>
  </r>
  <r>
    <x v="81113"/>
    <x v="1"/>
  </r>
  <r>
    <x v="81114"/>
    <x v="1"/>
  </r>
  <r>
    <x v="81115"/>
    <x v="1"/>
  </r>
  <r>
    <x v="81116"/>
    <x v="1"/>
  </r>
  <r>
    <x v="81117"/>
    <x v="1"/>
  </r>
  <r>
    <x v="81118"/>
    <x v="1"/>
  </r>
  <r>
    <x v="81119"/>
    <x v="0"/>
  </r>
  <r>
    <x v="81120"/>
    <x v="0"/>
  </r>
  <r>
    <x v="81121"/>
    <x v="0"/>
  </r>
  <r>
    <x v="81122"/>
    <x v="1"/>
  </r>
  <r>
    <x v="81123"/>
    <x v="0"/>
  </r>
  <r>
    <x v="81124"/>
    <x v="1"/>
  </r>
  <r>
    <x v="81125"/>
    <x v="1"/>
  </r>
  <r>
    <x v="81126"/>
    <x v="0"/>
  </r>
  <r>
    <x v="81127"/>
    <x v="1"/>
  </r>
  <r>
    <x v="81128"/>
    <x v="1"/>
  </r>
  <r>
    <x v="81129"/>
    <x v="0"/>
  </r>
  <r>
    <x v="81130"/>
    <x v="1"/>
  </r>
  <r>
    <x v="81131"/>
    <x v="0"/>
  </r>
  <r>
    <x v="81132"/>
    <x v="1"/>
  </r>
  <r>
    <x v="81133"/>
    <x v="1"/>
  </r>
  <r>
    <x v="81134"/>
    <x v="0"/>
  </r>
  <r>
    <x v="81135"/>
    <x v="0"/>
  </r>
  <r>
    <x v="81136"/>
    <x v="1"/>
  </r>
  <r>
    <x v="81137"/>
    <x v="0"/>
  </r>
  <r>
    <x v="81138"/>
    <x v="1"/>
  </r>
  <r>
    <x v="81139"/>
    <x v="0"/>
  </r>
  <r>
    <x v="81140"/>
    <x v="1"/>
  </r>
  <r>
    <x v="81141"/>
    <x v="0"/>
  </r>
  <r>
    <x v="81142"/>
    <x v="1"/>
  </r>
  <r>
    <x v="81143"/>
    <x v="1"/>
  </r>
  <r>
    <x v="81144"/>
    <x v="1"/>
  </r>
  <r>
    <x v="81145"/>
    <x v="1"/>
  </r>
  <r>
    <x v="81146"/>
    <x v="1"/>
  </r>
  <r>
    <x v="81147"/>
    <x v="0"/>
  </r>
  <r>
    <x v="81148"/>
    <x v="0"/>
  </r>
  <r>
    <x v="81149"/>
    <x v="1"/>
  </r>
  <r>
    <x v="81150"/>
    <x v="1"/>
  </r>
  <r>
    <x v="81151"/>
    <x v="1"/>
  </r>
  <r>
    <x v="81152"/>
    <x v="0"/>
  </r>
  <r>
    <x v="81153"/>
    <x v="0"/>
  </r>
  <r>
    <x v="81154"/>
    <x v="1"/>
  </r>
  <r>
    <x v="81155"/>
    <x v="1"/>
  </r>
  <r>
    <x v="81156"/>
    <x v="0"/>
  </r>
  <r>
    <x v="81157"/>
    <x v="1"/>
  </r>
  <r>
    <x v="81158"/>
    <x v="1"/>
  </r>
  <r>
    <x v="81159"/>
    <x v="1"/>
  </r>
  <r>
    <x v="81160"/>
    <x v="1"/>
  </r>
  <r>
    <x v="81161"/>
    <x v="1"/>
  </r>
  <r>
    <x v="81162"/>
    <x v="0"/>
  </r>
  <r>
    <x v="81163"/>
    <x v="1"/>
  </r>
  <r>
    <x v="81164"/>
    <x v="1"/>
  </r>
  <r>
    <x v="81165"/>
    <x v="0"/>
  </r>
  <r>
    <x v="81166"/>
    <x v="0"/>
  </r>
  <r>
    <x v="81167"/>
    <x v="0"/>
  </r>
  <r>
    <x v="81168"/>
    <x v="0"/>
  </r>
  <r>
    <x v="81169"/>
    <x v="1"/>
  </r>
  <r>
    <x v="81170"/>
    <x v="0"/>
  </r>
  <r>
    <x v="81171"/>
    <x v="1"/>
  </r>
  <r>
    <x v="81172"/>
    <x v="0"/>
  </r>
  <r>
    <x v="81173"/>
    <x v="0"/>
  </r>
  <r>
    <x v="81174"/>
    <x v="1"/>
  </r>
  <r>
    <x v="81175"/>
    <x v="0"/>
  </r>
  <r>
    <x v="81176"/>
    <x v="1"/>
  </r>
  <r>
    <x v="81177"/>
    <x v="0"/>
  </r>
  <r>
    <x v="81178"/>
    <x v="0"/>
  </r>
  <r>
    <x v="81179"/>
    <x v="1"/>
  </r>
  <r>
    <x v="81180"/>
    <x v="1"/>
  </r>
  <r>
    <x v="81181"/>
    <x v="0"/>
  </r>
  <r>
    <x v="81182"/>
    <x v="0"/>
  </r>
  <r>
    <x v="81183"/>
    <x v="0"/>
  </r>
  <r>
    <x v="81184"/>
    <x v="1"/>
  </r>
  <r>
    <x v="81185"/>
    <x v="0"/>
  </r>
  <r>
    <x v="81186"/>
    <x v="1"/>
  </r>
  <r>
    <x v="81187"/>
    <x v="1"/>
  </r>
  <r>
    <x v="81188"/>
    <x v="0"/>
  </r>
  <r>
    <x v="81189"/>
    <x v="1"/>
  </r>
  <r>
    <x v="81190"/>
    <x v="1"/>
  </r>
  <r>
    <x v="81191"/>
    <x v="1"/>
  </r>
  <r>
    <x v="81192"/>
    <x v="0"/>
  </r>
  <r>
    <x v="81193"/>
    <x v="0"/>
  </r>
  <r>
    <x v="81194"/>
    <x v="1"/>
  </r>
  <r>
    <x v="81195"/>
    <x v="0"/>
  </r>
  <r>
    <x v="81196"/>
    <x v="1"/>
  </r>
  <r>
    <x v="81197"/>
    <x v="0"/>
  </r>
  <r>
    <x v="81198"/>
    <x v="0"/>
  </r>
  <r>
    <x v="81199"/>
    <x v="0"/>
  </r>
  <r>
    <x v="81200"/>
    <x v="1"/>
  </r>
  <r>
    <x v="81201"/>
    <x v="0"/>
  </r>
  <r>
    <x v="81202"/>
    <x v="1"/>
  </r>
  <r>
    <x v="81203"/>
    <x v="1"/>
  </r>
  <r>
    <x v="81204"/>
    <x v="1"/>
  </r>
  <r>
    <x v="81205"/>
    <x v="0"/>
  </r>
  <r>
    <x v="81206"/>
    <x v="0"/>
  </r>
  <r>
    <x v="81207"/>
    <x v="0"/>
  </r>
  <r>
    <x v="81208"/>
    <x v="0"/>
  </r>
  <r>
    <x v="81209"/>
    <x v="1"/>
  </r>
  <r>
    <x v="81210"/>
    <x v="0"/>
  </r>
  <r>
    <x v="81211"/>
    <x v="1"/>
  </r>
  <r>
    <x v="81212"/>
    <x v="1"/>
  </r>
  <r>
    <x v="81213"/>
    <x v="1"/>
  </r>
  <r>
    <x v="81214"/>
    <x v="0"/>
  </r>
  <r>
    <x v="81215"/>
    <x v="0"/>
  </r>
  <r>
    <x v="81216"/>
    <x v="0"/>
  </r>
  <r>
    <x v="81217"/>
    <x v="1"/>
  </r>
  <r>
    <x v="81218"/>
    <x v="1"/>
  </r>
  <r>
    <x v="81219"/>
    <x v="0"/>
  </r>
  <r>
    <x v="81220"/>
    <x v="1"/>
  </r>
  <r>
    <x v="81221"/>
    <x v="0"/>
  </r>
  <r>
    <x v="81222"/>
    <x v="0"/>
  </r>
  <r>
    <x v="81223"/>
    <x v="0"/>
  </r>
  <r>
    <x v="81224"/>
    <x v="0"/>
  </r>
  <r>
    <x v="81225"/>
    <x v="1"/>
  </r>
  <r>
    <x v="81226"/>
    <x v="0"/>
  </r>
  <r>
    <x v="81227"/>
    <x v="0"/>
  </r>
  <r>
    <x v="81228"/>
    <x v="1"/>
  </r>
  <r>
    <x v="81229"/>
    <x v="0"/>
  </r>
  <r>
    <x v="81230"/>
    <x v="1"/>
  </r>
  <r>
    <x v="81231"/>
    <x v="1"/>
  </r>
  <r>
    <x v="81232"/>
    <x v="1"/>
  </r>
  <r>
    <x v="81233"/>
    <x v="0"/>
  </r>
  <r>
    <x v="81234"/>
    <x v="0"/>
  </r>
  <r>
    <x v="81235"/>
    <x v="0"/>
  </r>
  <r>
    <x v="81236"/>
    <x v="1"/>
  </r>
  <r>
    <x v="81237"/>
    <x v="0"/>
  </r>
  <r>
    <x v="81238"/>
    <x v="0"/>
  </r>
  <r>
    <x v="81239"/>
    <x v="0"/>
  </r>
  <r>
    <x v="81240"/>
    <x v="0"/>
  </r>
  <r>
    <x v="81241"/>
    <x v="1"/>
  </r>
  <r>
    <x v="81242"/>
    <x v="1"/>
  </r>
  <r>
    <x v="81243"/>
    <x v="1"/>
  </r>
  <r>
    <x v="81244"/>
    <x v="0"/>
  </r>
  <r>
    <x v="81245"/>
    <x v="0"/>
  </r>
  <r>
    <x v="81246"/>
    <x v="0"/>
  </r>
  <r>
    <x v="81247"/>
    <x v="0"/>
  </r>
  <r>
    <x v="81248"/>
    <x v="1"/>
  </r>
  <r>
    <x v="81249"/>
    <x v="1"/>
  </r>
  <r>
    <x v="81250"/>
    <x v="1"/>
  </r>
  <r>
    <x v="81251"/>
    <x v="1"/>
  </r>
  <r>
    <x v="81252"/>
    <x v="1"/>
  </r>
  <r>
    <x v="81253"/>
    <x v="0"/>
  </r>
  <r>
    <x v="81254"/>
    <x v="0"/>
  </r>
  <r>
    <x v="81255"/>
    <x v="1"/>
  </r>
  <r>
    <x v="81256"/>
    <x v="0"/>
  </r>
  <r>
    <x v="81257"/>
    <x v="1"/>
  </r>
  <r>
    <x v="81258"/>
    <x v="1"/>
  </r>
  <r>
    <x v="81259"/>
    <x v="1"/>
  </r>
  <r>
    <x v="81260"/>
    <x v="1"/>
  </r>
  <r>
    <x v="81261"/>
    <x v="0"/>
  </r>
  <r>
    <x v="81262"/>
    <x v="1"/>
  </r>
  <r>
    <x v="81263"/>
    <x v="1"/>
  </r>
  <r>
    <x v="81264"/>
    <x v="0"/>
  </r>
  <r>
    <x v="81265"/>
    <x v="1"/>
  </r>
  <r>
    <x v="81266"/>
    <x v="1"/>
  </r>
  <r>
    <x v="81267"/>
    <x v="1"/>
  </r>
  <r>
    <x v="81268"/>
    <x v="1"/>
  </r>
  <r>
    <x v="81269"/>
    <x v="0"/>
  </r>
  <r>
    <x v="81270"/>
    <x v="0"/>
  </r>
  <r>
    <x v="81271"/>
    <x v="1"/>
  </r>
  <r>
    <x v="81272"/>
    <x v="0"/>
  </r>
  <r>
    <x v="81273"/>
    <x v="1"/>
  </r>
  <r>
    <x v="81274"/>
    <x v="1"/>
  </r>
  <r>
    <x v="81275"/>
    <x v="0"/>
  </r>
  <r>
    <x v="81276"/>
    <x v="1"/>
  </r>
  <r>
    <x v="81277"/>
    <x v="0"/>
  </r>
  <r>
    <x v="81278"/>
    <x v="0"/>
  </r>
  <r>
    <x v="81279"/>
    <x v="0"/>
  </r>
  <r>
    <x v="81280"/>
    <x v="0"/>
  </r>
  <r>
    <x v="81281"/>
    <x v="0"/>
  </r>
  <r>
    <x v="81282"/>
    <x v="0"/>
  </r>
  <r>
    <x v="81283"/>
    <x v="0"/>
  </r>
  <r>
    <x v="81284"/>
    <x v="0"/>
  </r>
  <r>
    <x v="81285"/>
    <x v="1"/>
  </r>
  <r>
    <x v="81286"/>
    <x v="1"/>
  </r>
  <r>
    <x v="81287"/>
    <x v="1"/>
  </r>
  <r>
    <x v="81288"/>
    <x v="0"/>
  </r>
  <r>
    <x v="81289"/>
    <x v="1"/>
  </r>
  <r>
    <x v="81290"/>
    <x v="0"/>
  </r>
  <r>
    <x v="81291"/>
    <x v="0"/>
  </r>
  <r>
    <x v="81292"/>
    <x v="1"/>
  </r>
  <r>
    <x v="81293"/>
    <x v="1"/>
  </r>
  <r>
    <x v="81294"/>
    <x v="1"/>
  </r>
  <r>
    <x v="81295"/>
    <x v="1"/>
  </r>
  <r>
    <x v="81296"/>
    <x v="1"/>
  </r>
  <r>
    <x v="81297"/>
    <x v="0"/>
  </r>
  <r>
    <x v="81298"/>
    <x v="1"/>
  </r>
  <r>
    <x v="81299"/>
    <x v="0"/>
  </r>
  <r>
    <x v="81300"/>
    <x v="0"/>
  </r>
  <r>
    <x v="81301"/>
    <x v="1"/>
  </r>
  <r>
    <x v="81302"/>
    <x v="1"/>
  </r>
  <r>
    <x v="81303"/>
    <x v="0"/>
  </r>
  <r>
    <x v="81304"/>
    <x v="1"/>
  </r>
  <r>
    <x v="81305"/>
    <x v="1"/>
  </r>
  <r>
    <x v="81306"/>
    <x v="1"/>
  </r>
  <r>
    <x v="81307"/>
    <x v="1"/>
  </r>
  <r>
    <x v="81308"/>
    <x v="0"/>
  </r>
  <r>
    <x v="81309"/>
    <x v="1"/>
  </r>
  <r>
    <x v="81310"/>
    <x v="1"/>
  </r>
  <r>
    <x v="81311"/>
    <x v="1"/>
  </r>
  <r>
    <x v="81312"/>
    <x v="0"/>
  </r>
  <r>
    <x v="81313"/>
    <x v="0"/>
  </r>
  <r>
    <x v="81314"/>
    <x v="0"/>
  </r>
  <r>
    <x v="81315"/>
    <x v="0"/>
  </r>
  <r>
    <x v="81316"/>
    <x v="1"/>
  </r>
  <r>
    <x v="81317"/>
    <x v="0"/>
  </r>
  <r>
    <x v="81318"/>
    <x v="1"/>
  </r>
  <r>
    <x v="81319"/>
    <x v="0"/>
  </r>
  <r>
    <x v="81320"/>
    <x v="1"/>
  </r>
  <r>
    <x v="81321"/>
    <x v="1"/>
  </r>
  <r>
    <x v="81322"/>
    <x v="1"/>
  </r>
  <r>
    <x v="81323"/>
    <x v="0"/>
  </r>
  <r>
    <x v="81324"/>
    <x v="0"/>
  </r>
  <r>
    <x v="81325"/>
    <x v="0"/>
  </r>
  <r>
    <x v="81326"/>
    <x v="0"/>
  </r>
  <r>
    <x v="81327"/>
    <x v="0"/>
  </r>
  <r>
    <x v="81328"/>
    <x v="1"/>
  </r>
  <r>
    <x v="81329"/>
    <x v="1"/>
  </r>
  <r>
    <x v="81330"/>
    <x v="0"/>
  </r>
  <r>
    <x v="81331"/>
    <x v="0"/>
  </r>
  <r>
    <x v="81332"/>
    <x v="0"/>
  </r>
  <r>
    <x v="81333"/>
    <x v="0"/>
  </r>
  <r>
    <x v="81334"/>
    <x v="1"/>
  </r>
  <r>
    <x v="81335"/>
    <x v="1"/>
  </r>
  <r>
    <x v="81336"/>
    <x v="1"/>
  </r>
  <r>
    <x v="81337"/>
    <x v="1"/>
  </r>
  <r>
    <x v="81338"/>
    <x v="1"/>
  </r>
  <r>
    <x v="81339"/>
    <x v="0"/>
  </r>
  <r>
    <x v="81340"/>
    <x v="1"/>
  </r>
  <r>
    <x v="81341"/>
    <x v="0"/>
  </r>
  <r>
    <x v="81342"/>
    <x v="0"/>
  </r>
  <r>
    <x v="81343"/>
    <x v="0"/>
  </r>
  <r>
    <x v="81344"/>
    <x v="1"/>
  </r>
  <r>
    <x v="81345"/>
    <x v="0"/>
  </r>
  <r>
    <x v="81346"/>
    <x v="0"/>
  </r>
  <r>
    <x v="81347"/>
    <x v="0"/>
  </r>
  <r>
    <x v="81348"/>
    <x v="0"/>
  </r>
  <r>
    <x v="81349"/>
    <x v="0"/>
  </r>
  <r>
    <x v="81350"/>
    <x v="1"/>
  </r>
  <r>
    <x v="81351"/>
    <x v="0"/>
  </r>
  <r>
    <x v="81352"/>
    <x v="0"/>
  </r>
  <r>
    <x v="81353"/>
    <x v="1"/>
  </r>
  <r>
    <x v="81354"/>
    <x v="0"/>
  </r>
  <r>
    <x v="81355"/>
    <x v="1"/>
  </r>
  <r>
    <x v="81356"/>
    <x v="0"/>
  </r>
  <r>
    <x v="81357"/>
    <x v="1"/>
  </r>
  <r>
    <x v="81358"/>
    <x v="1"/>
  </r>
  <r>
    <x v="81359"/>
    <x v="0"/>
  </r>
  <r>
    <x v="81360"/>
    <x v="0"/>
  </r>
  <r>
    <x v="81361"/>
    <x v="1"/>
  </r>
  <r>
    <x v="81362"/>
    <x v="0"/>
  </r>
  <r>
    <x v="81363"/>
    <x v="1"/>
  </r>
  <r>
    <x v="81364"/>
    <x v="0"/>
  </r>
  <r>
    <x v="81365"/>
    <x v="0"/>
  </r>
  <r>
    <x v="81366"/>
    <x v="0"/>
  </r>
  <r>
    <x v="81367"/>
    <x v="0"/>
  </r>
  <r>
    <x v="81368"/>
    <x v="1"/>
  </r>
  <r>
    <x v="81369"/>
    <x v="0"/>
  </r>
  <r>
    <x v="81370"/>
    <x v="1"/>
  </r>
  <r>
    <x v="81371"/>
    <x v="0"/>
  </r>
  <r>
    <x v="81372"/>
    <x v="0"/>
  </r>
  <r>
    <x v="81373"/>
    <x v="1"/>
  </r>
  <r>
    <x v="81374"/>
    <x v="0"/>
  </r>
  <r>
    <x v="81375"/>
    <x v="1"/>
  </r>
  <r>
    <x v="81376"/>
    <x v="0"/>
  </r>
  <r>
    <x v="81377"/>
    <x v="1"/>
  </r>
  <r>
    <x v="81378"/>
    <x v="1"/>
  </r>
  <r>
    <x v="81379"/>
    <x v="1"/>
  </r>
  <r>
    <x v="81380"/>
    <x v="1"/>
  </r>
  <r>
    <x v="81381"/>
    <x v="1"/>
  </r>
  <r>
    <x v="81382"/>
    <x v="1"/>
  </r>
  <r>
    <x v="81383"/>
    <x v="1"/>
  </r>
  <r>
    <x v="81384"/>
    <x v="1"/>
  </r>
  <r>
    <x v="81385"/>
    <x v="1"/>
  </r>
  <r>
    <x v="81386"/>
    <x v="1"/>
  </r>
  <r>
    <x v="81387"/>
    <x v="0"/>
  </r>
  <r>
    <x v="81388"/>
    <x v="0"/>
  </r>
  <r>
    <x v="81389"/>
    <x v="1"/>
  </r>
  <r>
    <x v="81390"/>
    <x v="1"/>
  </r>
  <r>
    <x v="81391"/>
    <x v="1"/>
  </r>
  <r>
    <x v="81392"/>
    <x v="0"/>
  </r>
  <r>
    <x v="81393"/>
    <x v="1"/>
  </r>
  <r>
    <x v="81394"/>
    <x v="0"/>
  </r>
  <r>
    <x v="81395"/>
    <x v="1"/>
  </r>
  <r>
    <x v="81396"/>
    <x v="0"/>
  </r>
  <r>
    <x v="81397"/>
    <x v="0"/>
  </r>
  <r>
    <x v="81398"/>
    <x v="0"/>
  </r>
  <r>
    <x v="81399"/>
    <x v="1"/>
  </r>
  <r>
    <x v="81400"/>
    <x v="0"/>
  </r>
  <r>
    <x v="81401"/>
    <x v="1"/>
  </r>
  <r>
    <x v="81402"/>
    <x v="1"/>
  </r>
  <r>
    <x v="81403"/>
    <x v="0"/>
  </r>
  <r>
    <x v="81404"/>
    <x v="0"/>
  </r>
  <r>
    <x v="81405"/>
    <x v="1"/>
  </r>
  <r>
    <x v="81406"/>
    <x v="1"/>
  </r>
  <r>
    <x v="81407"/>
    <x v="1"/>
  </r>
  <r>
    <x v="81408"/>
    <x v="0"/>
  </r>
  <r>
    <x v="81409"/>
    <x v="0"/>
  </r>
  <r>
    <x v="81410"/>
    <x v="0"/>
  </r>
  <r>
    <x v="81411"/>
    <x v="1"/>
  </r>
  <r>
    <x v="81412"/>
    <x v="0"/>
  </r>
  <r>
    <x v="81413"/>
    <x v="1"/>
  </r>
  <r>
    <x v="81414"/>
    <x v="0"/>
  </r>
  <r>
    <x v="81415"/>
    <x v="1"/>
  </r>
  <r>
    <x v="81416"/>
    <x v="0"/>
  </r>
  <r>
    <x v="81417"/>
    <x v="0"/>
  </r>
  <r>
    <x v="81418"/>
    <x v="0"/>
  </r>
  <r>
    <x v="81419"/>
    <x v="0"/>
  </r>
  <r>
    <x v="81420"/>
    <x v="1"/>
  </r>
  <r>
    <x v="81421"/>
    <x v="1"/>
  </r>
  <r>
    <x v="81422"/>
    <x v="1"/>
  </r>
  <r>
    <x v="81423"/>
    <x v="1"/>
  </r>
  <r>
    <x v="81424"/>
    <x v="0"/>
  </r>
  <r>
    <x v="81425"/>
    <x v="0"/>
  </r>
  <r>
    <x v="81426"/>
    <x v="1"/>
  </r>
  <r>
    <x v="81427"/>
    <x v="1"/>
  </r>
  <r>
    <x v="81428"/>
    <x v="1"/>
  </r>
  <r>
    <x v="81429"/>
    <x v="1"/>
  </r>
  <r>
    <x v="81430"/>
    <x v="1"/>
  </r>
  <r>
    <x v="81431"/>
    <x v="0"/>
  </r>
  <r>
    <x v="81432"/>
    <x v="0"/>
  </r>
  <r>
    <x v="81433"/>
    <x v="0"/>
  </r>
  <r>
    <x v="81434"/>
    <x v="1"/>
  </r>
  <r>
    <x v="81435"/>
    <x v="1"/>
  </r>
  <r>
    <x v="81436"/>
    <x v="1"/>
  </r>
  <r>
    <x v="81437"/>
    <x v="1"/>
  </r>
  <r>
    <x v="81438"/>
    <x v="1"/>
  </r>
  <r>
    <x v="81439"/>
    <x v="1"/>
  </r>
  <r>
    <x v="81440"/>
    <x v="1"/>
  </r>
  <r>
    <x v="81441"/>
    <x v="1"/>
  </r>
  <r>
    <x v="81442"/>
    <x v="0"/>
  </r>
  <r>
    <x v="81443"/>
    <x v="0"/>
  </r>
  <r>
    <x v="81444"/>
    <x v="0"/>
  </r>
  <r>
    <x v="81445"/>
    <x v="0"/>
  </r>
  <r>
    <x v="81446"/>
    <x v="1"/>
  </r>
  <r>
    <x v="81447"/>
    <x v="1"/>
  </r>
  <r>
    <x v="81448"/>
    <x v="1"/>
  </r>
  <r>
    <x v="81449"/>
    <x v="1"/>
  </r>
  <r>
    <x v="81450"/>
    <x v="0"/>
  </r>
  <r>
    <x v="81451"/>
    <x v="1"/>
  </r>
  <r>
    <x v="81452"/>
    <x v="0"/>
  </r>
  <r>
    <x v="81453"/>
    <x v="0"/>
  </r>
  <r>
    <x v="81454"/>
    <x v="1"/>
  </r>
  <r>
    <x v="81455"/>
    <x v="0"/>
  </r>
  <r>
    <x v="81456"/>
    <x v="0"/>
  </r>
  <r>
    <x v="81457"/>
    <x v="0"/>
  </r>
  <r>
    <x v="81458"/>
    <x v="1"/>
  </r>
  <r>
    <x v="81459"/>
    <x v="0"/>
  </r>
  <r>
    <x v="81460"/>
    <x v="0"/>
  </r>
  <r>
    <x v="81461"/>
    <x v="0"/>
  </r>
  <r>
    <x v="81462"/>
    <x v="1"/>
  </r>
  <r>
    <x v="81463"/>
    <x v="1"/>
  </r>
  <r>
    <x v="81464"/>
    <x v="1"/>
  </r>
  <r>
    <x v="81465"/>
    <x v="0"/>
  </r>
  <r>
    <x v="81466"/>
    <x v="1"/>
  </r>
  <r>
    <x v="81467"/>
    <x v="1"/>
  </r>
  <r>
    <x v="81468"/>
    <x v="1"/>
  </r>
  <r>
    <x v="81469"/>
    <x v="1"/>
  </r>
  <r>
    <x v="81470"/>
    <x v="1"/>
  </r>
  <r>
    <x v="81471"/>
    <x v="0"/>
  </r>
  <r>
    <x v="81472"/>
    <x v="0"/>
  </r>
  <r>
    <x v="81473"/>
    <x v="1"/>
  </r>
  <r>
    <x v="81474"/>
    <x v="0"/>
  </r>
  <r>
    <x v="81475"/>
    <x v="1"/>
  </r>
  <r>
    <x v="81476"/>
    <x v="1"/>
  </r>
  <r>
    <x v="81477"/>
    <x v="1"/>
  </r>
  <r>
    <x v="81478"/>
    <x v="0"/>
  </r>
  <r>
    <x v="81479"/>
    <x v="1"/>
  </r>
  <r>
    <x v="81480"/>
    <x v="1"/>
  </r>
  <r>
    <x v="81481"/>
    <x v="1"/>
  </r>
  <r>
    <x v="81482"/>
    <x v="0"/>
  </r>
  <r>
    <x v="81483"/>
    <x v="1"/>
  </r>
  <r>
    <x v="81484"/>
    <x v="1"/>
  </r>
  <r>
    <x v="81485"/>
    <x v="0"/>
  </r>
  <r>
    <x v="81486"/>
    <x v="1"/>
  </r>
  <r>
    <x v="81487"/>
    <x v="0"/>
  </r>
  <r>
    <x v="81488"/>
    <x v="1"/>
  </r>
  <r>
    <x v="81489"/>
    <x v="1"/>
  </r>
  <r>
    <x v="81490"/>
    <x v="0"/>
  </r>
  <r>
    <x v="81491"/>
    <x v="0"/>
  </r>
  <r>
    <x v="81492"/>
    <x v="1"/>
  </r>
  <r>
    <x v="81493"/>
    <x v="0"/>
  </r>
  <r>
    <x v="81494"/>
    <x v="1"/>
  </r>
  <r>
    <x v="81495"/>
    <x v="1"/>
  </r>
  <r>
    <x v="81496"/>
    <x v="0"/>
  </r>
  <r>
    <x v="81497"/>
    <x v="1"/>
  </r>
  <r>
    <x v="81498"/>
    <x v="1"/>
  </r>
  <r>
    <x v="81499"/>
    <x v="0"/>
  </r>
  <r>
    <x v="81500"/>
    <x v="0"/>
  </r>
  <r>
    <x v="81501"/>
    <x v="1"/>
  </r>
  <r>
    <x v="81502"/>
    <x v="0"/>
  </r>
  <r>
    <x v="81503"/>
    <x v="0"/>
  </r>
  <r>
    <x v="81504"/>
    <x v="1"/>
  </r>
  <r>
    <x v="81505"/>
    <x v="1"/>
  </r>
  <r>
    <x v="81506"/>
    <x v="1"/>
  </r>
  <r>
    <x v="81507"/>
    <x v="0"/>
  </r>
  <r>
    <x v="81508"/>
    <x v="1"/>
  </r>
  <r>
    <x v="81509"/>
    <x v="0"/>
  </r>
  <r>
    <x v="81510"/>
    <x v="1"/>
  </r>
  <r>
    <x v="81511"/>
    <x v="0"/>
  </r>
  <r>
    <x v="81512"/>
    <x v="1"/>
  </r>
  <r>
    <x v="81513"/>
    <x v="0"/>
  </r>
  <r>
    <x v="81514"/>
    <x v="1"/>
  </r>
  <r>
    <x v="81515"/>
    <x v="0"/>
  </r>
  <r>
    <x v="81516"/>
    <x v="1"/>
  </r>
  <r>
    <x v="81517"/>
    <x v="0"/>
  </r>
  <r>
    <x v="81518"/>
    <x v="0"/>
  </r>
  <r>
    <x v="81519"/>
    <x v="1"/>
  </r>
  <r>
    <x v="81520"/>
    <x v="1"/>
  </r>
  <r>
    <x v="81521"/>
    <x v="1"/>
  </r>
  <r>
    <x v="81522"/>
    <x v="0"/>
  </r>
  <r>
    <x v="81523"/>
    <x v="1"/>
  </r>
  <r>
    <x v="81524"/>
    <x v="0"/>
  </r>
  <r>
    <x v="81525"/>
    <x v="1"/>
  </r>
  <r>
    <x v="81526"/>
    <x v="0"/>
  </r>
  <r>
    <x v="81527"/>
    <x v="1"/>
  </r>
  <r>
    <x v="81528"/>
    <x v="0"/>
  </r>
  <r>
    <x v="81529"/>
    <x v="1"/>
  </r>
  <r>
    <x v="81530"/>
    <x v="1"/>
  </r>
  <r>
    <x v="81531"/>
    <x v="0"/>
  </r>
  <r>
    <x v="81532"/>
    <x v="1"/>
  </r>
  <r>
    <x v="81533"/>
    <x v="1"/>
  </r>
  <r>
    <x v="81534"/>
    <x v="1"/>
  </r>
  <r>
    <x v="81535"/>
    <x v="1"/>
  </r>
  <r>
    <x v="81536"/>
    <x v="0"/>
  </r>
  <r>
    <x v="81537"/>
    <x v="0"/>
  </r>
  <r>
    <x v="81538"/>
    <x v="0"/>
  </r>
  <r>
    <x v="81539"/>
    <x v="1"/>
  </r>
  <r>
    <x v="81540"/>
    <x v="0"/>
  </r>
  <r>
    <x v="81541"/>
    <x v="0"/>
  </r>
  <r>
    <x v="81542"/>
    <x v="0"/>
  </r>
  <r>
    <x v="81543"/>
    <x v="1"/>
  </r>
  <r>
    <x v="81544"/>
    <x v="0"/>
  </r>
  <r>
    <x v="81545"/>
    <x v="1"/>
  </r>
  <r>
    <x v="81546"/>
    <x v="1"/>
  </r>
  <r>
    <x v="81547"/>
    <x v="0"/>
  </r>
  <r>
    <x v="81548"/>
    <x v="0"/>
  </r>
  <r>
    <x v="81549"/>
    <x v="0"/>
  </r>
  <r>
    <x v="81550"/>
    <x v="0"/>
  </r>
  <r>
    <x v="81551"/>
    <x v="1"/>
  </r>
  <r>
    <x v="81552"/>
    <x v="1"/>
  </r>
  <r>
    <x v="81553"/>
    <x v="0"/>
  </r>
  <r>
    <x v="81554"/>
    <x v="0"/>
  </r>
  <r>
    <x v="81555"/>
    <x v="1"/>
  </r>
  <r>
    <x v="81556"/>
    <x v="0"/>
  </r>
  <r>
    <x v="81557"/>
    <x v="0"/>
  </r>
  <r>
    <x v="81558"/>
    <x v="0"/>
  </r>
  <r>
    <x v="81559"/>
    <x v="1"/>
  </r>
  <r>
    <x v="81560"/>
    <x v="0"/>
  </r>
  <r>
    <x v="81561"/>
    <x v="1"/>
  </r>
  <r>
    <x v="81562"/>
    <x v="1"/>
  </r>
  <r>
    <x v="81563"/>
    <x v="1"/>
  </r>
  <r>
    <x v="81564"/>
    <x v="1"/>
  </r>
  <r>
    <x v="81565"/>
    <x v="0"/>
  </r>
  <r>
    <x v="81566"/>
    <x v="0"/>
  </r>
  <r>
    <x v="81567"/>
    <x v="1"/>
  </r>
  <r>
    <x v="81568"/>
    <x v="1"/>
  </r>
  <r>
    <x v="81569"/>
    <x v="1"/>
  </r>
  <r>
    <x v="81570"/>
    <x v="0"/>
  </r>
  <r>
    <x v="81571"/>
    <x v="1"/>
  </r>
  <r>
    <x v="81572"/>
    <x v="1"/>
  </r>
  <r>
    <x v="81573"/>
    <x v="0"/>
  </r>
  <r>
    <x v="81574"/>
    <x v="0"/>
  </r>
  <r>
    <x v="81575"/>
    <x v="0"/>
  </r>
  <r>
    <x v="81576"/>
    <x v="1"/>
  </r>
  <r>
    <x v="81577"/>
    <x v="1"/>
  </r>
  <r>
    <x v="81578"/>
    <x v="1"/>
  </r>
  <r>
    <x v="81579"/>
    <x v="0"/>
  </r>
  <r>
    <x v="81580"/>
    <x v="0"/>
  </r>
  <r>
    <x v="81581"/>
    <x v="0"/>
  </r>
  <r>
    <x v="81582"/>
    <x v="0"/>
  </r>
  <r>
    <x v="81583"/>
    <x v="0"/>
  </r>
  <r>
    <x v="81584"/>
    <x v="1"/>
  </r>
  <r>
    <x v="81585"/>
    <x v="1"/>
  </r>
  <r>
    <x v="81586"/>
    <x v="0"/>
  </r>
  <r>
    <x v="81587"/>
    <x v="1"/>
  </r>
  <r>
    <x v="81588"/>
    <x v="1"/>
  </r>
  <r>
    <x v="81589"/>
    <x v="0"/>
  </r>
  <r>
    <x v="81590"/>
    <x v="0"/>
  </r>
  <r>
    <x v="81591"/>
    <x v="0"/>
  </r>
  <r>
    <x v="81592"/>
    <x v="1"/>
  </r>
  <r>
    <x v="81593"/>
    <x v="1"/>
  </r>
  <r>
    <x v="81594"/>
    <x v="1"/>
  </r>
  <r>
    <x v="81595"/>
    <x v="0"/>
  </r>
  <r>
    <x v="81596"/>
    <x v="0"/>
  </r>
  <r>
    <x v="81597"/>
    <x v="0"/>
  </r>
  <r>
    <x v="81598"/>
    <x v="0"/>
  </r>
  <r>
    <x v="81599"/>
    <x v="0"/>
  </r>
  <r>
    <x v="81600"/>
    <x v="0"/>
  </r>
  <r>
    <x v="81601"/>
    <x v="0"/>
  </r>
  <r>
    <x v="81602"/>
    <x v="1"/>
  </r>
  <r>
    <x v="81603"/>
    <x v="0"/>
  </r>
  <r>
    <x v="81604"/>
    <x v="0"/>
  </r>
  <r>
    <x v="81605"/>
    <x v="0"/>
  </r>
  <r>
    <x v="81606"/>
    <x v="0"/>
  </r>
  <r>
    <x v="81607"/>
    <x v="0"/>
  </r>
  <r>
    <x v="81608"/>
    <x v="1"/>
  </r>
  <r>
    <x v="81609"/>
    <x v="1"/>
  </r>
  <r>
    <x v="81610"/>
    <x v="0"/>
  </r>
  <r>
    <x v="81611"/>
    <x v="0"/>
  </r>
  <r>
    <x v="81612"/>
    <x v="1"/>
  </r>
  <r>
    <x v="81613"/>
    <x v="0"/>
  </r>
  <r>
    <x v="81614"/>
    <x v="1"/>
  </r>
  <r>
    <x v="81615"/>
    <x v="1"/>
  </r>
  <r>
    <x v="81616"/>
    <x v="1"/>
  </r>
  <r>
    <x v="81617"/>
    <x v="1"/>
  </r>
  <r>
    <x v="81618"/>
    <x v="0"/>
  </r>
  <r>
    <x v="81619"/>
    <x v="1"/>
  </r>
  <r>
    <x v="81620"/>
    <x v="1"/>
  </r>
  <r>
    <x v="81621"/>
    <x v="1"/>
  </r>
  <r>
    <x v="81622"/>
    <x v="0"/>
  </r>
  <r>
    <x v="81623"/>
    <x v="1"/>
  </r>
  <r>
    <x v="81624"/>
    <x v="0"/>
  </r>
  <r>
    <x v="81625"/>
    <x v="0"/>
  </r>
  <r>
    <x v="81626"/>
    <x v="1"/>
  </r>
  <r>
    <x v="81627"/>
    <x v="1"/>
  </r>
  <r>
    <x v="81628"/>
    <x v="0"/>
  </r>
  <r>
    <x v="81629"/>
    <x v="0"/>
  </r>
  <r>
    <x v="81630"/>
    <x v="0"/>
  </r>
  <r>
    <x v="81631"/>
    <x v="1"/>
  </r>
  <r>
    <x v="81632"/>
    <x v="0"/>
  </r>
  <r>
    <x v="81633"/>
    <x v="1"/>
  </r>
  <r>
    <x v="81634"/>
    <x v="1"/>
  </r>
  <r>
    <x v="81635"/>
    <x v="1"/>
  </r>
  <r>
    <x v="81636"/>
    <x v="0"/>
  </r>
  <r>
    <x v="81637"/>
    <x v="0"/>
  </r>
  <r>
    <x v="81638"/>
    <x v="0"/>
  </r>
  <r>
    <x v="81639"/>
    <x v="0"/>
  </r>
  <r>
    <x v="81640"/>
    <x v="1"/>
  </r>
  <r>
    <x v="81641"/>
    <x v="0"/>
  </r>
  <r>
    <x v="81642"/>
    <x v="1"/>
  </r>
  <r>
    <x v="81643"/>
    <x v="0"/>
  </r>
  <r>
    <x v="81644"/>
    <x v="1"/>
  </r>
  <r>
    <x v="81645"/>
    <x v="1"/>
  </r>
  <r>
    <x v="81646"/>
    <x v="1"/>
  </r>
  <r>
    <x v="81647"/>
    <x v="0"/>
  </r>
  <r>
    <x v="81648"/>
    <x v="1"/>
  </r>
  <r>
    <x v="81649"/>
    <x v="1"/>
  </r>
  <r>
    <x v="81650"/>
    <x v="1"/>
  </r>
  <r>
    <x v="81651"/>
    <x v="1"/>
  </r>
  <r>
    <x v="81652"/>
    <x v="1"/>
  </r>
  <r>
    <x v="81653"/>
    <x v="1"/>
  </r>
  <r>
    <x v="81654"/>
    <x v="0"/>
  </r>
  <r>
    <x v="81655"/>
    <x v="0"/>
  </r>
  <r>
    <x v="81656"/>
    <x v="1"/>
  </r>
  <r>
    <x v="81657"/>
    <x v="1"/>
  </r>
  <r>
    <x v="81658"/>
    <x v="0"/>
  </r>
  <r>
    <x v="81659"/>
    <x v="0"/>
  </r>
  <r>
    <x v="81660"/>
    <x v="1"/>
  </r>
  <r>
    <x v="81661"/>
    <x v="1"/>
  </r>
  <r>
    <x v="81662"/>
    <x v="0"/>
  </r>
  <r>
    <x v="81663"/>
    <x v="0"/>
  </r>
  <r>
    <x v="81664"/>
    <x v="1"/>
  </r>
  <r>
    <x v="81665"/>
    <x v="1"/>
  </r>
  <r>
    <x v="81666"/>
    <x v="0"/>
  </r>
  <r>
    <x v="81667"/>
    <x v="1"/>
  </r>
  <r>
    <x v="81668"/>
    <x v="0"/>
  </r>
  <r>
    <x v="81669"/>
    <x v="0"/>
  </r>
  <r>
    <x v="81670"/>
    <x v="0"/>
  </r>
  <r>
    <x v="81671"/>
    <x v="1"/>
  </r>
  <r>
    <x v="81672"/>
    <x v="1"/>
  </r>
  <r>
    <x v="81673"/>
    <x v="1"/>
  </r>
  <r>
    <x v="81674"/>
    <x v="1"/>
  </r>
  <r>
    <x v="81675"/>
    <x v="1"/>
  </r>
  <r>
    <x v="81676"/>
    <x v="1"/>
  </r>
  <r>
    <x v="81677"/>
    <x v="1"/>
  </r>
  <r>
    <x v="81678"/>
    <x v="1"/>
  </r>
  <r>
    <x v="81679"/>
    <x v="1"/>
  </r>
  <r>
    <x v="81680"/>
    <x v="1"/>
  </r>
  <r>
    <x v="81681"/>
    <x v="1"/>
  </r>
  <r>
    <x v="81682"/>
    <x v="0"/>
  </r>
  <r>
    <x v="81683"/>
    <x v="0"/>
  </r>
  <r>
    <x v="81684"/>
    <x v="1"/>
  </r>
  <r>
    <x v="81685"/>
    <x v="1"/>
  </r>
  <r>
    <x v="81686"/>
    <x v="0"/>
  </r>
  <r>
    <x v="81687"/>
    <x v="1"/>
  </r>
  <r>
    <x v="81688"/>
    <x v="1"/>
  </r>
  <r>
    <x v="81689"/>
    <x v="0"/>
  </r>
  <r>
    <x v="81690"/>
    <x v="1"/>
  </r>
  <r>
    <x v="81691"/>
    <x v="0"/>
  </r>
  <r>
    <x v="81692"/>
    <x v="1"/>
  </r>
  <r>
    <x v="81693"/>
    <x v="0"/>
  </r>
  <r>
    <x v="81694"/>
    <x v="0"/>
  </r>
  <r>
    <x v="81695"/>
    <x v="0"/>
  </r>
  <r>
    <x v="81696"/>
    <x v="1"/>
  </r>
  <r>
    <x v="81697"/>
    <x v="0"/>
  </r>
  <r>
    <x v="81698"/>
    <x v="0"/>
  </r>
  <r>
    <x v="81699"/>
    <x v="1"/>
  </r>
  <r>
    <x v="81700"/>
    <x v="1"/>
  </r>
  <r>
    <x v="81701"/>
    <x v="0"/>
  </r>
  <r>
    <x v="81702"/>
    <x v="0"/>
  </r>
  <r>
    <x v="81703"/>
    <x v="1"/>
  </r>
  <r>
    <x v="81704"/>
    <x v="0"/>
  </r>
  <r>
    <x v="81705"/>
    <x v="1"/>
  </r>
  <r>
    <x v="81706"/>
    <x v="1"/>
  </r>
  <r>
    <x v="81707"/>
    <x v="1"/>
  </r>
  <r>
    <x v="81708"/>
    <x v="1"/>
  </r>
  <r>
    <x v="81709"/>
    <x v="1"/>
  </r>
  <r>
    <x v="81710"/>
    <x v="1"/>
  </r>
  <r>
    <x v="81711"/>
    <x v="0"/>
  </r>
  <r>
    <x v="81712"/>
    <x v="0"/>
  </r>
  <r>
    <x v="81713"/>
    <x v="1"/>
  </r>
  <r>
    <x v="81714"/>
    <x v="0"/>
  </r>
  <r>
    <x v="81715"/>
    <x v="0"/>
  </r>
  <r>
    <x v="81716"/>
    <x v="1"/>
  </r>
  <r>
    <x v="81717"/>
    <x v="1"/>
  </r>
  <r>
    <x v="81718"/>
    <x v="1"/>
  </r>
  <r>
    <x v="81719"/>
    <x v="0"/>
  </r>
  <r>
    <x v="81720"/>
    <x v="1"/>
  </r>
  <r>
    <x v="81721"/>
    <x v="0"/>
  </r>
  <r>
    <x v="81722"/>
    <x v="0"/>
  </r>
  <r>
    <x v="81723"/>
    <x v="0"/>
  </r>
  <r>
    <x v="81724"/>
    <x v="1"/>
  </r>
  <r>
    <x v="81725"/>
    <x v="1"/>
  </r>
  <r>
    <x v="81726"/>
    <x v="1"/>
  </r>
  <r>
    <x v="81727"/>
    <x v="1"/>
  </r>
  <r>
    <x v="81728"/>
    <x v="0"/>
  </r>
  <r>
    <x v="81729"/>
    <x v="0"/>
  </r>
  <r>
    <x v="81730"/>
    <x v="1"/>
  </r>
  <r>
    <x v="81731"/>
    <x v="1"/>
  </r>
  <r>
    <x v="81732"/>
    <x v="1"/>
  </r>
  <r>
    <x v="81733"/>
    <x v="0"/>
  </r>
  <r>
    <x v="81734"/>
    <x v="0"/>
  </r>
  <r>
    <x v="81735"/>
    <x v="1"/>
  </r>
  <r>
    <x v="81736"/>
    <x v="1"/>
  </r>
  <r>
    <x v="81737"/>
    <x v="0"/>
  </r>
  <r>
    <x v="81738"/>
    <x v="0"/>
  </r>
  <r>
    <x v="81739"/>
    <x v="1"/>
  </r>
  <r>
    <x v="81740"/>
    <x v="1"/>
  </r>
  <r>
    <x v="81741"/>
    <x v="1"/>
  </r>
  <r>
    <x v="81742"/>
    <x v="0"/>
  </r>
  <r>
    <x v="81743"/>
    <x v="0"/>
  </r>
  <r>
    <x v="81744"/>
    <x v="0"/>
  </r>
  <r>
    <x v="81745"/>
    <x v="1"/>
  </r>
  <r>
    <x v="81746"/>
    <x v="0"/>
  </r>
  <r>
    <x v="81747"/>
    <x v="1"/>
  </r>
  <r>
    <x v="81748"/>
    <x v="0"/>
  </r>
  <r>
    <x v="81749"/>
    <x v="0"/>
  </r>
  <r>
    <x v="81750"/>
    <x v="0"/>
  </r>
  <r>
    <x v="81751"/>
    <x v="1"/>
  </r>
  <r>
    <x v="81752"/>
    <x v="1"/>
  </r>
  <r>
    <x v="81753"/>
    <x v="0"/>
  </r>
  <r>
    <x v="81754"/>
    <x v="1"/>
  </r>
  <r>
    <x v="81755"/>
    <x v="0"/>
  </r>
  <r>
    <x v="81756"/>
    <x v="1"/>
  </r>
  <r>
    <x v="81757"/>
    <x v="1"/>
  </r>
  <r>
    <x v="81758"/>
    <x v="1"/>
  </r>
  <r>
    <x v="81759"/>
    <x v="0"/>
  </r>
  <r>
    <x v="81760"/>
    <x v="1"/>
  </r>
  <r>
    <x v="81761"/>
    <x v="0"/>
  </r>
  <r>
    <x v="81762"/>
    <x v="0"/>
  </r>
  <r>
    <x v="81763"/>
    <x v="0"/>
  </r>
  <r>
    <x v="81764"/>
    <x v="1"/>
  </r>
  <r>
    <x v="81765"/>
    <x v="1"/>
  </r>
  <r>
    <x v="81766"/>
    <x v="1"/>
  </r>
  <r>
    <x v="81767"/>
    <x v="0"/>
  </r>
  <r>
    <x v="81768"/>
    <x v="0"/>
  </r>
  <r>
    <x v="81769"/>
    <x v="1"/>
  </r>
  <r>
    <x v="81770"/>
    <x v="0"/>
  </r>
  <r>
    <x v="81771"/>
    <x v="0"/>
  </r>
  <r>
    <x v="81772"/>
    <x v="1"/>
  </r>
  <r>
    <x v="81773"/>
    <x v="1"/>
  </r>
  <r>
    <x v="81774"/>
    <x v="1"/>
  </r>
  <r>
    <x v="81775"/>
    <x v="1"/>
  </r>
  <r>
    <x v="81776"/>
    <x v="1"/>
  </r>
  <r>
    <x v="81777"/>
    <x v="1"/>
  </r>
  <r>
    <x v="81778"/>
    <x v="1"/>
  </r>
  <r>
    <x v="81779"/>
    <x v="1"/>
  </r>
  <r>
    <x v="81780"/>
    <x v="0"/>
  </r>
  <r>
    <x v="81781"/>
    <x v="0"/>
  </r>
  <r>
    <x v="81782"/>
    <x v="0"/>
  </r>
  <r>
    <x v="81783"/>
    <x v="1"/>
  </r>
  <r>
    <x v="81784"/>
    <x v="1"/>
  </r>
  <r>
    <x v="81785"/>
    <x v="1"/>
  </r>
  <r>
    <x v="81786"/>
    <x v="1"/>
  </r>
  <r>
    <x v="81787"/>
    <x v="1"/>
  </r>
  <r>
    <x v="81788"/>
    <x v="0"/>
  </r>
  <r>
    <x v="81789"/>
    <x v="0"/>
  </r>
  <r>
    <x v="81790"/>
    <x v="1"/>
  </r>
  <r>
    <x v="81791"/>
    <x v="1"/>
  </r>
  <r>
    <x v="81792"/>
    <x v="0"/>
  </r>
  <r>
    <x v="81793"/>
    <x v="0"/>
  </r>
  <r>
    <x v="81794"/>
    <x v="1"/>
  </r>
  <r>
    <x v="81795"/>
    <x v="1"/>
  </r>
  <r>
    <x v="81796"/>
    <x v="0"/>
  </r>
  <r>
    <x v="81797"/>
    <x v="1"/>
  </r>
  <r>
    <x v="81798"/>
    <x v="0"/>
  </r>
  <r>
    <x v="81799"/>
    <x v="1"/>
  </r>
  <r>
    <x v="81800"/>
    <x v="0"/>
  </r>
  <r>
    <x v="81801"/>
    <x v="1"/>
  </r>
  <r>
    <x v="81802"/>
    <x v="0"/>
  </r>
  <r>
    <x v="81803"/>
    <x v="0"/>
  </r>
  <r>
    <x v="81804"/>
    <x v="0"/>
  </r>
  <r>
    <x v="81805"/>
    <x v="0"/>
  </r>
  <r>
    <x v="81806"/>
    <x v="1"/>
  </r>
  <r>
    <x v="81807"/>
    <x v="0"/>
  </r>
  <r>
    <x v="81808"/>
    <x v="1"/>
  </r>
  <r>
    <x v="81809"/>
    <x v="1"/>
  </r>
  <r>
    <x v="81810"/>
    <x v="0"/>
  </r>
  <r>
    <x v="81811"/>
    <x v="1"/>
  </r>
  <r>
    <x v="81812"/>
    <x v="0"/>
  </r>
  <r>
    <x v="81813"/>
    <x v="0"/>
  </r>
  <r>
    <x v="81814"/>
    <x v="0"/>
  </r>
  <r>
    <x v="81815"/>
    <x v="1"/>
  </r>
  <r>
    <x v="81816"/>
    <x v="1"/>
  </r>
  <r>
    <x v="81817"/>
    <x v="1"/>
  </r>
  <r>
    <x v="81818"/>
    <x v="1"/>
  </r>
  <r>
    <x v="81819"/>
    <x v="0"/>
  </r>
  <r>
    <x v="81820"/>
    <x v="0"/>
  </r>
  <r>
    <x v="81821"/>
    <x v="1"/>
  </r>
  <r>
    <x v="81822"/>
    <x v="0"/>
  </r>
  <r>
    <x v="81823"/>
    <x v="1"/>
  </r>
  <r>
    <x v="81824"/>
    <x v="1"/>
  </r>
  <r>
    <x v="81825"/>
    <x v="0"/>
  </r>
  <r>
    <x v="81826"/>
    <x v="0"/>
  </r>
  <r>
    <x v="81827"/>
    <x v="0"/>
  </r>
  <r>
    <x v="81828"/>
    <x v="1"/>
  </r>
  <r>
    <x v="81829"/>
    <x v="1"/>
  </r>
  <r>
    <x v="81830"/>
    <x v="1"/>
  </r>
  <r>
    <x v="81831"/>
    <x v="1"/>
  </r>
  <r>
    <x v="81832"/>
    <x v="0"/>
  </r>
  <r>
    <x v="81833"/>
    <x v="1"/>
  </r>
  <r>
    <x v="81834"/>
    <x v="0"/>
  </r>
  <r>
    <x v="81835"/>
    <x v="1"/>
  </r>
  <r>
    <x v="81836"/>
    <x v="1"/>
  </r>
  <r>
    <x v="81837"/>
    <x v="1"/>
  </r>
  <r>
    <x v="81838"/>
    <x v="1"/>
  </r>
  <r>
    <x v="81839"/>
    <x v="0"/>
  </r>
  <r>
    <x v="81840"/>
    <x v="0"/>
  </r>
  <r>
    <x v="81841"/>
    <x v="1"/>
  </r>
  <r>
    <x v="81842"/>
    <x v="0"/>
  </r>
  <r>
    <x v="81843"/>
    <x v="1"/>
  </r>
  <r>
    <x v="81844"/>
    <x v="0"/>
  </r>
  <r>
    <x v="81845"/>
    <x v="0"/>
  </r>
  <r>
    <x v="81846"/>
    <x v="0"/>
  </r>
  <r>
    <x v="81847"/>
    <x v="1"/>
  </r>
  <r>
    <x v="81848"/>
    <x v="0"/>
  </r>
  <r>
    <x v="81849"/>
    <x v="0"/>
  </r>
  <r>
    <x v="81850"/>
    <x v="0"/>
  </r>
  <r>
    <x v="81851"/>
    <x v="1"/>
  </r>
  <r>
    <x v="81852"/>
    <x v="1"/>
  </r>
  <r>
    <x v="81853"/>
    <x v="0"/>
  </r>
  <r>
    <x v="81854"/>
    <x v="1"/>
  </r>
  <r>
    <x v="81855"/>
    <x v="0"/>
  </r>
  <r>
    <x v="81856"/>
    <x v="1"/>
  </r>
  <r>
    <x v="81857"/>
    <x v="1"/>
  </r>
  <r>
    <x v="81858"/>
    <x v="1"/>
  </r>
  <r>
    <x v="81859"/>
    <x v="0"/>
  </r>
  <r>
    <x v="81860"/>
    <x v="1"/>
  </r>
  <r>
    <x v="81861"/>
    <x v="0"/>
  </r>
  <r>
    <x v="81862"/>
    <x v="1"/>
  </r>
  <r>
    <x v="81863"/>
    <x v="0"/>
  </r>
  <r>
    <x v="81864"/>
    <x v="0"/>
  </r>
  <r>
    <x v="81865"/>
    <x v="0"/>
  </r>
  <r>
    <x v="81866"/>
    <x v="0"/>
  </r>
  <r>
    <x v="81867"/>
    <x v="0"/>
  </r>
  <r>
    <x v="81868"/>
    <x v="1"/>
  </r>
  <r>
    <x v="81869"/>
    <x v="0"/>
  </r>
  <r>
    <x v="81870"/>
    <x v="1"/>
  </r>
  <r>
    <x v="81871"/>
    <x v="1"/>
  </r>
  <r>
    <x v="81872"/>
    <x v="1"/>
  </r>
  <r>
    <x v="81873"/>
    <x v="1"/>
  </r>
  <r>
    <x v="81874"/>
    <x v="1"/>
  </r>
  <r>
    <x v="81875"/>
    <x v="1"/>
  </r>
  <r>
    <x v="81876"/>
    <x v="0"/>
  </r>
  <r>
    <x v="81877"/>
    <x v="0"/>
  </r>
  <r>
    <x v="81878"/>
    <x v="0"/>
  </r>
  <r>
    <x v="81879"/>
    <x v="1"/>
  </r>
  <r>
    <x v="81880"/>
    <x v="0"/>
  </r>
  <r>
    <x v="81881"/>
    <x v="0"/>
  </r>
  <r>
    <x v="81882"/>
    <x v="1"/>
  </r>
  <r>
    <x v="81883"/>
    <x v="1"/>
  </r>
  <r>
    <x v="81884"/>
    <x v="0"/>
  </r>
  <r>
    <x v="81885"/>
    <x v="1"/>
  </r>
  <r>
    <x v="81886"/>
    <x v="0"/>
  </r>
  <r>
    <x v="81887"/>
    <x v="0"/>
  </r>
  <r>
    <x v="81888"/>
    <x v="0"/>
  </r>
  <r>
    <x v="81889"/>
    <x v="0"/>
  </r>
  <r>
    <x v="81890"/>
    <x v="1"/>
  </r>
  <r>
    <x v="81891"/>
    <x v="0"/>
  </r>
  <r>
    <x v="81892"/>
    <x v="0"/>
  </r>
  <r>
    <x v="81893"/>
    <x v="0"/>
  </r>
  <r>
    <x v="81894"/>
    <x v="0"/>
  </r>
  <r>
    <x v="81895"/>
    <x v="0"/>
  </r>
  <r>
    <x v="81896"/>
    <x v="1"/>
  </r>
  <r>
    <x v="81897"/>
    <x v="0"/>
  </r>
  <r>
    <x v="81898"/>
    <x v="1"/>
  </r>
  <r>
    <x v="81899"/>
    <x v="0"/>
  </r>
  <r>
    <x v="81900"/>
    <x v="0"/>
  </r>
  <r>
    <x v="81901"/>
    <x v="1"/>
  </r>
  <r>
    <x v="81902"/>
    <x v="1"/>
  </r>
  <r>
    <x v="81903"/>
    <x v="1"/>
  </r>
  <r>
    <x v="81904"/>
    <x v="0"/>
  </r>
  <r>
    <x v="81905"/>
    <x v="1"/>
  </r>
  <r>
    <x v="81906"/>
    <x v="0"/>
  </r>
  <r>
    <x v="81907"/>
    <x v="1"/>
  </r>
  <r>
    <x v="81908"/>
    <x v="0"/>
  </r>
  <r>
    <x v="81909"/>
    <x v="1"/>
  </r>
  <r>
    <x v="81910"/>
    <x v="0"/>
  </r>
  <r>
    <x v="81911"/>
    <x v="0"/>
  </r>
  <r>
    <x v="81912"/>
    <x v="1"/>
  </r>
  <r>
    <x v="81913"/>
    <x v="1"/>
  </r>
  <r>
    <x v="81914"/>
    <x v="0"/>
  </r>
  <r>
    <x v="81915"/>
    <x v="1"/>
  </r>
  <r>
    <x v="81916"/>
    <x v="0"/>
  </r>
  <r>
    <x v="81917"/>
    <x v="0"/>
  </r>
  <r>
    <x v="81918"/>
    <x v="0"/>
  </r>
  <r>
    <x v="81919"/>
    <x v="0"/>
  </r>
  <r>
    <x v="81920"/>
    <x v="1"/>
  </r>
  <r>
    <x v="81921"/>
    <x v="1"/>
  </r>
  <r>
    <x v="81922"/>
    <x v="1"/>
  </r>
  <r>
    <x v="81923"/>
    <x v="1"/>
  </r>
  <r>
    <x v="81924"/>
    <x v="1"/>
  </r>
  <r>
    <x v="81925"/>
    <x v="0"/>
  </r>
  <r>
    <x v="81926"/>
    <x v="0"/>
  </r>
  <r>
    <x v="81927"/>
    <x v="0"/>
  </r>
  <r>
    <x v="81928"/>
    <x v="0"/>
  </r>
  <r>
    <x v="81929"/>
    <x v="1"/>
  </r>
  <r>
    <x v="81930"/>
    <x v="1"/>
  </r>
  <r>
    <x v="81931"/>
    <x v="0"/>
  </r>
  <r>
    <x v="81932"/>
    <x v="1"/>
  </r>
  <r>
    <x v="81933"/>
    <x v="0"/>
  </r>
  <r>
    <x v="81934"/>
    <x v="0"/>
  </r>
  <r>
    <x v="81935"/>
    <x v="0"/>
  </r>
  <r>
    <x v="81936"/>
    <x v="0"/>
  </r>
  <r>
    <x v="81937"/>
    <x v="0"/>
  </r>
  <r>
    <x v="81938"/>
    <x v="0"/>
  </r>
  <r>
    <x v="81939"/>
    <x v="1"/>
  </r>
  <r>
    <x v="81940"/>
    <x v="0"/>
  </r>
  <r>
    <x v="81941"/>
    <x v="1"/>
  </r>
  <r>
    <x v="81942"/>
    <x v="1"/>
  </r>
  <r>
    <x v="81943"/>
    <x v="0"/>
  </r>
  <r>
    <x v="81944"/>
    <x v="0"/>
  </r>
  <r>
    <x v="81945"/>
    <x v="0"/>
  </r>
  <r>
    <x v="81946"/>
    <x v="0"/>
  </r>
  <r>
    <x v="81947"/>
    <x v="1"/>
  </r>
  <r>
    <x v="81948"/>
    <x v="0"/>
  </r>
  <r>
    <x v="81949"/>
    <x v="1"/>
  </r>
  <r>
    <x v="81950"/>
    <x v="1"/>
  </r>
  <r>
    <x v="81951"/>
    <x v="0"/>
  </r>
  <r>
    <x v="81952"/>
    <x v="1"/>
  </r>
  <r>
    <x v="81953"/>
    <x v="1"/>
  </r>
  <r>
    <x v="81954"/>
    <x v="1"/>
  </r>
  <r>
    <x v="81955"/>
    <x v="0"/>
  </r>
  <r>
    <x v="81956"/>
    <x v="1"/>
  </r>
  <r>
    <x v="81957"/>
    <x v="1"/>
  </r>
  <r>
    <x v="81958"/>
    <x v="1"/>
  </r>
  <r>
    <x v="81959"/>
    <x v="0"/>
  </r>
  <r>
    <x v="81960"/>
    <x v="1"/>
  </r>
  <r>
    <x v="81961"/>
    <x v="1"/>
  </r>
  <r>
    <x v="81962"/>
    <x v="0"/>
  </r>
  <r>
    <x v="81963"/>
    <x v="1"/>
  </r>
  <r>
    <x v="81964"/>
    <x v="0"/>
  </r>
  <r>
    <x v="81965"/>
    <x v="1"/>
  </r>
  <r>
    <x v="81966"/>
    <x v="0"/>
  </r>
  <r>
    <x v="81967"/>
    <x v="0"/>
  </r>
  <r>
    <x v="81968"/>
    <x v="1"/>
  </r>
  <r>
    <x v="81969"/>
    <x v="1"/>
  </r>
  <r>
    <x v="81970"/>
    <x v="1"/>
  </r>
  <r>
    <x v="81971"/>
    <x v="0"/>
  </r>
  <r>
    <x v="81972"/>
    <x v="0"/>
  </r>
  <r>
    <x v="81973"/>
    <x v="0"/>
  </r>
  <r>
    <x v="81974"/>
    <x v="1"/>
  </r>
  <r>
    <x v="81975"/>
    <x v="0"/>
  </r>
  <r>
    <x v="81976"/>
    <x v="1"/>
  </r>
  <r>
    <x v="81977"/>
    <x v="0"/>
  </r>
  <r>
    <x v="81978"/>
    <x v="1"/>
  </r>
  <r>
    <x v="81979"/>
    <x v="0"/>
  </r>
  <r>
    <x v="81980"/>
    <x v="0"/>
  </r>
  <r>
    <x v="81981"/>
    <x v="1"/>
  </r>
  <r>
    <x v="81982"/>
    <x v="1"/>
  </r>
  <r>
    <x v="81983"/>
    <x v="0"/>
  </r>
  <r>
    <x v="81984"/>
    <x v="1"/>
  </r>
  <r>
    <x v="81985"/>
    <x v="0"/>
  </r>
  <r>
    <x v="81986"/>
    <x v="1"/>
  </r>
  <r>
    <x v="81987"/>
    <x v="0"/>
  </r>
  <r>
    <x v="81988"/>
    <x v="1"/>
  </r>
  <r>
    <x v="81989"/>
    <x v="1"/>
  </r>
  <r>
    <x v="81990"/>
    <x v="0"/>
  </r>
  <r>
    <x v="81991"/>
    <x v="0"/>
  </r>
  <r>
    <x v="81992"/>
    <x v="0"/>
  </r>
  <r>
    <x v="81993"/>
    <x v="0"/>
  </r>
  <r>
    <x v="81994"/>
    <x v="0"/>
  </r>
  <r>
    <x v="81995"/>
    <x v="0"/>
  </r>
  <r>
    <x v="81996"/>
    <x v="1"/>
  </r>
  <r>
    <x v="81997"/>
    <x v="1"/>
  </r>
  <r>
    <x v="81998"/>
    <x v="1"/>
  </r>
  <r>
    <x v="81999"/>
    <x v="1"/>
  </r>
  <r>
    <x v="82000"/>
    <x v="1"/>
  </r>
  <r>
    <x v="82001"/>
    <x v="1"/>
  </r>
  <r>
    <x v="82002"/>
    <x v="0"/>
  </r>
  <r>
    <x v="82003"/>
    <x v="1"/>
  </r>
  <r>
    <x v="82004"/>
    <x v="1"/>
  </r>
  <r>
    <x v="82005"/>
    <x v="0"/>
  </r>
  <r>
    <x v="82006"/>
    <x v="1"/>
  </r>
  <r>
    <x v="82007"/>
    <x v="0"/>
  </r>
  <r>
    <x v="82008"/>
    <x v="0"/>
  </r>
  <r>
    <x v="82009"/>
    <x v="1"/>
  </r>
  <r>
    <x v="82010"/>
    <x v="0"/>
  </r>
  <r>
    <x v="82011"/>
    <x v="1"/>
  </r>
  <r>
    <x v="82012"/>
    <x v="1"/>
  </r>
  <r>
    <x v="82013"/>
    <x v="1"/>
  </r>
  <r>
    <x v="82014"/>
    <x v="1"/>
  </r>
  <r>
    <x v="82015"/>
    <x v="1"/>
  </r>
  <r>
    <x v="82016"/>
    <x v="0"/>
  </r>
  <r>
    <x v="82017"/>
    <x v="1"/>
  </r>
  <r>
    <x v="82018"/>
    <x v="0"/>
  </r>
  <r>
    <x v="82019"/>
    <x v="0"/>
  </r>
  <r>
    <x v="82020"/>
    <x v="0"/>
  </r>
  <r>
    <x v="82021"/>
    <x v="0"/>
  </r>
  <r>
    <x v="82022"/>
    <x v="1"/>
  </r>
  <r>
    <x v="82023"/>
    <x v="0"/>
  </r>
  <r>
    <x v="82024"/>
    <x v="0"/>
  </r>
  <r>
    <x v="82025"/>
    <x v="1"/>
  </r>
  <r>
    <x v="82026"/>
    <x v="1"/>
  </r>
  <r>
    <x v="82027"/>
    <x v="0"/>
  </r>
  <r>
    <x v="82028"/>
    <x v="1"/>
  </r>
  <r>
    <x v="82029"/>
    <x v="1"/>
  </r>
  <r>
    <x v="82030"/>
    <x v="0"/>
  </r>
  <r>
    <x v="82031"/>
    <x v="1"/>
  </r>
  <r>
    <x v="82032"/>
    <x v="1"/>
  </r>
  <r>
    <x v="82033"/>
    <x v="1"/>
  </r>
  <r>
    <x v="82034"/>
    <x v="0"/>
  </r>
  <r>
    <x v="82035"/>
    <x v="1"/>
  </r>
  <r>
    <x v="82036"/>
    <x v="0"/>
  </r>
  <r>
    <x v="82037"/>
    <x v="1"/>
  </r>
  <r>
    <x v="82038"/>
    <x v="0"/>
  </r>
  <r>
    <x v="82039"/>
    <x v="0"/>
  </r>
  <r>
    <x v="82040"/>
    <x v="1"/>
  </r>
  <r>
    <x v="82041"/>
    <x v="1"/>
  </r>
  <r>
    <x v="82042"/>
    <x v="1"/>
  </r>
  <r>
    <x v="82043"/>
    <x v="0"/>
  </r>
  <r>
    <x v="82044"/>
    <x v="1"/>
  </r>
  <r>
    <x v="82045"/>
    <x v="0"/>
  </r>
  <r>
    <x v="82046"/>
    <x v="1"/>
  </r>
  <r>
    <x v="82047"/>
    <x v="0"/>
  </r>
  <r>
    <x v="82048"/>
    <x v="1"/>
  </r>
  <r>
    <x v="82049"/>
    <x v="1"/>
  </r>
  <r>
    <x v="82050"/>
    <x v="0"/>
  </r>
  <r>
    <x v="82051"/>
    <x v="0"/>
  </r>
  <r>
    <x v="82052"/>
    <x v="0"/>
  </r>
  <r>
    <x v="82053"/>
    <x v="0"/>
  </r>
  <r>
    <x v="82054"/>
    <x v="0"/>
  </r>
  <r>
    <x v="82055"/>
    <x v="0"/>
  </r>
  <r>
    <x v="82056"/>
    <x v="1"/>
  </r>
  <r>
    <x v="82057"/>
    <x v="0"/>
  </r>
  <r>
    <x v="82058"/>
    <x v="1"/>
  </r>
  <r>
    <x v="82059"/>
    <x v="0"/>
  </r>
  <r>
    <x v="82060"/>
    <x v="0"/>
  </r>
  <r>
    <x v="82061"/>
    <x v="1"/>
  </r>
  <r>
    <x v="82062"/>
    <x v="0"/>
  </r>
  <r>
    <x v="82063"/>
    <x v="0"/>
  </r>
  <r>
    <x v="82064"/>
    <x v="0"/>
  </r>
  <r>
    <x v="82065"/>
    <x v="1"/>
  </r>
  <r>
    <x v="82066"/>
    <x v="0"/>
  </r>
  <r>
    <x v="82067"/>
    <x v="0"/>
  </r>
  <r>
    <x v="82068"/>
    <x v="1"/>
  </r>
  <r>
    <x v="82069"/>
    <x v="0"/>
  </r>
  <r>
    <x v="82070"/>
    <x v="1"/>
  </r>
  <r>
    <x v="82071"/>
    <x v="1"/>
  </r>
  <r>
    <x v="82072"/>
    <x v="0"/>
  </r>
  <r>
    <x v="82073"/>
    <x v="1"/>
  </r>
  <r>
    <x v="82074"/>
    <x v="1"/>
  </r>
  <r>
    <x v="82075"/>
    <x v="1"/>
  </r>
  <r>
    <x v="82076"/>
    <x v="0"/>
  </r>
  <r>
    <x v="82077"/>
    <x v="1"/>
  </r>
  <r>
    <x v="82078"/>
    <x v="0"/>
  </r>
  <r>
    <x v="82079"/>
    <x v="1"/>
  </r>
  <r>
    <x v="82080"/>
    <x v="0"/>
  </r>
  <r>
    <x v="82081"/>
    <x v="0"/>
  </r>
  <r>
    <x v="82082"/>
    <x v="1"/>
  </r>
  <r>
    <x v="82083"/>
    <x v="0"/>
  </r>
  <r>
    <x v="82084"/>
    <x v="0"/>
  </r>
  <r>
    <x v="82085"/>
    <x v="0"/>
  </r>
  <r>
    <x v="82086"/>
    <x v="0"/>
  </r>
  <r>
    <x v="82087"/>
    <x v="0"/>
  </r>
  <r>
    <x v="82088"/>
    <x v="1"/>
  </r>
  <r>
    <x v="82089"/>
    <x v="1"/>
  </r>
  <r>
    <x v="82090"/>
    <x v="0"/>
  </r>
  <r>
    <x v="82091"/>
    <x v="0"/>
  </r>
  <r>
    <x v="82092"/>
    <x v="0"/>
  </r>
  <r>
    <x v="82093"/>
    <x v="0"/>
  </r>
  <r>
    <x v="82094"/>
    <x v="0"/>
  </r>
  <r>
    <x v="82095"/>
    <x v="0"/>
  </r>
  <r>
    <x v="82096"/>
    <x v="0"/>
  </r>
  <r>
    <x v="82097"/>
    <x v="1"/>
  </r>
  <r>
    <x v="82098"/>
    <x v="1"/>
  </r>
  <r>
    <x v="82099"/>
    <x v="1"/>
  </r>
  <r>
    <x v="82100"/>
    <x v="1"/>
  </r>
  <r>
    <x v="82101"/>
    <x v="1"/>
  </r>
  <r>
    <x v="82102"/>
    <x v="1"/>
  </r>
  <r>
    <x v="82103"/>
    <x v="0"/>
  </r>
  <r>
    <x v="82104"/>
    <x v="1"/>
  </r>
  <r>
    <x v="82105"/>
    <x v="1"/>
  </r>
  <r>
    <x v="82106"/>
    <x v="1"/>
  </r>
  <r>
    <x v="82107"/>
    <x v="1"/>
  </r>
  <r>
    <x v="82108"/>
    <x v="0"/>
  </r>
  <r>
    <x v="82109"/>
    <x v="0"/>
  </r>
  <r>
    <x v="82110"/>
    <x v="0"/>
  </r>
  <r>
    <x v="82111"/>
    <x v="1"/>
  </r>
  <r>
    <x v="82112"/>
    <x v="1"/>
  </r>
  <r>
    <x v="82113"/>
    <x v="0"/>
  </r>
  <r>
    <x v="82114"/>
    <x v="1"/>
  </r>
  <r>
    <x v="82115"/>
    <x v="0"/>
  </r>
  <r>
    <x v="82116"/>
    <x v="0"/>
  </r>
  <r>
    <x v="82117"/>
    <x v="0"/>
  </r>
  <r>
    <x v="82118"/>
    <x v="0"/>
  </r>
  <r>
    <x v="82119"/>
    <x v="0"/>
  </r>
  <r>
    <x v="82120"/>
    <x v="0"/>
  </r>
  <r>
    <x v="82121"/>
    <x v="0"/>
  </r>
  <r>
    <x v="82122"/>
    <x v="1"/>
  </r>
  <r>
    <x v="82123"/>
    <x v="0"/>
  </r>
  <r>
    <x v="82124"/>
    <x v="0"/>
  </r>
  <r>
    <x v="82125"/>
    <x v="1"/>
  </r>
  <r>
    <x v="82126"/>
    <x v="0"/>
  </r>
  <r>
    <x v="82127"/>
    <x v="1"/>
  </r>
  <r>
    <x v="82128"/>
    <x v="0"/>
  </r>
  <r>
    <x v="82129"/>
    <x v="0"/>
  </r>
  <r>
    <x v="82130"/>
    <x v="1"/>
  </r>
  <r>
    <x v="82131"/>
    <x v="1"/>
  </r>
  <r>
    <x v="82132"/>
    <x v="0"/>
  </r>
  <r>
    <x v="82133"/>
    <x v="1"/>
  </r>
  <r>
    <x v="82134"/>
    <x v="1"/>
  </r>
  <r>
    <x v="82135"/>
    <x v="0"/>
  </r>
  <r>
    <x v="82136"/>
    <x v="1"/>
  </r>
  <r>
    <x v="82137"/>
    <x v="1"/>
  </r>
  <r>
    <x v="82138"/>
    <x v="1"/>
  </r>
  <r>
    <x v="82139"/>
    <x v="1"/>
  </r>
  <r>
    <x v="82140"/>
    <x v="1"/>
  </r>
  <r>
    <x v="82141"/>
    <x v="0"/>
  </r>
  <r>
    <x v="82142"/>
    <x v="1"/>
  </r>
  <r>
    <x v="82143"/>
    <x v="1"/>
  </r>
  <r>
    <x v="82144"/>
    <x v="0"/>
  </r>
  <r>
    <x v="82145"/>
    <x v="0"/>
  </r>
  <r>
    <x v="82146"/>
    <x v="0"/>
  </r>
  <r>
    <x v="82147"/>
    <x v="0"/>
  </r>
  <r>
    <x v="82148"/>
    <x v="1"/>
  </r>
  <r>
    <x v="82149"/>
    <x v="0"/>
  </r>
  <r>
    <x v="82150"/>
    <x v="0"/>
  </r>
  <r>
    <x v="82151"/>
    <x v="0"/>
  </r>
  <r>
    <x v="82152"/>
    <x v="1"/>
  </r>
  <r>
    <x v="82153"/>
    <x v="0"/>
  </r>
  <r>
    <x v="82154"/>
    <x v="1"/>
  </r>
  <r>
    <x v="82155"/>
    <x v="1"/>
  </r>
  <r>
    <x v="82156"/>
    <x v="0"/>
  </r>
  <r>
    <x v="82157"/>
    <x v="1"/>
  </r>
  <r>
    <x v="82158"/>
    <x v="1"/>
  </r>
  <r>
    <x v="82159"/>
    <x v="0"/>
  </r>
  <r>
    <x v="82160"/>
    <x v="1"/>
  </r>
  <r>
    <x v="82161"/>
    <x v="0"/>
  </r>
  <r>
    <x v="82162"/>
    <x v="0"/>
  </r>
  <r>
    <x v="82163"/>
    <x v="0"/>
  </r>
  <r>
    <x v="82164"/>
    <x v="0"/>
  </r>
  <r>
    <x v="82165"/>
    <x v="1"/>
  </r>
  <r>
    <x v="82166"/>
    <x v="0"/>
  </r>
  <r>
    <x v="82167"/>
    <x v="0"/>
  </r>
  <r>
    <x v="82168"/>
    <x v="0"/>
  </r>
  <r>
    <x v="82169"/>
    <x v="0"/>
  </r>
  <r>
    <x v="82170"/>
    <x v="1"/>
  </r>
  <r>
    <x v="82171"/>
    <x v="0"/>
  </r>
  <r>
    <x v="82172"/>
    <x v="1"/>
  </r>
  <r>
    <x v="82173"/>
    <x v="1"/>
  </r>
  <r>
    <x v="82174"/>
    <x v="0"/>
  </r>
  <r>
    <x v="82175"/>
    <x v="0"/>
  </r>
  <r>
    <x v="82176"/>
    <x v="1"/>
  </r>
  <r>
    <x v="82177"/>
    <x v="1"/>
  </r>
  <r>
    <x v="82178"/>
    <x v="0"/>
  </r>
  <r>
    <x v="82179"/>
    <x v="0"/>
  </r>
  <r>
    <x v="82180"/>
    <x v="0"/>
  </r>
  <r>
    <x v="82181"/>
    <x v="1"/>
  </r>
  <r>
    <x v="82182"/>
    <x v="0"/>
  </r>
  <r>
    <x v="82183"/>
    <x v="0"/>
  </r>
  <r>
    <x v="82184"/>
    <x v="1"/>
  </r>
  <r>
    <x v="82185"/>
    <x v="0"/>
  </r>
  <r>
    <x v="82186"/>
    <x v="0"/>
  </r>
  <r>
    <x v="82187"/>
    <x v="0"/>
  </r>
  <r>
    <x v="82188"/>
    <x v="1"/>
  </r>
  <r>
    <x v="82189"/>
    <x v="0"/>
  </r>
  <r>
    <x v="82190"/>
    <x v="0"/>
  </r>
  <r>
    <x v="82191"/>
    <x v="1"/>
  </r>
  <r>
    <x v="82192"/>
    <x v="1"/>
  </r>
  <r>
    <x v="82193"/>
    <x v="0"/>
  </r>
  <r>
    <x v="82194"/>
    <x v="1"/>
  </r>
  <r>
    <x v="82195"/>
    <x v="0"/>
  </r>
  <r>
    <x v="82196"/>
    <x v="0"/>
  </r>
  <r>
    <x v="82197"/>
    <x v="0"/>
  </r>
  <r>
    <x v="82198"/>
    <x v="0"/>
  </r>
  <r>
    <x v="82199"/>
    <x v="1"/>
  </r>
  <r>
    <x v="82200"/>
    <x v="0"/>
  </r>
  <r>
    <x v="82201"/>
    <x v="0"/>
  </r>
  <r>
    <x v="82202"/>
    <x v="0"/>
  </r>
  <r>
    <x v="82203"/>
    <x v="1"/>
  </r>
  <r>
    <x v="82204"/>
    <x v="1"/>
  </r>
  <r>
    <x v="82205"/>
    <x v="1"/>
  </r>
  <r>
    <x v="82206"/>
    <x v="1"/>
  </r>
  <r>
    <x v="82207"/>
    <x v="1"/>
  </r>
  <r>
    <x v="82208"/>
    <x v="0"/>
  </r>
  <r>
    <x v="82209"/>
    <x v="1"/>
  </r>
  <r>
    <x v="82210"/>
    <x v="1"/>
  </r>
  <r>
    <x v="82211"/>
    <x v="0"/>
  </r>
  <r>
    <x v="82212"/>
    <x v="0"/>
  </r>
  <r>
    <x v="82213"/>
    <x v="0"/>
  </r>
  <r>
    <x v="82214"/>
    <x v="1"/>
  </r>
  <r>
    <x v="82215"/>
    <x v="0"/>
  </r>
  <r>
    <x v="82216"/>
    <x v="0"/>
  </r>
  <r>
    <x v="82217"/>
    <x v="1"/>
  </r>
  <r>
    <x v="82218"/>
    <x v="1"/>
  </r>
  <r>
    <x v="82219"/>
    <x v="1"/>
  </r>
  <r>
    <x v="82220"/>
    <x v="1"/>
  </r>
  <r>
    <x v="82221"/>
    <x v="0"/>
  </r>
  <r>
    <x v="82222"/>
    <x v="0"/>
  </r>
  <r>
    <x v="82223"/>
    <x v="0"/>
  </r>
  <r>
    <x v="82224"/>
    <x v="1"/>
  </r>
  <r>
    <x v="82225"/>
    <x v="1"/>
  </r>
  <r>
    <x v="82226"/>
    <x v="1"/>
  </r>
  <r>
    <x v="82227"/>
    <x v="0"/>
  </r>
  <r>
    <x v="82228"/>
    <x v="1"/>
  </r>
  <r>
    <x v="82229"/>
    <x v="1"/>
  </r>
  <r>
    <x v="82230"/>
    <x v="1"/>
  </r>
  <r>
    <x v="82231"/>
    <x v="1"/>
  </r>
  <r>
    <x v="82232"/>
    <x v="0"/>
  </r>
  <r>
    <x v="82233"/>
    <x v="1"/>
  </r>
  <r>
    <x v="82234"/>
    <x v="1"/>
  </r>
  <r>
    <x v="82235"/>
    <x v="0"/>
  </r>
  <r>
    <x v="82236"/>
    <x v="1"/>
  </r>
  <r>
    <x v="82237"/>
    <x v="0"/>
  </r>
  <r>
    <x v="82238"/>
    <x v="1"/>
  </r>
  <r>
    <x v="82239"/>
    <x v="1"/>
  </r>
  <r>
    <x v="82240"/>
    <x v="0"/>
  </r>
  <r>
    <x v="82241"/>
    <x v="1"/>
  </r>
  <r>
    <x v="82242"/>
    <x v="1"/>
  </r>
  <r>
    <x v="82243"/>
    <x v="1"/>
  </r>
  <r>
    <x v="82244"/>
    <x v="1"/>
  </r>
  <r>
    <x v="82245"/>
    <x v="1"/>
  </r>
  <r>
    <x v="82246"/>
    <x v="1"/>
  </r>
  <r>
    <x v="82247"/>
    <x v="1"/>
  </r>
  <r>
    <x v="82248"/>
    <x v="0"/>
  </r>
  <r>
    <x v="82249"/>
    <x v="1"/>
  </r>
  <r>
    <x v="82250"/>
    <x v="0"/>
  </r>
  <r>
    <x v="82251"/>
    <x v="1"/>
  </r>
  <r>
    <x v="82252"/>
    <x v="1"/>
  </r>
  <r>
    <x v="82253"/>
    <x v="1"/>
  </r>
  <r>
    <x v="82254"/>
    <x v="0"/>
  </r>
  <r>
    <x v="82255"/>
    <x v="0"/>
  </r>
  <r>
    <x v="82256"/>
    <x v="0"/>
  </r>
  <r>
    <x v="82257"/>
    <x v="1"/>
  </r>
  <r>
    <x v="82258"/>
    <x v="1"/>
  </r>
  <r>
    <x v="82259"/>
    <x v="0"/>
  </r>
  <r>
    <x v="82260"/>
    <x v="0"/>
  </r>
  <r>
    <x v="82261"/>
    <x v="0"/>
  </r>
  <r>
    <x v="82262"/>
    <x v="0"/>
  </r>
  <r>
    <x v="82263"/>
    <x v="1"/>
  </r>
  <r>
    <x v="82264"/>
    <x v="1"/>
  </r>
  <r>
    <x v="82265"/>
    <x v="0"/>
  </r>
  <r>
    <x v="82266"/>
    <x v="1"/>
  </r>
  <r>
    <x v="82267"/>
    <x v="0"/>
  </r>
  <r>
    <x v="82268"/>
    <x v="1"/>
  </r>
  <r>
    <x v="82269"/>
    <x v="0"/>
  </r>
  <r>
    <x v="82270"/>
    <x v="0"/>
  </r>
  <r>
    <x v="82271"/>
    <x v="1"/>
  </r>
  <r>
    <x v="82272"/>
    <x v="0"/>
  </r>
  <r>
    <x v="82273"/>
    <x v="0"/>
  </r>
  <r>
    <x v="82274"/>
    <x v="1"/>
  </r>
  <r>
    <x v="82275"/>
    <x v="1"/>
  </r>
  <r>
    <x v="82276"/>
    <x v="0"/>
  </r>
  <r>
    <x v="82277"/>
    <x v="1"/>
  </r>
  <r>
    <x v="82278"/>
    <x v="1"/>
  </r>
  <r>
    <x v="82279"/>
    <x v="1"/>
  </r>
  <r>
    <x v="82280"/>
    <x v="0"/>
  </r>
  <r>
    <x v="82281"/>
    <x v="0"/>
  </r>
  <r>
    <x v="82282"/>
    <x v="1"/>
  </r>
  <r>
    <x v="82283"/>
    <x v="0"/>
  </r>
  <r>
    <x v="82284"/>
    <x v="1"/>
  </r>
  <r>
    <x v="82285"/>
    <x v="1"/>
  </r>
  <r>
    <x v="82286"/>
    <x v="1"/>
  </r>
  <r>
    <x v="82287"/>
    <x v="0"/>
  </r>
  <r>
    <x v="82288"/>
    <x v="0"/>
  </r>
  <r>
    <x v="82289"/>
    <x v="1"/>
  </r>
  <r>
    <x v="82290"/>
    <x v="1"/>
  </r>
  <r>
    <x v="82291"/>
    <x v="1"/>
  </r>
  <r>
    <x v="82292"/>
    <x v="1"/>
  </r>
  <r>
    <x v="82293"/>
    <x v="0"/>
  </r>
  <r>
    <x v="82294"/>
    <x v="1"/>
  </r>
  <r>
    <x v="82295"/>
    <x v="0"/>
  </r>
  <r>
    <x v="82296"/>
    <x v="1"/>
  </r>
  <r>
    <x v="82297"/>
    <x v="0"/>
  </r>
  <r>
    <x v="82298"/>
    <x v="1"/>
  </r>
  <r>
    <x v="82299"/>
    <x v="0"/>
  </r>
  <r>
    <x v="82300"/>
    <x v="1"/>
  </r>
  <r>
    <x v="82301"/>
    <x v="0"/>
  </r>
  <r>
    <x v="82302"/>
    <x v="0"/>
  </r>
  <r>
    <x v="82303"/>
    <x v="0"/>
  </r>
  <r>
    <x v="82304"/>
    <x v="1"/>
  </r>
  <r>
    <x v="82305"/>
    <x v="1"/>
  </r>
  <r>
    <x v="82306"/>
    <x v="1"/>
  </r>
  <r>
    <x v="82307"/>
    <x v="0"/>
  </r>
  <r>
    <x v="82308"/>
    <x v="1"/>
  </r>
  <r>
    <x v="82309"/>
    <x v="0"/>
  </r>
  <r>
    <x v="82310"/>
    <x v="1"/>
  </r>
  <r>
    <x v="82311"/>
    <x v="1"/>
  </r>
  <r>
    <x v="82312"/>
    <x v="1"/>
  </r>
  <r>
    <x v="82313"/>
    <x v="0"/>
  </r>
  <r>
    <x v="82314"/>
    <x v="1"/>
  </r>
  <r>
    <x v="82315"/>
    <x v="0"/>
  </r>
  <r>
    <x v="82316"/>
    <x v="0"/>
  </r>
  <r>
    <x v="82317"/>
    <x v="1"/>
  </r>
  <r>
    <x v="82318"/>
    <x v="0"/>
  </r>
  <r>
    <x v="82319"/>
    <x v="0"/>
  </r>
  <r>
    <x v="82320"/>
    <x v="0"/>
  </r>
  <r>
    <x v="82321"/>
    <x v="0"/>
  </r>
  <r>
    <x v="82322"/>
    <x v="1"/>
  </r>
  <r>
    <x v="82323"/>
    <x v="0"/>
  </r>
  <r>
    <x v="82324"/>
    <x v="1"/>
  </r>
  <r>
    <x v="82325"/>
    <x v="0"/>
  </r>
  <r>
    <x v="82326"/>
    <x v="0"/>
  </r>
  <r>
    <x v="82327"/>
    <x v="0"/>
  </r>
  <r>
    <x v="82328"/>
    <x v="1"/>
  </r>
  <r>
    <x v="82329"/>
    <x v="0"/>
  </r>
  <r>
    <x v="82330"/>
    <x v="1"/>
  </r>
  <r>
    <x v="82331"/>
    <x v="0"/>
  </r>
  <r>
    <x v="82332"/>
    <x v="1"/>
  </r>
  <r>
    <x v="82333"/>
    <x v="1"/>
  </r>
  <r>
    <x v="82334"/>
    <x v="0"/>
  </r>
  <r>
    <x v="82335"/>
    <x v="1"/>
  </r>
  <r>
    <x v="82336"/>
    <x v="1"/>
  </r>
  <r>
    <x v="82337"/>
    <x v="1"/>
  </r>
  <r>
    <x v="82338"/>
    <x v="1"/>
  </r>
  <r>
    <x v="82339"/>
    <x v="0"/>
  </r>
  <r>
    <x v="82340"/>
    <x v="1"/>
  </r>
  <r>
    <x v="82341"/>
    <x v="1"/>
  </r>
  <r>
    <x v="82342"/>
    <x v="0"/>
  </r>
  <r>
    <x v="82343"/>
    <x v="1"/>
  </r>
  <r>
    <x v="82344"/>
    <x v="0"/>
  </r>
  <r>
    <x v="82345"/>
    <x v="1"/>
  </r>
  <r>
    <x v="82346"/>
    <x v="1"/>
  </r>
  <r>
    <x v="82347"/>
    <x v="0"/>
  </r>
  <r>
    <x v="82348"/>
    <x v="1"/>
  </r>
  <r>
    <x v="82349"/>
    <x v="0"/>
  </r>
  <r>
    <x v="82350"/>
    <x v="0"/>
  </r>
  <r>
    <x v="82351"/>
    <x v="0"/>
  </r>
  <r>
    <x v="82352"/>
    <x v="1"/>
  </r>
  <r>
    <x v="82353"/>
    <x v="1"/>
  </r>
  <r>
    <x v="82354"/>
    <x v="1"/>
  </r>
  <r>
    <x v="82355"/>
    <x v="0"/>
  </r>
  <r>
    <x v="82356"/>
    <x v="1"/>
  </r>
  <r>
    <x v="82357"/>
    <x v="1"/>
  </r>
  <r>
    <x v="82358"/>
    <x v="0"/>
  </r>
  <r>
    <x v="82359"/>
    <x v="1"/>
  </r>
  <r>
    <x v="82360"/>
    <x v="0"/>
  </r>
  <r>
    <x v="82361"/>
    <x v="0"/>
  </r>
  <r>
    <x v="82362"/>
    <x v="1"/>
  </r>
  <r>
    <x v="82363"/>
    <x v="0"/>
  </r>
  <r>
    <x v="82364"/>
    <x v="0"/>
  </r>
  <r>
    <x v="82365"/>
    <x v="0"/>
  </r>
  <r>
    <x v="82366"/>
    <x v="0"/>
  </r>
  <r>
    <x v="82367"/>
    <x v="1"/>
  </r>
  <r>
    <x v="82368"/>
    <x v="1"/>
  </r>
  <r>
    <x v="82369"/>
    <x v="0"/>
  </r>
  <r>
    <x v="82370"/>
    <x v="0"/>
  </r>
  <r>
    <x v="82371"/>
    <x v="0"/>
  </r>
  <r>
    <x v="82372"/>
    <x v="1"/>
  </r>
  <r>
    <x v="82373"/>
    <x v="1"/>
  </r>
  <r>
    <x v="82374"/>
    <x v="1"/>
  </r>
  <r>
    <x v="82375"/>
    <x v="1"/>
  </r>
  <r>
    <x v="82376"/>
    <x v="1"/>
  </r>
  <r>
    <x v="82377"/>
    <x v="1"/>
  </r>
  <r>
    <x v="82378"/>
    <x v="1"/>
  </r>
  <r>
    <x v="82379"/>
    <x v="0"/>
  </r>
  <r>
    <x v="82380"/>
    <x v="0"/>
  </r>
  <r>
    <x v="82381"/>
    <x v="0"/>
  </r>
  <r>
    <x v="82382"/>
    <x v="0"/>
  </r>
  <r>
    <x v="82383"/>
    <x v="0"/>
  </r>
  <r>
    <x v="82384"/>
    <x v="0"/>
  </r>
  <r>
    <x v="82385"/>
    <x v="1"/>
  </r>
  <r>
    <x v="82386"/>
    <x v="1"/>
  </r>
  <r>
    <x v="82387"/>
    <x v="1"/>
  </r>
  <r>
    <x v="82388"/>
    <x v="1"/>
  </r>
  <r>
    <x v="82389"/>
    <x v="0"/>
  </r>
  <r>
    <x v="82390"/>
    <x v="0"/>
  </r>
  <r>
    <x v="82391"/>
    <x v="0"/>
  </r>
  <r>
    <x v="82392"/>
    <x v="1"/>
  </r>
  <r>
    <x v="82393"/>
    <x v="0"/>
  </r>
  <r>
    <x v="82394"/>
    <x v="1"/>
  </r>
  <r>
    <x v="82395"/>
    <x v="0"/>
  </r>
  <r>
    <x v="82396"/>
    <x v="1"/>
  </r>
  <r>
    <x v="82397"/>
    <x v="0"/>
  </r>
  <r>
    <x v="82398"/>
    <x v="1"/>
  </r>
  <r>
    <x v="82399"/>
    <x v="1"/>
  </r>
  <r>
    <x v="82400"/>
    <x v="1"/>
  </r>
  <r>
    <x v="82401"/>
    <x v="1"/>
  </r>
  <r>
    <x v="82402"/>
    <x v="0"/>
  </r>
  <r>
    <x v="82403"/>
    <x v="0"/>
  </r>
  <r>
    <x v="82404"/>
    <x v="1"/>
  </r>
  <r>
    <x v="82405"/>
    <x v="1"/>
  </r>
  <r>
    <x v="82406"/>
    <x v="1"/>
  </r>
  <r>
    <x v="82407"/>
    <x v="0"/>
  </r>
  <r>
    <x v="82408"/>
    <x v="1"/>
  </r>
  <r>
    <x v="82409"/>
    <x v="0"/>
  </r>
  <r>
    <x v="82410"/>
    <x v="1"/>
  </r>
  <r>
    <x v="82411"/>
    <x v="1"/>
  </r>
  <r>
    <x v="82412"/>
    <x v="1"/>
  </r>
  <r>
    <x v="82413"/>
    <x v="0"/>
  </r>
  <r>
    <x v="82414"/>
    <x v="0"/>
  </r>
  <r>
    <x v="82415"/>
    <x v="0"/>
  </r>
  <r>
    <x v="82416"/>
    <x v="0"/>
  </r>
  <r>
    <x v="82417"/>
    <x v="0"/>
  </r>
  <r>
    <x v="82418"/>
    <x v="1"/>
  </r>
  <r>
    <x v="82419"/>
    <x v="0"/>
  </r>
  <r>
    <x v="82420"/>
    <x v="1"/>
  </r>
  <r>
    <x v="82421"/>
    <x v="0"/>
  </r>
  <r>
    <x v="82422"/>
    <x v="0"/>
  </r>
  <r>
    <x v="82423"/>
    <x v="0"/>
  </r>
  <r>
    <x v="82424"/>
    <x v="1"/>
  </r>
  <r>
    <x v="82425"/>
    <x v="0"/>
  </r>
  <r>
    <x v="82426"/>
    <x v="1"/>
  </r>
  <r>
    <x v="82427"/>
    <x v="0"/>
  </r>
  <r>
    <x v="82428"/>
    <x v="0"/>
  </r>
  <r>
    <x v="82429"/>
    <x v="0"/>
  </r>
  <r>
    <x v="82430"/>
    <x v="0"/>
  </r>
  <r>
    <x v="82431"/>
    <x v="0"/>
  </r>
  <r>
    <x v="82432"/>
    <x v="1"/>
  </r>
  <r>
    <x v="82433"/>
    <x v="1"/>
  </r>
  <r>
    <x v="82434"/>
    <x v="1"/>
  </r>
  <r>
    <x v="82435"/>
    <x v="1"/>
  </r>
  <r>
    <x v="82436"/>
    <x v="0"/>
  </r>
  <r>
    <x v="82437"/>
    <x v="0"/>
  </r>
  <r>
    <x v="82438"/>
    <x v="1"/>
  </r>
  <r>
    <x v="82439"/>
    <x v="0"/>
  </r>
  <r>
    <x v="82440"/>
    <x v="0"/>
  </r>
  <r>
    <x v="82441"/>
    <x v="1"/>
  </r>
  <r>
    <x v="82442"/>
    <x v="1"/>
  </r>
  <r>
    <x v="82443"/>
    <x v="1"/>
  </r>
  <r>
    <x v="82444"/>
    <x v="0"/>
  </r>
  <r>
    <x v="82445"/>
    <x v="0"/>
  </r>
  <r>
    <x v="82446"/>
    <x v="1"/>
  </r>
  <r>
    <x v="82447"/>
    <x v="0"/>
  </r>
  <r>
    <x v="82448"/>
    <x v="1"/>
  </r>
  <r>
    <x v="82449"/>
    <x v="1"/>
  </r>
  <r>
    <x v="82450"/>
    <x v="0"/>
  </r>
  <r>
    <x v="82451"/>
    <x v="0"/>
  </r>
  <r>
    <x v="82452"/>
    <x v="1"/>
  </r>
  <r>
    <x v="82453"/>
    <x v="1"/>
  </r>
  <r>
    <x v="82454"/>
    <x v="1"/>
  </r>
  <r>
    <x v="82455"/>
    <x v="0"/>
  </r>
  <r>
    <x v="82456"/>
    <x v="0"/>
  </r>
  <r>
    <x v="82457"/>
    <x v="1"/>
  </r>
  <r>
    <x v="82458"/>
    <x v="1"/>
  </r>
  <r>
    <x v="82459"/>
    <x v="0"/>
  </r>
  <r>
    <x v="82460"/>
    <x v="0"/>
  </r>
  <r>
    <x v="82461"/>
    <x v="1"/>
  </r>
  <r>
    <x v="82462"/>
    <x v="0"/>
  </r>
  <r>
    <x v="82463"/>
    <x v="0"/>
  </r>
  <r>
    <x v="82464"/>
    <x v="1"/>
  </r>
  <r>
    <x v="82465"/>
    <x v="1"/>
  </r>
  <r>
    <x v="82466"/>
    <x v="1"/>
  </r>
  <r>
    <x v="82467"/>
    <x v="1"/>
  </r>
  <r>
    <x v="82468"/>
    <x v="0"/>
  </r>
  <r>
    <x v="82469"/>
    <x v="0"/>
  </r>
  <r>
    <x v="82470"/>
    <x v="1"/>
  </r>
  <r>
    <x v="82471"/>
    <x v="1"/>
  </r>
  <r>
    <x v="82472"/>
    <x v="1"/>
  </r>
  <r>
    <x v="82473"/>
    <x v="0"/>
  </r>
  <r>
    <x v="82474"/>
    <x v="0"/>
  </r>
  <r>
    <x v="82475"/>
    <x v="1"/>
  </r>
  <r>
    <x v="82476"/>
    <x v="0"/>
  </r>
  <r>
    <x v="82477"/>
    <x v="0"/>
  </r>
  <r>
    <x v="82478"/>
    <x v="1"/>
  </r>
  <r>
    <x v="82479"/>
    <x v="1"/>
  </r>
  <r>
    <x v="82480"/>
    <x v="1"/>
  </r>
  <r>
    <x v="82481"/>
    <x v="1"/>
  </r>
  <r>
    <x v="82482"/>
    <x v="0"/>
  </r>
  <r>
    <x v="82483"/>
    <x v="0"/>
  </r>
  <r>
    <x v="82484"/>
    <x v="1"/>
  </r>
  <r>
    <x v="82485"/>
    <x v="0"/>
  </r>
  <r>
    <x v="82486"/>
    <x v="0"/>
  </r>
  <r>
    <x v="82487"/>
    <x v="0"/>
  </r>
  <r>
    <x v="82488"/>
    <x v="0"/>
  </r>
  <r>
    <x v="82489"/>
    <x v="1"/>
  </r>
  <r>
    <x v="82490"/>
    <x v="0"/>
  </r>
  <r>
    <x v="82491"/>
    <x v="0"/>
  </r>
  <r>
    <x v="82492"/>
    <x v="1"/>
  </r>
  <r>
    <x v="82493"/>
    <x v="0"/>
  </r>
  <r>
    <x v="82494"/>
    <x v="1"/>
  </r>
  <r>
    <x v="82495"/>
    <x v="0"/>
  </r>
  <r>
    <x v="82496"/>
    <x v="0"/>
  </r>
  <r>
    <x v="82497"/>
    <x v="0"/>
  </r>
  <r>
    <x v="82498"/>
    <x v="1"/>
  </r>
  <r>
    <x v="82499"/>
    <x v="1"/>
  </r>
  <r>
    <x v="82500"/>
    <x v="0"/>
  </r>
  <r>
    <x v="82501"/>
    <x v="0"/>
  </r>
  <r>
    <x v="82502"/>
    <x v="0"/>
  </r>
  <r>
    <x v="82503"/>
    <x v="1"/>
  </r>
  <r>
    <x v="82504"/>
    <x v="0"/>
  </r>
  <r>
    <x v="82505"/>
    <x v="1"/>
  </r>
  <r>
    <x v="82506"/>
    <x v="1"/>
  </r>
  <r>
    <x v="82507"/>
    <x v="0"/>
  </r>
  <r>
    <x v="82508"/>
    <x v="1"/>
  </r>
  <r>
    <x v="82509"/>
    <x v="0"/>
  </r>
  <r>
    <x v="82510"/>
    <x v="1"/>
  </r>
  <r>
    <x v="82511"/>
    <x v="0"/>
  </r>
  <r>
    <x v="82512"/>
    <x v="1"/>
  </r>
  <r>
    <x v="82513"/>
    <x v="1"/>
  </r>
  <r>
    <x v="82514"/>
    <x v="1"/>
  </r>
  <r>
    <x v="82515"/>
    <x v="0"/>
  </r>
  <r>
    <x v="82516"/>
    <x v="0"/>
  </r>
  <r>
    <x v="82517"/>
    <x v="0"/>
  </r>
  <r>
    <x v="82518"/>
    <x v="1"/>
  </r>
  <r>
    <x v="82519"/>
    <x v="0"/>
  </r>
  <r>
    <x v="82520"/>
    <x v="0"/>
  </r>
  <r>
    <x v="82521"/>
    <x v="0"/>
  </r>
  <r>
    <x v="82522"/>
    <x v="0"/>
  </r>
  <r>
    <x v="82523"/>
    <x v="0"/>
  </r>
  <r>
    <x v="82524"/>
    <x v="1"/>
  </r>
  <r>
    <x v="82525"/>
    <x v="1"/>
  </r>
  <r>
    <x v="82526"/>
    <x v="0"/>
  </r>
  <r>
    <x v="82527"/>
    <x v="0"/>
  </r>
  <r>
    <x v="82528"/>
    <x v="0"/>
  </r>
  <r>
    <x v="82529"/>
    <x v="1"/>
  </r>
  <r>
    <x v="82530"/>
    <x v="1"/>
  </r>
  <r>
    <x v="82531"/>
    <x v="1"/>
  </r>
  <r>
    <x v="82532"/>
    <x v="1"/>
  </r>
  <r>
    <x v="82533"/>
    <x v="0"/>
  </r>
  <r>
    <x v="82534"/>
    <x v="1"/>
  </r>
  <r>
    <x v="82535"/>
    <x v="0"/>
  </r>
  <r>
    <x v="82536"/>
    <x v="1"/>
  </r>
  <r>
    <x v="82537"/>
    <x v="0"/>
  </r>
  <r>
    <x v="82538"/>
    <x v="0"/>
  </r>
  <r>
    <x v="82539"/>
    <x v="1"/>
  </r>
  <r>
    <x v="82540"/>
    <x v="0"/>
  </r>
  <r>
    <x v="82541"/>
    <x v="1"/>
  </r>
  <r>
    <x v="82542"/>
    <x v="1"/>
  </r>
  <r>
    <x v="82543"/>
    <x v="0"/>
  </r>
  <r>
    <x v="82544"/>
    <x v="1"/>
  </r>
  <r>
    <x v="82545"/>
    <x v="0"/>
  </r>
  <r>
    <x v="82546"/>
    <x v="0"/>
  </r>
  <r>
    <x v="82547"/>
    <x v="1"/>
  </r>
  <r>
    <x v="82548"/>
    <x v="1"/>
  </r>
  <r>
    <x v="82549"/>
    <x v="0"/>
  </r>
  <r>
    <x v="82550"/>
    <x v="0"/>
  </r>
  <r>
    <x v="82551"/>
    <x v="0"/>
  </r>
  <r>
    <x v="82552"/>
    <x v="1"/>
  </r>
  <r>
    <x v="82553"/>
    <x v="0"/>
  </r>
  <r>
    <x v="82554"/>
    <x v="0"/>
  </r>
  <r>
    <x v="82555"/>
    <x v="0"/>
  </r>
  <r>
    <x v="82556"/>
    <x v="0"/>
  </r>
  <r>
    <x v="82557"/>
    <x v="1"/>
  </r>
  <r>
    <x v="82558"/>
    <x v="1"/>
  </r>
  <r>
    <x v="82559"/>
    <x v="1"/>
  </r>
  <r>
    <x v="82560"/>
    <x v="0"/>
  </r>
  <r>
    <x v="82561"/>
    <x v="1"/>
  </r>
  <r>
    <x v="82562"/>
    <x v="1"/>
  </r>
  <r>
    <x v="82563"/>
    <x v="1"/>
  </r>
  <r>
    <x v="82564"/>
    <x v="0"/>
  </r>
  <r>
    <x v="82565"/>
    <x v="0"/>
  </r>
  <r>
    <x v="82566"/>
    <x v="1"/>
  </r>
  <r>
    <x v="82567"/>
    <x v="0"/>
  </r>
  <r>
    <x v="82568"/>
    <x v="1"/>
  </r>
  <r>
    <x v="82569"/>
    <x v="1"/>
  </r>
  <r>
    <x v="82570"/>
    <x v="0"/>
  </r>
  <r>
    <x v="82571"/>
    <x v="0"/>
  </r>
  <r>
    <x v="82572"/>
    <x v="1"/>
  </r>
  <r>
    <x v="82573"/>
    <x v="1"/>
  </r>
  <r>
    <x v="82574"/>
    <x v="0"/>
  </r>
  <r>
    <x v="82575"/>
    <x v="0"/>
  </r>
  <r>
    <x v="82576"/>
    <x v="0"/>
  </r>
  <r>
    <x v="82577"/>
    <x v="0"/>
  </r>
  <r>
    <x v="82578"/>
    <x v="1"/>
  </r>
  <r>
    <x v="82579"/>
    <x v="1"/>
  </r>
  <r>
    <x v="82580"/>
    <x v="0"/>
  </r>
  <r>
    <x v="82581"/>
    <x v="0"/>
  </r>
  <r>
    <x v="82582"/>
    <x v="1"/>
  </r>
  <r>
    <x v="82583"/>
    <x v="1"/>
  </r>
  <r>
    <x v="82584"/>
    <x v="0"/>
  </r>
  <r>
    <x v="82585"/>
    <x v="1"/>
  </r>
  <r>
    <x v="82586"/>
    <x v="1"/>
  </r>
  <r>
    <x v="82587"/>
    <x v="1"/>
  </r>
  <r>
    <x v="82588"/>
    <x v="1"/>
  </r>
  <r>
    <x v="82589"/>
    <x v="0"/>
  </r>
  <r>
    <x v="82590"/>
    <x v="1"/>
  </r>
  <r>
    <x v="82591"/>
    <x v="1"/>
  </r>
  <r>
    <x v="82592"/>
    <x v="1"/>
  </r>
  <r>
    <x v="82593"/>
    <x v="0"/>
  </r>
  <r>
    <x v="82594"/>
    <x v="1"/>
  </r>
  <r>
    <x v="82595"/>
    <x v="1"/>
  </r>
  <r>
    <x v="82596"/>
    <x v="1"/>
  </r>
  <r>
    <x v="82597"/>
    <x v="0"/>
  </r>
  <r>
    <x v="82598"/>
    <x v="1"/>
  </r>
  <r>
    <x v="82599"/>
    <x v="1"/>
  </r>
  <r>
    <x v="82600"/>
    <x v="1"/>
  </r>
  <r>
    <x v="82601"/>
    <x v="0"/>
  </r>
  <r>
    <x v="82602"/>
    <x v="0"/>
  </r>
  <r>
    <x v="82603"/>
    <x v="0"/>
  </r>
  <r>
    <x v="82604"/>
    <x v="0"/>
  </r>
  <r>
    <x v="82605"/>
    <x v="1"/>
  </r>
  <r>
    <x v="82606"/>
    <x v="1"/>
  </r>
  <r>
    <x v="82607"/>
    <x v="0"/>
  </r>
  <r>
    <x v="82608"/>
    <x v="1"/>
  </r>
  <r>
    <x v="82609"/>
    <x v="0"/>
  </r>
  <r>
    <x v="82610"/>
    <x v="0"/>
  </r>
  <r>
    <x v="82611"/>
    <x v="0"/>
  </r>
  <r>
    <x v="82612"/>
    <x v="1"/>
  </r>
  <r>
    <x v="82613"/>
    <x v="1"/>
  </r>
  <r>
    <x v="82614"/>
    <x v="1"/>
  </r>
  <r>
    <x v="82615"/>
    <x v="0"/>
  </r>
  <r>
    <x v="82616"/>
    <x v="0"/>
  </r>
  <r>
    <x v="82617"/>
    <x v="0"/>
  </r>
  <r>
    <x v="82618"/>
    <x v="0"/>
  </r>
  <r>
    <x v="82619"/>
    <x v="1"/>
  </r>
  <r>
    <x v="82620"/>
    <x v="0"/>
  </r>
  <r>
    <x v="82621"/>
    <x v="1"/>
  </r>
  <r>
    <x v="82622"/>
    <x v="1"/>
  </r>
  <r>
    <x v="82623"/>
    <x v="1"/>
  </r>
  <r>
    <x v="82624"/>
    <x v="1"/>
  </r>
  <r>
    <x v="82625"/>
    <x v="1"/>
  </r>
  <r>
    <x v="82626"/>
    <x v="0"/>
  </r>
  <r>
    <x v="82627"/>
    <x v="1"/>
  </r>
  <r>
    <x v="82628"/>
    <x v="0"/>
  </r>
  <r>
    <x v="82629"/>
    <x v="1"/>
  </r>
  <r>
    <x v="82630"/>
    <x v="1"/>
  </r>
  <r>
    <x v="82631"/>
    <x v="0"/>
  </r>
  <r>
    <x v="82632"/>
    <x v="0"/>
  </r>
  <r>
    <x v="82633"/>
    <x v="1"/>
  </r>
  <r>
    <x v="82634"/>
    <x v="1"/>
  </r>
  <r>
    <x v="82635"/>
    <x v="1"/>
  </r>
  <r>
    <x v="82636"/>
    <x v="1"/>
  </r>
  <r>
    <x v="82637"/>
    <x v="0"/>
  </r>
  <r>
    <x v="82638"/>
    <x v="0"/>
  </r>
  <r>
    <x v="82639"/>
    <x v="1"/>
  </r>
  <r>
    <x v="82640"/>
    <x v="1"/>
  </r>
  <r>
    <x v="82641"/>
    <x v="1"/>
  </r>
  <r>
    <x v="82642"/>
    <x v="0"/>
  </r>
  <r>
    <x v="82643"/>
    <x v="0"/>
  </r>
  <r>
    <x v="82644"/>
    <x v="1"/>
  </r>
  <r>
    <x v="82645"/>
    <x v="1"/>
  </r>
  <r>
    <x v="82646"/>
    <x v="1"/>
  </r>
  <r>
    <x v="82647"/>
    <x v="0"/>
  </r>
  <r>
    <x v="82648"/>
    <x v="1"/>
  </r>
  <r>
    <x v="82649"/>
    <x v="1"/>
  </r>
  <r>
    <x v="82650"/>
    <x v="1"/>
  </r>
  <r>
    <x v="82651"/>
    <x v="0"/>
  </r>
  <r>
    <x v="82652"/>
    <x v="0"/>
  </r>
  <r>
    <x v="82653"/>
    <x v="0"/>
  </r>
  <r>
    <x v="82654"/>
    <x v="1"/>
  </r>
  <r>
    <x v="82655"/>
    <x v="0"/>
  </r>
  <r>
    <x v="82656"/>
    <x v="1"/>
  </r>
  <r>
    <x v="82657"/>
    <x v="1"/>
  </r>
  <r>
    <x v="82658"/>
    <x v="1"/>
  </r>
  <r>
    <x v="82659"/>
    <x v="1"/>
  </r>
  <r>
    <x v="82660"/>
    <x v="1"/>
  </r>
  <r>
    <x v="82661"/>
    <x v="0"/>
  </r>
  <r>
    <x v="82662"/>
    <x v="0"/>
  </r>
  <r>
    <x v="82663"/>
    <x v="1"/>
  </r>
  <r>
    <x v="82664"/>
    <x v="0"/>
  </r>
  <r>
    <x v="82665"/>
    <x v="1"/>
  </r>
  <r>
    <x v="82666"/>
    <x v="0"/>
  </r>
  <r>
    <x v="82667"/>
    <x v="0"/>
  </r>
  <r>
    <x v="82668"/>
    <x v="0"/>
  </r>
  <r>
    <x v="82669"/>
    <x v="1"/>
  </r>
  <r>
    <x v="82670"/>
    <x v="0"/>
  </r>
  <r>
    <x v="82671"/>
    <x v="0"/>
  </r>
  <r>
    <x v="82672"/>
    <x v="1"/>
  </r>
  <r>
    <x v="82673"/>
    <x v="0"/>
  </r>
  <r>
    <x v="82674"/>
    <x v="1"/>
  </r>
  <r>
    <x v="82675"/>
    <x v="1"/>
  </r>
  <r>
    <x v="82676"/>
    <x v="0"/>
  </r>
  <r>
    <x v="82677"/>
    <x v="1"/>
  </r>
  <r>
    <x v="82678"/>
    <x v="1"/>
  </r>
  <r>
    <x v="82679"/>
    <x v="0"/>
  </r>
  <r>
    <x v="82680"/>
    <x v="1"/>
  </r>
  <r>
    <x v="82681"/>
    <x v="1"/>
  </r>
  <r>
    <x v="82682"/>
    <x v="0"/>
  </r>
  <r>
    <x v="82683"/>
    <x v="0"/>
  </r>
  <r>
    <x v="82684"/>
    <x v="0"/>
  </r>
  <r>
    <x v="82685"/>
    <x v="0"/>
  </r>
  <r>
    <x v="82686"/>
    <x v="0"/>
  </r>
  <r>
    <x v="82687"/>
    <x v="1"/>
  </r>
  <r>
    <x v="82688"/>
    <x v="1"/>
  </r>
  <r>
    <x v="82689"/>
    <x v="0"/>
  </r>
  <r>
    <x v="82690"/>
    <x v="1"/>
  </r>
  <r>
    <x v="82691"/>
    <x v="1"/>
  </r>
  <r>
    <x v="82692"/>
    <x v="0"/>
  </r>
  <r>
    <x v="82693"/>
    <x v="1"/>
  </r>
  <r>
    <x v="82694"/>
    <x v="0"/>
  </r>
  <r>
    <x v="82695"/>
    <x v="1"/>
  </r>
  <r>
    <x v="82696"/>
    <x v="1"/>
  </r>
  <r>
    <x v="82697"/>
    <x v="0"/>
  </r>
  <r>
    <x v="82698"/>
    <x v="1"/>
  </r>
  <r>
    <x v="82699"/>
    <x v="0"/>
  </r>
  <r>
    <x v="82700"/>
    <x v="1"/>
  </r>
  <r>
    <x v="82701"/>
    <x v="1"/>
  </r>
  <r>
    <x v="82702"/>
    <x v="0"/>
  </r>
  <r>
    <x v="82703"/>
    <x v="1"/>
  </r>
  <r>
    <x v="82704"/>
    <x v="1"/>
  </r>
  <r>
    <x v="82705"/>
    <x v="0"/>
  </r>
  <r>
    <x v="82706"/>
    <x v="1"/>
  </r>
  <r>
    <x v="82707"/>
    <x v="1"/>
  </r>
  <r>
    <x v="82708"/>
    <x v="0"/>
  </r>
  <r>
    <x v="82709"/>
    <x v="1"/>
  </r>
  <r>
    <x v="82710"/>
    <x v="1"/>
  </r>
  <r>
    <x v="82711"/>
    <x v="0"/>
  </r>
  <r>
    <x v="82712"/>
    <x v="1"/>
  </r>
  <r>
    <x v="82713"/>
    <x v="1"/>
  </r>
  <r>
    <x v="82714"/>
    <x v="1"/>
  </r>
  <r>
    <x v="82715"/>
    <x v="1"/>
  </r>
  <r>
    <x v="82716"/>
    <x v="0"/>
  </r>
  <r>
    <x v="82717"/>
    <x v="0"/>
  </r>
  <r>
    <x v="82718"/>
    <x v="1"/>
  </r>
  <r>
    <x v="82719"/>
    <x v="1"/>
  </r>
  <r>
    <x v="82720"/>
    <x v="1"/>
  </r>
  <r>
    <x v="82721"/>
    <x v="1"/>
  </r>
  <r>
    <x v="82722"/>
    <x v="1"/>
  </r>
  <r>
    <x v="82723"/>
    <x v="1"/>
  </r>
  <r>
    <x v="82724"/>
    <x v="0"/>
  </r>
  <r>
    <x v="82725"/>
    <x v="1"/>
  </r>
  <r>
    <x v="82726"/>
    <x v="0"/>
  </r>
  <r>
    <x v="82727"/>
    <x v="0"/>
  </r>
  <r>
    <x v="82728"/>
    <x v="1"/>
  </r>
  <r>
    <x v="82729"/>
    <x v="1"/>
  </r>
  <r>
    <x v="82730"/>
    <x v="1"/>
  </r>
  <r>
    <x v="82731"/>
    <x v="1"/>
  </r>
  <r>
    <x v="82732"/>
    <x v="1"/>
  </r>
  <r>
    <x v="82733"/>
    <x v="1"/>
  </r>
  <r>
    <x v="82734"/>
    <x v="1"/>
  </r>
  <r>
    <x v="82735"/>
    <x v="1"/>
  </r>
  <r>
    <x v="82736"/>
    <x v="1"/>
  </r>
  <r>
    <x v="82737"/>
    <x v="0"/>
  </r>
  <r>
    <x v="82738"/>
    <x v="1"/>
  </r>
  <r>
    <x v="82739"/>
    <x v="0"/>
  </r>
  <r>
    <x v="82740"/>
    <x v="1"/>
  </r>
  <r>
    <x v="82741"/>
    <x v="1"/>
  </r>
  <r>
    <x v="82742"/>
    <x v="1"/>
  </r>
  <r>
    <x v="82743"/>
    <x v="1"/>
  </r>
  <r>
    <x v="82744"/>
    <x v="0"/>
  </r>
  <r>
    <x v="82745"/>
    <x v="0"/>
  </r>
  <r>
    <x v="82746"/>
    <x v="0"/>
  </r>
  <r>
    <x v="82747"/>
    <x v="0"/>
  </r>
  <r>
    <x v="82748"/>
    <x v="0"/>
  </r>
  <r>
    <x v="82749"/>
    <x v="1"/>
  </r>
  <r>
    <x v="82750"/>
    <x v="1"/>
  </r>
  <r>
    <x v="82751"/>
    <x v="1"/>
  </r>
  <r>
    <x v="82752"/>
    <x v="1"/>
  </r>
  <r>
    <x v="82753"/>
    <x v="0"/>
  </r>
  <r>
    <x v="82754"/>
    <x v="1"/>
  </r>
  <r>
    <x v="82755"/>
    <x v="0"/>
  </r>
  <r>
    <x v="82756"/>
    <x v="1"/>
  </r>
  <r>
    <x v="82757"/>
    <x v="1"/>
  </r>
  <r>
    <x v="82758"/>
    <x v="0"/>
  </r>
  <r>
    <x v="82759"/>
    <x v="0"/>
  </r>
  <r>
    <x v="82760"/>
    <x v="0"/>
  </r>
  <r>
    <x v="82761"/>
    <x v="1"/>
  </r>
  <r>
    <x v="82762"/>
    <x v="1"/>
  </r>
  <r>
    <x v="82763"/>
    <x v="1"/>
  </r>
  <r>
    <x v="82764"/>
    <x v="1"/>
  </r>
  <r>
    <x v="82765"/>
    <x v="0"/>
  </r>
  <r>
    <x v="82766"/>
    <x v="0"/>
  </r>
  <r>
    <x v="82767"/>
    <x v="1"/>
  </r>
  <r>
    <x v="82768"/>
    <x v="1"/>
  </r>
  <r>
    <x v="82769"/>
    <x v="0"/>
  </r>
  <r>
    <x v="82770"/>
    <x v="1"/>
  </r>
  <r>
    <x v="82771"/>
    <x v="0"/>
  </r>
  <r>
    <x v="82772"/>
    <x v="0"/>
  </r>
  <r>
    <x v="82773"/>
    <x v="0"/>
  </r>
  <r>
    <x v="82774"/>
    <x v="1"/>
  </r>
  <r>
    <x v="82775"/>
    <x v="1"/>
  </r>
  <r>
    <x v="82776"/>
    <x v="1"/>
  </r>
  <r>
    <x v="82777"/>
    <x v="0"/>
  </r>
  <r>
    <x v="82778"/>
    <x v="1"/>
  </r>
  <r>
    <x v="82779"/>
    <x v="0"/>
  </r>
  <r>
    <x v="82780"/>
    <x v="1"/>
  </r>
  <r>
    <x v="82781"/>
    <x v="1"/>
  </r>
  <r>
    <x v="82782"/>
    <x v="0"/>
  </r>
  <r>
    <x v="82783"/>
    <x v="1"/>
  </r>
  <r>
    <x v="82784"/>
    <x v="1"/>
  </r>
  <r>
    <x v="82785"/>
    <x v="1"/>
  </r>
  <r>
    <x v="82786"/>
    <x v="0"/>
  </r>
  <r>
    <x v="82787"/>
    <x v="0"/>
  </r>
  <r>
    <x v="82788"/>
    <x v="0"/>
  </r>
  <r>
    <x v="82789"/>
    <x v="0"/>
  </r>
  <r>
    <x v="82790"/>
    <x v="1"/>
  </r>
  <r>
    <x v="82791"/>
    <x v="1"/>
  </r>
  <r>
    <x v="82792"/>
    <x v="1"/>
  </r>
  <r>
    <x v="82793"/>
    <x v="1"/>
  </r>
  <r>
    <x v="82794"/>
    <x v="1"/>
  </r>
  <r>
    <x v="82795"/>
    <x v="0"/>
  </r>
  <r>
    <x v="82796"/>
    <x v="0"/>
  </r>
  <r>
    <x v="82797"/>
    <x v="1"/>
  </r>
  <r>
    <x v="82798"/>
    <x v="0"/>
  </r>
  <r>
    <x v="82799"/>
    <x v="1"/>
  </r>
  <r>
    <x v="82800"/>
    <x v="1"/>
  </r>
  <r>
    <x v="82801"/>
    <x v="1"/>
  </r>
  <r>
    <x v="82802"/>
    <x v="0"/>
  </r>
  <r>
    <x v="82803"/>
    <x v="0"/>
  </r>
  <r>
    <x v="82804"/>
    <x v="0"/>
  </r>
  <r>
    <x v="82805"/>
    <x v="0"/>
  </r>
  <r>
    <x v="82806"/>
    <x v="0"/>
  </r>
  <r>
    <x v="82807"/>
    <x v="1"/>
  </r>
  <r>
    <x v="82808"/>
    <x v="0"/>
  </r>
  <r>
    <x v="82809"/>
    <x v="1"/>
  </r>
  <r>
    <x v="82810"/>
    <x v="1"/>
  </r>
  <r>
    <x v="82811"/>
    <x v="1"/>
  </r>
  <r>
    <x v="82812"/>
    <x v="1"/>
  </r>
  <r>
    <x v="82813"/>
    <x v="0"/>
  </r>
  <r>
    <x v="82814"/>
    <x v="0"/>
  </r>
  <r>
    <x v="82815"/>
    <x v="1"/>
  </r>
  <r>
    <x v="82816"/>
    <x v="1"/>
  </r>
  <r>
    <x v="82817"/>
    <x v="0"/>
  </r>
  <r>
    <x v="82818"/>
    <x v="0"/>
  </r>
  <r>
    <x v="82819"/>
    <x v="1"/>
  </r>
  <r>
    <x v="82820"/>
    <x v="1"/>
  </r>
  <r>
    <x v="82821"/>
    <x v="0"/>
  </r>
  <r>
    <x v="82822"/>
    <x v="0"/>
  </r>
  <r>
    <x v="82823"/>
    <x v="0"/>
  </r>
  <r>
    <x v="82824"/>
    <x v="1"/>
  </r>
  <r>
    <x v="82825"/>
    <x v="0"/>
  </r>
  <r>
    <x v="82826"/>
    <x v="1"/>
  </r>
  <r>
    <x v="82827"/>
    <x v="1"/>
  </r>
  <r>
    <x v="82828"/>
    <x v="0"/>
  </r>
  <r>
    <x v="82829"/>
    <x v="1"/>
  </r>
  <r>
    <x v="82830"/>
    <x v="0"/>
  </r>
  <r>
    <x v="82831"/>
    <x v="1"/>
  </r>
  <r>
    <x v="82832"/>
    <x v="1"/>
  </r>
  <r>
    <x v="82833"/>
    <x v="1"/>
  </r>
  <r>
    <x v="82834"/>
    <x v="0"/>
  </r>
  <r>
    <x v="82835"/>
    <x v="0"/>
  </r>
  <r>
    <x v="82836"/>
    <x v="1"/>
  </r>
  <r>
    <x v="82837"/>
    <x v="1"/>
  </r>
  <r>
    <x v="82838"/>
    <x v="0"/>
  </r>
  <r>
    <x v="82839"/>
    <x v="0"/>
  </r>
  <r>
    <x v="82840"/>
    <x v="1"/>
  </r>
  <r>
    <x v="82841"/>
    <x v="1"/>
  </r>
  <r>
    <x v="82842"/>
    <x v="1"/>
  </r>
  <r>
    <x v="82843"/>
    <x v="0"/>
  </r>
  <r>
    <x v="82844"/>
    <x v="0"/>
  </r>
  <r>
    <x v="82845"/>
    <x v="0"/>
  </r>
  <r>
    <x v="82846"/>
    <x v="0"/>
  </r>
  <r>
    <x v="82847"/>
    <x v="1"/>
  </r>
  <r>
    <x v="82848"/>
    <x v="0"/>
  </r>
  <r>
    <x v="82849"/>
    <x v="1"/>
  </r>
  <r>
    <x v="82850"/>
    <x v="0"/>
  </r>
  <r>
    <x v="82851"/>
    <x v="1"/>
  </r>
  <r>
    <x v="82852"/>
    <x v="1"/>
  </r>
  <r>
    <x v="82853"/>
    <x v="1"/>
  </r>
  <r>
    <x v="82854"/>
    <x v="0"/>
  </r>
  <r>
    <x v="82855"/>
    <x v="0"/>
  </r>
  <r>
    <x v="82856"/>
    <x v="1"/>
  </r>
  <r>
    <x v="82857"/>
    <x v="1"/>
  </r>
  <r>
    <x v="82858"/>
    <x v="0"/>
  </r>
  <r>
    <x v="82859"/>
    <x v="0"/>
  </r>
  <r>
    <x v="82860"/>
    <x v="1"/>
  </r>
  <r>
    <x v="82861"/>
    <x v="0"/>
  </r>
  <r>
    <x v="82862"/>
    <x v="0"/>
  </r>
  <r>
    <x v="82863"/>
    <x v="0"/>
  </r>
  <r>
    <x v="82864"/>
    <x v="0"/>
  </r>
  <r>
    <x v="82865"/>
    <x v="0"/>
  </r>
  <r>
    <x v="82866"/>
    <x v="1"/>
  </r>
  <r>
    <x v="82867"/>
    <x v="0"/>
  </r>
  <r>
    <x v="82868"/>
    <x v="1"/>
  </r>
  <r>
    <x v="82869"/>
    <x v="0"/>
  </r>
  <r>
    <x v="82870"/>
    <x v="0"/>
  </r>
  <r>
    <x v="82871"/>
    <x v="0"/>
  </r>
  <r>
    <x v="82872"/>
    <x v="0"/>
  </r>
  <r>
    <x v="82873"/>
    <x v="0"/>
  </r>
  <r>
    <x v="82874"/>
    <x v="0"/>
  </r>
  <r>
    <x v="82875"/>
    <x v="0"/>
  </r>
  <r>
    <x v="82876"/>
    <x v="1"/>
  </r>
  <r>
    <x v="82877"/>
    <x v="0"/>
  </r>
  <r>
    <x v="82878"/>
    <x v="0"/>
  </r>
  <r>
    <x v="82879"/>
    <x v="0"/>
  </r>
  <r>
    <x v="82880"/>
    <x v="0"/>
  </r>
  <r>
    <x v="82881"/>
    <x v="1"/>
  </r>
  <r>
    <x v="82882"/>
    <x v="0"/>
  </r>
  <r>
    <x v="82883"/>
    <x v="1"/>
  </r>
  <r>
    <x v="82884"/>
    <x v="0"/>
  </r>
  <r>
    <x v="82885"/>
    <x v="0"/>
  </r>
  <r>
    <x v="82886"/>
    <x v="0"/>
  </r>
  <r>
    <x v="82887"/>
    <x v="0"/>
  </r>
  <r>
    <x v="82888"/>
    <x v="1"/>
  </r>
  <r>
    <x v="82889"/>
    <x v="1"/>
  </r>
  <r>
    <x v="82890"/>
    <x v="0"/>
  </r>
  <r>
    <x v="82891"/>
    <x v="0"/>
  </r>
  <r>
    <x v="82892"/>
    <x v="1"/>
  </r>
  <r>
    <x v="82893"/>
    <x v="0"/>
  </r>
  <r>
    <x v="82894"/>
    <x v="0"/>
  </r>
  <r>
    <x v="82895"/>
    <x v="1"/>
  </r>
  <r>
    <x v="82896"/>
    <x v="1"/>
  </r>
  <r>
    <x v="82897"/>
    <x v="1"/>
  </r>
  <r>
    <x v="82898"/>
    <x v="1"/>
  </r>
  <r>
    <x v="82899"/>
    <x v="0"/>
  </r>
  <r>
    <x v="82900"/>
    <x v="1"/>
  </r>
  <r>
    <x v="82901"/>
    <x v="1"/>
  </r>
  <r>
    <x v="82902"/>
    <x v="0"/>
  </r>
  <r>
    <x v="82903"/>
    <x v="1"/>
  </r>
  <r>
    <x v="82904"/>
    <x v="1"/>
  </r>
  <r>
    <x v="82905"/>
    <x v="1"/>
  </r>
  <r>
    <x v="82906"/>
    <x v="1"/>
  </r>
  <r>
    <x v="82907"/>
    <x v="1"/>
  </r>
  <r>
    <x v="82908"/>
    <x v="0"/>
  </r>
  <r>
    <x v="82909"/>
    <x v="0"/>
  </r>
  <r>
    <x v="82910"/>
    <x v="0"/>
  </r>
  <r>
    <x v="82911"/>
    <x v="1"/>
  </r>
  <r>
    <x v="82912"/>
    <x v="1"/>
  </r>
  <r>
    <x v="82913"/>
    <x v="0"/>
  </r>
  <r>
    <x v="82914"/>
    <x v="1"/>
  </r>
  <r>
    <x v="82915"/>
    <x v="1"/>
  </r>
  <r>
    <x v="82916"/>
    <x v="1"/>
  </r>
  <r>
    <x v="82917"/>
    <x v="1"/>
  </r>
  <r>
    <x v="82918"/>
    <x v="1"/>
  </r>
  <r>
    <x v="82919"/>
    <x v="0"/>
  </r>
  <r>
    <x v="82920"/>
    <x v="0"/>
  </r>
  <r>
    <x v="82921"/>
    <x v="1"/>
  </r>
  <r>
    <x v="82922"/>
    <x v="0"/>
  </r>
  <r>
    <x v="82923"/>
    <x v="0"/>
  </r>
  <r>
    <x v="82924"/>
    <x v="1"/>
  </r>
  <r>
    <x v="82925"/>
    <x v="0"/>
  </r>
  <r>
    <x v="82926"/>
    <x v="0"/>
  </r>
  <r>
    <x v="82927"/>
    <x v="0"/>
  </r>
  <r>
    <x v="82928"/>
    <x v="1"/>
  </r>
  <r>
    <x v="82929"/>
    <x v="0"/>
  </r>
  <r>
    <x v="82930"/>
    <x v="0"/>
  </r>
  <r>
    <x v="82931"/>
    <x v="0"/>
  </r>
  <r>
    <x v="82932"/>
    <x v="1"/>
  </r>
  <r>
    <x v="82933"/>
    <x v="0"/>
  </r>
  <r>
    <x v="82934"/>
    <x v="0"/>
  </r>
  <r>
    <x v="82935"/>
    <x v="1"/>
  </r>
  <r>
    <x v="82936"/>
    <x v="0"/>
  </r>
  <r>
    <x v="82937"/>
    <x v="0"/>
  </r>
  <r>
    <x v="82938"/>
    <x v="1"/>
  </r>
  <r>
    <x v="82939"/>
    <x v="0"/>
  </r>
  <r>
    <x v="82940"/>
    <x v="0"/>
  </r>
  <r>
    <x v="82941"/>
    <x v="0"/>
  </r>
  <r>
    <x v="82942"/>
    <x v="0"/>
  </r>
  <r>
    <x v="82943"/>
    <x v="0"/>
  </r>
  <r>
    <x v="82944"/>
    <x v="0"/>
  </r>
  <r>
    <x v="82945"/>
    <x v="0"/>
  </r>
  <r>
    <x v="82946"/>
    <x v="1"/>
  </r>
  <r>
    <x v="82947"/>
    <x v="1"/>
  </r>
  <r>
    <x v="82948"/>
    <x v="1"/>
  </r>
  <r>
    <x v="82949"/>
    <x v="0"/>
  </r>
  <r>
    <x v="82950"/>
    <x v="0"/>
  </r>
  <r>
    <x v="82951"/>
    <x v="0"/>
  </r>
  <r>
    <x v="82952"/>
    <x v="0"/>
  </r>
  <r>
    <x v="82953"/>
    <x v="0"/>
  </r>
  <r>
    <x v="82954"/>
    <x v="1"/>
  </r>
  <r>
    <x v="82955"/>
    <x v="1"/>
  </r>
  <r>
    <x v="82956"/>
    <x v="1"/>
  </r>
  <r>
    <x v="82957"/>
    <x v="1"/>
  </r>
  <r>
    <x v="82958"/>
    <x v="0"/>
  </r>
  <r>
    <x v="82959"/>
    <x v="0"/>
  </r>
  <r>
    <x v="82960"/>
    <x v="0"/>
  </r>
  <r>
    <x v="82961"/>
    <x v="1"/>
  </r>
  <r>
    <x v="82962"/>
    <x v="1"/>
  </r>
  <r>
    <x v="82963"/>
    <x v="1"/>
  </r>
  <r>
    <x v="82964"/>
    <x v="1"/>
  </r>
  <r>
    <x v="82965"/>
    <x v="0"/>
  </r>
  <r>
    <x v="82966"/>
    <x v="0"/>
  </r>
  <r>
    <x v="82967"/>
    <x v="0"/>
  </r>
  <r>
    <x v="82968"/>
    <x v="1"/>
  </r>
  <r>
    <x v="82969"/>
    <x v="1"/>
  </r>
  <r>
    <x v="82970"/>
    <x v="1"/>
  </r>
  <r>
    <x v="82971"/>
    <x v="1"/>
  </r>
  <r>
    <x v="82972"/>
    <x v="1"/>
  </r>
  <r>
    <x v="82973"/>
    <x v="1"/>
  </r>
  <r>
    <x v="82974"/>
    <x v="1"/>
  </r>
  <r>
    <x v="82975"/>
    <x v="0"/>
  </r>
  <r>
    <x v="82976"/>
    <x v="0"/>
  </r>
  <r>
    <x v="82977"/>
    <x v="0"/>
  </r>
  <r>
    <x v="82978"/>
    <x v="0"/>
  </r>
  <r>
    <x v="82979"/>
    <x v="0"/>
  </r>
  <r>
    <x v="82980"/>
    <x v="1"/>
  </r>
  <r>
    <x v="82981"/>
    <x v="0"/>
  </r>
  <r>
    <x v="82982"/>
    <x v="1"/>
  </r>
  <r>
    <x v="82983"/>
    <x v="1"/>
  </r>
  <r>
    <x v="82984"/>
    <x v="1"/>
  </r>
  <r>
    <x v="82985"/>
    <x v="1"/>
  </r>
  <r>
    <x v="82986"/>
    <x v="0"/>
  </r>
  <r>
    <x v="82987"/>
    <x v="1"/>
  </r>
  <r>
    <x v="82988"/>
    <x v="1"/>
  </r>
  <r>
    <x v="82989"/>
    <x v="1"/>
  </r>
  <r>
    <x v="82990"/>
    <x v="1"/>
  </r>
  <r>
    <x v="82991"/>
    <x v="0"/>
  </r>
  <r>
    <x v="82992"/>
    <x v="0"/>
  </r>
  <r>
    <x v="82993"/>
    <x v="1"/>
  </r>
  <r>
    <x v="82994"/>
    <x v="0"/>
  </r>
  <r>
    <x v="82995"/>
    <x v="1"/>
  </r>
  <r>
    <x v="82996"/>
    <x v="0"/>
  </r>
  <r>
    <x v="82997"/>
    <x v="0"/>
  </r>
  <r>
    <x v="82998"/>
    <x v="0"/>
  </r>
  <r>
    <x v="82999"/>
    <x v="1"/>
  </r>
  <r>
    <x v="83000"/>
    <x v="0"/>
  </r>
  <r>
    <x v="83001"/>
    <x v="0"/>
  </r>
  <r>
    <x v="83002"/>
    <x v="1"/>
  </r>
  <r>
    <x v="83003"/>
    <x v="1"/>
  </r>
  <r>
    <x v="83004"/>
    <x v="1"/>
  </r>
  <r>
    <x v="83005"/>
    <x v="1"/>
  </r>
  <r>
    <x v="83006"/>
    <x v="1"/>
  </r>
  <r>
    <x v="83007"/>
    <x v="0"/>
  </r>
  <r>
    <x v="83008"/>
    <x v="1"/>
  </r>
  <r>
    <x v="83009"/>
    <x v="0"/>
  </r>
  <r>
    <x v="83010"/>
    <x v="0"/>
  </r>
  <r>
    <x v="83011"/>
    <x v="0"/>
  </r>
  <r>
    <x v="83012"/>
    <x v="1"/>
  </r>
  <r>
    <x v="83013"/>
    <x v="0"/>
  </r>
  <r>
    <x v="83014"/>
    <x v="1"/>
  </r>
  <r>
    <x v="83015"/>
    <x v="1"/>
  </r>
  <r>
    <x v="83016"/>
    <x v="1"/>
  </r>
  <r>
    <x v="83017"/>
    <x v="0"/>
  </r>
  <r>
    <x v="83018"/>
    <x v="1"/>
  </r>
  <r>
    <x v="83019"/>
    <x v="0"/>
  </r>
  <r>
    <x v="83020"/>
    <x v="0"/>
  </r>
  <r>
    <x v="83021"/>
    <x v="1"/>
  </r>
  <r>
    <x v="83022"/>
    <x v="1"/>
  </r>
  <r>
    <x v="83023"/>
    <x v="1"/>
  </r>
  <r>
    <x v="83024"/>
    <x v="0"/>
  </r>
  <r>
    <x v="83025"/>
    <x v="1"/>
  </r>
  <r>
    <x v="83026"/>
    <x v="1"/>
  </r>
  <r>
    <x v="83027"/>
    <x v="0"/>
  </r>
  <r>
    <x v="83028"/>
    <x v="1"/>
  </r>
  <r>
    <x v="83029"/>
    <x v="1"/>
  </r>
  <r>
    <x v="83030"/>
    <x v="0"/>
  </r>
  <r>
    <x v="83031"/>
    <x v="0"/>
  </r>
  <r>
    <x v="83032"/>
    <x v="0"/>
  </r>
  <r>
    <x v="83033"/>
    <x v="0"/>
  </r>
  <r>
    <x v="83034"/>
    <x v="0"/>
  </r>
  <r>
    <x v="83035"/>
    <x v="0"/>
  </r>
  <r>
    <x v="83036"/>
    <x v="1"/>
  </r>
  <r>
    <x v="83037"/>
    <x v="1"/>
  </r>
  <r>
    <x v="83038"/>
    <x v="0"/>
  </r>
  <r>
    <x v="83039"/>
    <x v="0"/>
  </r>
  <r>
    <x v="83040"/>
    <x v="0"/>
  </r>
  <r>
    <x v="83041"/>
    <x v="0"/>
  </r>
  <r>
    <x v="83042"/>
    <x v="0"/>
  </r>
  <r>
    <x v="83043"/>
    <x v="0"/>
  </r>
  <r>
    <x v="83044"/>
    <x v="1"/>
  </r>
  <r>
    <x v="83045"/>
    <x v="1"/>
  </r>
  <r>
    <x v="83046"/>
    <x v="0"/>
  </r>
  <r>
    <x v="83047"/>
    <x v="0"/>
  </r>
  <r>
    <x v="83048"/>
    <x v="0"/>
  </r>
  <r>
    <x v="83049"/>
    <x v="0"/>
  </r>
  <r>
    <x v="83050"/>
    <x v="0"/>
  </r>
  <r>
    <x v="83051"/>
    <x v="1"/>
  </r>
  <r>
    <x v="83052"/>
    <x v="1"/>
  </r>
  <r>
    <x v="83053"/>
    <x v="0"/>
  </r>
  <r>
    <x v="83054"/>
    <x v="0"/>
  </r>
  <r>
    <x v="83055"/>
    <x v="1"/>
  </r>
  <r>
    <x v="83056"/>
    <x v="1"/>
  </r>
  <r>
    <x v="83057"/>
    <x v="1"/>
  </r>
  <r>
    <x v="83058"/>
    <x v="1"/>
  </r>
  <r>
    <x v="83059"/>
    <x v="0"/>
  </r>
  <r>
    <x v="83060"/>
    <x v="0"/>
  </r>
  <r>
    <x v="83061"/>
    <x v="0"/>
  </r>
  <r>
    <x v="83062"/>
    <x v="0"/>
  </r>
  <r>
    <x v="83063"/>
    <x v="1"/>
  </r>
  <r>
    <x v="83064"/>
    <x v="1"/>
  </r>
  <r>
    <x v="83065"/>
    <x v="1"/>
  </r>
  <r>
    <x v="83066"/>
    <x v="0"/>
  </r>
  <r>
    <x v="83067"/>
    <x v="0"/>
  </r>
  <r>
    <x v="83068"/>
    <x v="0"/>
  </r>
  <r>
    <x v="83069"/>
    <x v="1"/>
  </r>
  <r>
    <x v="83070"/>
    <x v="1"/>
  </r>
  <r>
    <x v="83071"/>
    <x v="0"/>
  </r>
  <r>
    <x v="83072"/>
    <x v="0"/>
  </r>
  <r>
    <x v="83073"/>
    <x v="1"/>
  </r>
  <r>
    <x v="83074"/>
    <x v="0"/>
  </r>
  <r>
    <x v="83075"/>
    <x v="0"/>
  </r>
  <r>
    <x v="83076"/>
    <x v="1"/>
  </r>
  <r>
    <x v="83077"/>
    <x v="1"/>
  </r>
  <r>
    <x v="83078"/>
    <x v="0"/>
  </r>
  <r>
    <x v="83079"/>
    <x v="0"/>
  </r>
  <r>
    <x v="83080"/>
    <x v="1"/>
  </r>
  <r>
    <x v="83081"/>
    <x v="0"/>
  </r>
  <r>
    <x v="83082"/>
    <x v="1"/>
  </r>
  <r>
    <x v="83083"/>
    <x v="1"/>
  </r>
  <r>
    <x v="83084"/>
    <x v="0"/>
  </r>
  <r>
    <x v="83085"/>
    <x v="0"/>
  </r>
  <r>
    <x v="83086"/>
    <x v="1"/>
  </r>
  <r>
    <x v="83087"/>
    <x v="1"/>
  </r>
  <r>
    <x v="83088"/>
    <x v="0"/>
  </r>
  <r>
    <x v="83089"/>
    <x v="1"/>
  </r>
  <r>
    <x v="83090"/>
    <x v="1"/>
  </r>
  <r>
    <x v="83091"/>
    <x v="0"/>
  </r>
  <r>
    <x v="83092"/>
    <x v="0"/>
  </r>
  <r>
    <x v="83093"/>
    <x v="1"/>
  </r>
  <r>
    <x v="83094"/>
    <x v="0"/>
  </r>
  <r>
    <x v="83095"/>
    <x v="0"/>
  </r>
  <r>
    <x v="83096"/>
    <x v="0"/>
  </r>
  <r>
    <x v="83097"/>
    <x v="1"/>
  </r>
  <r>
    <x v="83098"/>
    <x v="1"/>
  </r>
  <r>
    <x v="83099"/>
    <x v="0"/>
  </r>
  <r>
    <x v="83100"/>
    <x v="1"/>
  </r>
  <r>
    <x v="83101"/>
    <x v="0"/>
  </r>
  <r>
    <x v="83102"/>
    <x v="1"/>
  </r>
  <r>
    <x v="83103"/>
    <x v="0"/>
  </r>
  <r>
    <x v="83104"/>
    <x v="1"/>
  </r>
  <r>
    <x v="83105"/>
    <x v="0"/>
  </r>
  <r>
    <x v="83106"/>
    <x v="1"/>
  </r>
  <r>
    <x v="83107"/>
    <x v="1"/>
  </r>
  <r>
    <x v="83108"/>
    <x v="0"/>
  </r>
  <r>
    <x v="83109"/>
    <x v="1"/>
  </r>
  <r>
    <x v="83110"/>
    <x v="1"/>
  </r>
  <r>
    <x v="83111"/>
    <x v="0"/>
  </r>
  <r>
    <x v="83112"/>
    <x v="0"/>
  </r>
  <r>
    <x v="83113"/>
    <x v="0"/>
  </r>
  <r>
    <x v="83114"/>
    <x v="0"/>
  </r>
  <r>
    <x v="83115"/>
    <x v="0"/>
  </r>
  <r>
    <x v="83116"/>
    <x v="1"/>
  </r>
  <r>
    <x v="83117"/>
    <x v="0"/>
  </r>
  <r>
    <x v="83118"/>
    <x v="0"/>
  </r>
  <r>
    <x v="83119"/>
    <x v="0"/>
  </r>
  <r>
    <x v="83120"/>
    <x v="1"/>
  </r>
  <r>
    <x v="83121"/>
    <x v="0"/>
  </r>
  <r>
    <x v="83122"/>
    <x v="0"/>
  </r>
  <r>
    <x v="83123"/>
    <x v="0"/>
  </r>
  <r>
    <x v="83124"/>
    <x v="0"/>
  </r>
  <r>
    <x v="83125"/>
    <x v="0"/>
  </r>
  <r>
    <x v="83126"/>
    <x v="1"/>
  </r>
  <r>
    <x v="83127"/>
    <x v="0"/>
  </r>
  <r>
    <x v="83128"/>
    <x v="0"/>
  </r>
  <r>
    <x v="83129"/>
    <x v="0"/>
  </r>
  <r>
    <x v="83130"/>
    <x v="1"/>
  </r>
  <r>
    <x v="83131"/>
    <x v="1"/>
  </r>
  <r>
    <x v="83132"/>
    <x v="1"/>
  </r>
  <r>
    <x v="83133"/>
    <x v="0"/>
  </r>
  <r>
    <x v="83134"/>
    <x v="1"/>
  </r>
  <r>
    <x v="83135"/>
    <x v="0"/>
  </r>
  <r>
    <x v="83136"/>
    <x v="1"/>
  </r>
  <r>
    <x v="83137"/>
    <x v="1"/>
  </r>
  <r>
    <x v="83138"/>
    <x v="0"/>
  </r>
  <r>
    <x v="83139"/>
    <x v="0"/>
  </r>
  <r>
    <x v="83140"/>
    <x v="1"/>
  </r>
  <r>
    <x v="83141"/>
    <x v="1"/>
  </r>
  <r>
    <x v="83142"/>
    <x v="0"/>
  </r>
  <r>
    <x v="83143"/>
    <x v="1"/>
  </r>
  <r>
    <x v="83144"/>
    <x v="0"/>
  </r>
  <r>
    <x v="83145"/>
    <x v="0"/>
  </r>
  <r>
    <x v="83146"/>
    <x v="1"/>
  </r>
  <r>
    <x v="83147"/>
    <x v="1"/>
  </r>
  <r>
    <x v="83148"/>
    <x v="1"/>
  </r>
  <r>
    <x v="83149"/>
    <x v="0"/>
  </r>
  <r>
    <x v="83150"/>
    <x v="1"/>
  </r>
  <r>
    <x v="83151"/>
    <x v="0"/>
  </r>
  <r>
    <x v="83152"/>
    <x v="1"/>
  </r>
  <r>
    <x v="83153"/>
    <x v="0"/>
  </r>
  <r>
    <x v="83154"/>
    <x v="1"/>
  </r>
  <r>
    <x v="83155"/>
    <x v="1"/>
  </r>
  <r>
    <x v="83156"/>
    <x v="1"/>
  </r>
  <r>
    <x v="83157"/>
    <x v="1"/>
  </r>
  <r>
    <x v="83158"/>
    <x v="0"/>
  </r>
  <r>
    <x v="83159"/>
    <x v="1"/>
  </r>
  <r>
    <x v="83160"/>
    <x v="1"/>
  </r>
  <r>
    <x v="83161"/>
    <x v="1"/>
  </r>
  <r>
    <x v="83162"/>
    <x v="1"/>
  </r>
  <r>
    <x v="83163"/>
    <x v="1"/>
  </r>
  <r>
    <x v="83164"/>
    <x v="1"/>
  </r>
  <r>
    <x v="83165"/>
    <x v="0"/>
  </r>
  <r>
    <x v="83166"/>
    <x v="0"/>
  </r>
  <r>
    <x v="83167"/>
    <x v="1"/>
  </r>
  <r>
    <x v="83168"/>
    <x v="1"/>
  </r>
  <r>
    <x v="83169"/>
    <x v="1"/>
  </r>
  <r>
    <x v="83170"/>
    <x v="1"/>
  </r>
  <r>
    <x v="83171"/>
    <x v="0"/>
  </r>
  <r>
    <x v="83172"/>
    <x v="1"/>
  </r>
  <r>
    <x v="83173"/>
    <x v="0"/>
  </r>
  <r>
    <x v="83174"/>
    <x v="0"/>
  </r>
  <r>
    <x v="83175"/>
    <x v="1"/>
  </r>
  <r>
    <x v="83176"/>
    <x v="0"/>
  </r>
  <r>
    <x v="83177"/>
    <x v="1"/>
  </r>
  <r>
    <x v="83178"/>
    <x v="1"/>
  </r>
  <r>
    <x v="83179"/>
    <x v="0"/>
  </r>
  <r>
    <x v="83180"/>
    <x v="0"/>
  </r>
  <r>
    <x v="83181"/>
    <x v="1"/>
  </r>
  <r>
    <x v="83182"/>
    <x v="1"/>
  </r>
  <r>
    <x v="83183"/>
    <x v="1"/>
  </r>
  <r>
    <x v="83184"/>
    <x v="0"/>
  </r>
  <r>
    <x v="83185"/>
    <x v="0"/>
  </r>
  <r>
    <x v="83186"/>
    <x v="1"/>
  </r>
  <r>
    <x v="83187"/>
    <x v="1"/>
  </r>
  <r>
    <x v="83188"/>
    <x v="1"/>
  </r>
  <r>
    <x v="83189"/>
    <x v="0"/>
  </r>
  <r>
    <x v="83190"/>
    <x v="0"/>
  </r>
  <r>
    <x v="83191"/>
    <x v="1"/>
  </r>
  <r>
    <x v="83192"/>
    <x v="0"/>
  </r>
  <r>
    <x v="83193"/>
    <x v="1"/>
  </r>
  <r>
    <x v="83194"/>
    <x v="0"/>
  </r>
  <r>
    <x v="83195"/>
    <x v="0"/>
  </r>
  <r>
    <x v="83196"/>
    <x v="0"/>
  </r>
  <r>
    <x v="83197"/>
    <x v="0"/>
  </r>
  <r>
    <x v="83198"/>
    <x v="0"/>
  </r>
  <r>
    <x v="83199"/>
    <x v="0"/>
  </r>
  <r>
    <x v="83200"/>
    <x v="0"/>
  </r>
  <r>
    <x v="83201"/>
    <x v="1"/>
  </r>
  <r>
    <x v="83202"/>
    <x v="1"/>
  </r>
  <r>
    <x v="83203"/>
    <x v="0"/>
  </r>
  <r>
    <x v="83204"/>
    <x v="1"/>
  </r>
  <r>
    <x v="83205"/>
    <x v="1"/>
  </r>
  <r>
    <x v="83206"/>
    <x v="0"/>
  </r>
  <r>
    <x v="83207"/>
    <x v="0"/>
  </r>
  <r>
    <x v="83208"/>
    <x v="1"/>
  </r>
  <r>
    <x v="83209"/>
    <x v="0"/>
  </r>
  <r>
    <x v="83210"/>
    <x v="0"/>
  </r>
  <r>
    <x v="83211"/>
    <x v="1"/>
  </r>
  <r>
    <x v="83212"/>
    <x v="1"/>
  </r>
  <r>
    <x v="83213"/>
    <x v="1"/>
  </r>
  <r>
    <x v="83214"/>
    <x v="0"/>
  </r>
  <r>
    <x v="83215"/>
    <x v="0"/>
  </r>
  <r>
    <x v="83216"/>
    <x v="0"/>
  </r>
  <r>
    <x v="83217"/>
    <x v="1"/>
  </r>
  <r>
    <x v="83218"/>
    <x v="0"/>
  </r>
  <r>
    <x v="83219"/>
    <x v="1"/>
  </r>
  <r>
    <x v="83220"/>
    <x v="0"/>
  </r>
  <r>
    <x v="83221"/>
    <x v="1"/>
  </r>
  <r>
    <x v="83222"/>
    <x v="1"/>
  </r>
  <r>
    <x v="83223"/>
    <x v="1"/>
  </r>
  <r>
    <x v="83224"/>
    <x v="0"/>
  </r>
  <r>
    <x v="83225"/>
    <x v="0"/>
  </r>
  <r>
    <x v="83226"/>
    <x v="0"/>
  </r>
  <r>
    <x v="83227"/>
    <x v="1"/>
  </r>
  <r>
    <x v="83228"/>
    <x v="1"/>
  </r>
  <r>
    <x v="83229"/>
    <x v="1"/>
  </r>
  <r>
    <x v="83230"/>
    <x v="0"/>
  </r>
  <r>
    <x v="83231"/>
    <x v="1"/>
  </r>
  <r>
    <x v="83232"/>
    <x v="1"/>
  </r>
  <r>
    <x v="83233"/>
    <x v="0"/>
  </r>
  <r>
    <x v="83234"/>
    <x v="0"/>
  </r>
  <r>
    <x v="83235"/>
    <x v="1"/>
  </r>
  <r>
    <x v="83236"/>
    <x v="0"/>
  </r>
  <r>
    <x v="83237"/>
    <x v="1"/>
  </r>
  <r>
    <x v="83238"/>
    <x v="0"/>
  </r>
  <r>
    <x v="83239"/>
    <x v="0"/>
  </r>
  <r>
    <x v="83240"/>
    <x v="1"/>
  </r>
  <r>
    <x v="83241"/>
    <x v="1"/>
  </r>
  <r>
    <x v="83242"/>
    <x v="0"/>
  </r>
  <r>
    <x v="83243"/>
    <x v="1"/>
  </r>
  <r>
    <x v="83244"/>
    <x v="0"/>
  </r>
  <r>
    <x v="83245"/>
    <x v="1"/>
  </r>
  <r>
    <x v="83246"/>
    <x v="1"/>
  </r>
  <r>
    <x v="83247"/>
    <x v="1"/>
  </r>
  <r>
    <x v="83248"/>
    <x v="1"/>
  </r>
  <r>
    <x v="83249"/>
    <x v="0"/>
  </r>
  <r>
    <x v="83250"/>
    <x v="1"/>
  </r>
  <r>
    <x v="83251"/>
    <x v="1"/>
  </r>
  <r>
    <x v="83252"/>
    <x v="1"/>
  </r>
  <r>
    <x v="83253"/>
    <x v="0"/>
  </r>
  <r>
    <x v="83254"/>
    <x v="1"/>
  </r>
  <r>
    <x v="83255"/>
    <x v="0"/>
  </r>
  <r>
    <x v="83256"/>
    <x v="0"/>
  </r>
  <r>
    <x v="83257"/>
    <x v="0"/>
  </r>
  <r>
    <x v="83258"/>
    <x v="1"/>
  </r>
  <r>
    <x v="83259"/>
    <x v="1"/>
  </r>
  <r>
    <x v="83260"/>
    <x v="0"/>
  </r>
  <r>
    <x v="83261"/>
    <x v="1"/>
  </r>
  <r>
    <x v="83262"/>
    <x v="1"/>
  </r>
  <r>
    <x v="83263"/>
    <x v="0"/>
  </r>
  <r>
    <x v="83264"/>
    <x v="1"/>
  </r>
  <r>
    <x v="83265"/>
    <x v="1"/>
  </r>
  <r>
    <x v="83266"/>
    <x v="0"/>
  </r>
  <r>
    <x v="83267"/>
    <x v="0"/>
  </r>
  <r>
    <x v="83268"/>
    <x v="1"/>
  </r>
  <r>
    <x v="83269"/>
    <x v="1"/>
  </r>
  <r>
    <x v="83270"/>
    <x v="0"/>
  </r>
  <r>
    <x v="83271"/>
    <x v="1"/>
  </r>
  <r>
    <x v="83272"/>
    <x v="1"/>
  </r>
  <r>
    <x v="83273"/>
    <x v="1"/>
  </r>
  <r>
    <x v="83274"/>
    <x v="0"/>
  </r>
  <r>
    <x v="83275"/>
    <x v="1"/>
  </r>
  <r>
    <x v="83276"/>
    <x v="0"/>
  </r>
  <r>
    <x v="83277"/>
    <x v="1"/>
  </r>
  <r>
    <x v="83278"/>
    <x v="0"/>
  </r>
  <r>
    <x v="83279"/>
    <x v="1"/>
  </r>
  <r>
    <x v="83280"/>
    <x v="0"/>
  </r>
  <r>
    <x v="83281"/>
    <x v="0"/>
  </r>
  <r>
    <x v="83282"/>
    <x v="1"/>
  </r>
  <r>
    <x v="83283"/>
    <x v="0"/>
  </r>
  <r>
    <x v="83284"/>
    <x v="1"/>
  </r>
  <r>
    <x v="83285"/>
    <x v="0"/>
  </r>
  <r>
    <x v="83286"/>
    <x v="0"/>
  </r>
  <r>
    <x v="83287"/>
    <x v="0"/>
  </r>
  <r>
    <x v="83288"/>
    <x v="0"/>
  </r>
  <r>
    <x v="83289"/>
    <x v="0"/>
  </r>
  <r>
    <x v="83290"/>
    <x v="0"/>
  </r>
  <r>
    <x v="83291"/>
    <x v="0"/>
  </r>
  <r>
    <x v="83292"/>
    <x v="1"/>
  </r>
  <r>
    <x v="83293"/>
    <x v="1"/>
  </r>
  <r>
    <x v="83294"/>
    <x v="0"/>
  </r>
  <r>
    <x v="83295"/>
    <x v="1"/>
  </r>
  <r>
    <x v="83296"/>
    <x v="1"/>
  </r>
  <r>
    <x v="83297"/>
    <x v="0"/>
  </r>
  <r>
    <x v="83298"/>
    <x v="1"/>
  </r>
  <r>
    <x v="83299"/>
    <x v="0"/>
  </r>
  <r>
    <x v="83300"/>
    <x v="0"/>
  </r>
  <r>
    <x v="83301"/>
    <x v="0"/>
  </r>
  <r>
    <x v="83302"/>
    <x v="1"/>
  </r>
  <r>
    <x v="83303"/>
    <x v="1"/>
  </r>
  <r>
    <x v="83304"/>
    <x v="1"/>
  </r>
  <r>
    <x v="83305"/>
    <x v="0"/>
  </r>
  <r>
    <x v="83306"/>
    <x v="0"/>
  </r>
  <r>
    <x v="83307"/>
    <x v="0"/>
  </r>
  <r>
    <x v="83308"/>
    <x v="1"/>
  </r>
  <r>
    <x v="83309"/>
    <x v="0"/>
  </r>
  <r>
    <x v="83310"/>
    <x v="1"/>
  </r>
  <r>
    <x v="83311"/>
    <x v="0"/>
  </r>
  <r>
    <x v="83312"/>
    <x v="0"/>
  </r>
  <r>
    <x v="83313"/>
    <x v="0"/>
  </r>
  <r>
    <x v="83314"/>
    <x v="1"/>
  </r>
  <r>
    <x v="83315"/>
    <x v="1"/>
  </r>
  <r>
    <x v="83316"/>
    <x v="0"/>
  </r>
  <r>
    <x v="83317"/>
    <x v="1"/>
  </r>
  <r>
    <x v="83318"/>
    <x v="1"/>
  </r>
  <r>
    <x v="83319"/>
    <x v="1"/>
  </r>
  <r>
    <x v="83320"/>
    <x v="1"/>
  </r>
  <r>
    <x v="83321"/>
    <x v="0"/>
  </r>
  <r>
    <x v="83322"/>
    <x v="0"/>
  </r>
  <r>
    <x v="83323"/>
    <x v="1"/>
  </r>
  <r>
    <x v="83324"/>
    <x v="0"/>
  </r>
  <r>
    <x v="83325"/>
    <x v="0"/>
  </r>
  <r>
    <x v="83326"/>
    <x v="1"/>
  </r>
  <r>
    <x v="83327"/>
    <x v="1"/>
  </r>
  <r>
    <x v="83328"/>
    <x v="1"/>
  </r>
  <r>
    <x v="83329"/>
    <x v="1"/>
  </r>
  <r>
    <x v="83330"/>
    <x v="1"/>
  </r>
  <r>
    <x v="83331"/>
    <x v="1"/>
  </r>
  <r>
    <x v="83332"/>
    <x v="1"/>
  </r>
  <r>
    <x v="83333"/>
    <x v="1"/>
  </r>
  <r>
    <x v="83334"/>
    <x v="1"/>
  </r>
  <r>
    <x v="83335"/>
    <x v="0"/>
  </r>
  <r>
    <x v="83336"/>
    <x v="0"/>
  </r>
  <r>
    <x v="83337"/>
    <x v="1"/>
  </r>
  <r>
    <x v="83338"/>
    <x v="0"/>
  </r>
  <r>
    <x v="83339"/>
    <x v="0"/>
  </r>
  <r>
    <x v="83340"/>
    <x v="1"/>
  </r>
  <r>
    <x v="83341"/>
    <x v="1"/>
  </r>
  <r>
    <x v="83342"/>
    <x v="1"/>
  </r>
  <r>
    <x v="83343"/>
    <x v="1"/>
  </r>
  <r>
    <x v="83344"/>
    <x v="1"/>
  </r>
  <r>
    <x v="83345"/>
    <x v="0"/>
  </r>
  <r>
    <x v="83346"/>
    <x v="1"/>
  </r>
  <r>
    <x v="83347"/>
    <x v="1"/>
  </r>
  <r>
    <x v="83348"/>
    <x v="0"/>
  </r>
  <r>
    <x v="83349"/>
    <x v="0"/>
  </r>
  <r>
    <x v="83350"/>
    <x v="1"/>
  </r>
  <r>
    <x v="83351"/>
    <x v="1"/>
  </r>
  <r>
    <x v="83352"/>
    <x v="1"/>
  </r>
  <r>
    <x v="83353"/>
    <x v="1"/>
  </r>
  <r>
    <x v="83354"/>
    <x v="1"/>
  </r>
  <r>
    <x v="83355"/>
    <x v="0"/>
  </r>
  <r>
    <x v="83356"/>
    <x v="1"/>
  </r>
  <r>
    <x v="83357"/>
    <x v="1"/>
  </r>
  <r>
    <x v="83358"/>
    <x v="0"/>
  </r>
  <r>
    <x v="83359"/>
    <x v="1"/>
  </r>
  <r>
    <x v="83360"/>
    <x v="1"/>
  </r>
  <r>
    <x v="83361"/>
    <x v="0"/>
  </r>
  <r>
    <x v="83362"/>
    <x v="0"/>
  </r>
  <r>
    <x v="83363"/>
    <x v="0"/>
  </r>
  <r>
    <x v="83364"/>
    <x v="0"/>
  </r>
  <r>
    <x v="83365"/>
    <x v="0"/>
  </r>
  <r>
    <x v="83366"/>
    <x v="1"/>
  </r>
  <r>
    <x v="83367"/>
    <x v="0"/>
  </r>
  <r>
    <x v="83368"/>
    <x v="0"/>
  </r>
  <r>
    <x v="83369"/>
    <x v="1"/>
  </r>
  <r>
    <x v="83370"/>
    <x v="1"/>
  </r>
  <r>
    <x v="83371"/>
    <x v="1"/>
  </r>
  <r>
    <x v="83372"/>
    <x v="1"/>
  </r>
  <r>
    <x v="83373"/>
    <x v="1"/>
  </r>
  <r>
    <x v="83374"/>
    <x v="1"/>
  </r>
  <r>
    <x v="83375"/>
    <x v="0"/>
  </r>
  <r>
    <x v="83376"/>
    <x v="0"/>
  </r>
  <r>
    <x v="83377"/>
    <x v="0"/>
  </r>
  <r>
    <x v="83378"/>
    <x v="0"/>
  </r>
  <r>
    <x v="83379"/>
    <x v="1"/>
  </r>
  <r>
    <x v="83380"/>
    <x v="0"/>
  </r>
  <r>
    <x v="83381"/>
    <x v="0"/>
  </r>
  <r>
    <x v="83382"/>
    <x v="1"/>
  </r>
  <r>
    <x v="83383"/>
    <x v="1"/>
  </r>
  <r>
    <x v="83384"/>
    <x v="0"/>
  </r>
  <r>
    <x v="83385"/>
    <x v="1"/>
  </r>
  <r>
    <x v="83386"/>
    <x v="0"/>
  </r>
  <r>
    <x v="83387"/>
    <x v="0"/>
  </r>
  <r>
    <x v="83388"/>
    <x v="1"/>
  </r>
  <r>
    <x v="83389"/>
    <x v="1"/>
  </r>
  <r>
    <x v="83390"/>
    <x v="1"/>
  </r>
  <r>
    <x v="83391"/>
    <x v="0"/>
  </r>
  <r>
    <x v="83392"/>
    <x v="0"/>
  </r>
  <r>
    <x v="83393"/>
    <x v="0"/>
  </r>
  <r>
    <x v="83394"/>
    <x v="0"/>
  </r>
  <r>
    <x v="83395"/>
    <x v="1"/>
  </r>
  <r>
    <x v="83396"/>
    <x v="1"/>
  </r>
  <r>
    <x v="83397"/>
    <x v="0"/>
  </r>
  <r>
    <x v="83398"/>
    <x v="0"/>
  </r>
  <r>
    <x v="83399"/>
    <x v="1"/>
  </r>
  <r>
    <x v="83400"/>
    <x v="1"/>
  </r>
  <r>
    <x v="83401"/>
    <x v="1"/>
  </r>
  <r>
    <x v="83402"/>
    <x v="1"/>
  </r>
  <r>
    <x v="83403"/>
    <x v="0"/>
  </r>
  <r>
    <x v="83404"/>
    <x v="1"/>
  </r>
  <r>
    <x v="83405"/>
    <x v="0"/>
  </r>
  <r>
    <x v="83406"/>
    <x v="1"/>
  </r>
  <r>
    <x v="83407"/>
    <x v="0"/>
  </r>
  <r>
    <x v="83408"/>
    <x v="0"/>
  </r>
  <r>
    <x v="83409"/>
    <x v="1"/>
  </r>
  <r>
    <x v="83410"/>
    <x v="0"/>
  </r>
  <r>
    <x v="83411"/>
    <x v="0"/>
  </r>
  <r>
    <x v="83412"/>
    <x v="0"/>
  </r>
  <r>
    <x v="83413"/>
    <x v="1"/>
  </r>
  <r>
    <x v="83414"/>
    <x v="1"/>
  </r>
  <r>
    <x v="83415"/>
    <x v="1"/>
  </r>
  <r>
    <x v="83416"/>
    <x v="1"/>
  </r>
  <r>
    <x v="83417"/>
    <x v="1"/>
  </r>
  <r>
    <x v="83418"/>
    <x v="0"/>
  </r>
  <r>
    <x v="83419"/>
    <x v="0"/>
  </r>
  <r>
    <x v="83420"/>
    <x v="1"/>
  </r>
  <r>
    <x v="83421"/>
    <x v="0"/>
  </r>
  <r>
    <x v="83422"/>
    <x v="1"/>
  </r>
  <r>
    <x v="83423"/>
    <x v="1"/>
  </r>
  <r>
    <x v="83424"/>
    <x v="1"/>
  </r>
  <r>
    <x v="83425"/>
    <x v="0"/>
  </r>
  <r>
    <x v="83426"/>
    <x v="1"/>
  </r>
  <r>
    <x v="83427"/>
    <x v="0"/>
  </r>
  <r>
    <x v="83428"/>
    <x v="0"/>
  </r>
  <r>
    <x v="83429"/>
    <x v="1"/>
  </r>
  <r>
    <x v="83430"/>
    <x v="0"/>
  </r>
  <r>
    <x v="83431"/>
    <x v="1"/>
  </r>
  <r>
    <x v="83432"/>
    <x v="0"/>
  </r>
  <r>
    <x v="83433"/>
    <x v="1"/>
  </r>
  <r>
    <x v="83434"/>
    <x v="0"/>
  </r>
  <r>
    <x v="83435"/>
    <x v="0"/>
  </r>
  <r>
    <x v="83436"/>
    <x v="0"/>
  </r>
  <r>
    <x v="83437"/>
    <x v="1"/>
  </r>
  <r>
    <x v="83438"/>
    <x v="1"/>
  </r>
  <r>
    <x v="83439"/>
    <x v="1"/>
  </r>
  <r>
    <x v="83440"/>
    <x v="0"/>
  </r>
  <r>
    <x v="83441"/>
    <x v="0"/>
  </r>
  <r>
    <x v="83442"/>
    <x v="0"/>
  </r>
  <r>
    <x v="83443"/>
    <x v="0"/>
  </r>
  <r>
    <x v="83444"/>
    <x v="1"/>
  </r>
  <r>
    <x v="83445"/>
    <x v="1"/>
  </r>
  <r>
    <x v="83446"/>
    <x v="0"/>
  </r>
  <r>
    <x v="83447"/>
    <x v="1"/>
  </r>
  <r>
    <x v="83448"/>
    <x v="1"/>
  </r>
  <r>
    <x v="83449"/>
    <x v="1"/>
  </r>
  <r>
    <x v="83450"/>
    <x v="0"/>
  </r>
  <r>
    <x v="83451"/>
    <x v="0"/>
  </r>
  <r>
    <x v="83452"/>
    <x v="1"/>
  </r>
  <r>
    <x v="83453"/>
    <x v="0"/>
  </r>
  <r>
    <x v="83454"/>
    <x v="1"/>
  </r>
  <r>
    <x v="83455"/>
    <x v="0"/>
  </r>
  <r>
    <x v="83456"/>
    <x v="1"/>
  </r>
  <r>
    <x v="83457"/>
    <x v="1"/>
  </r>
  <r>
    <x v="83458"/>
    <x v="1"/>
  </r>
  <r>
    <x v="83459"/>
    <x v="0"/>
  </r>
  <r>
    <x v="83460"/>
    <x v="0"/>
  </r>
  <r>
    <x v="83461"/>
    <x v="1"/>
  </r>
  <r>
    <x v="83462"/>
    <x v="1"/>
  </r>
  <r>
    <x v="83463"/>
    <x v="1"/>
  </r>
  <r>
    <x v="83464"/>
    <x v="1"/>
  </r>
  <r>
    <x v="83465"/>
    <x v="0"/>
  </r>
  <r>
    <x v="83466"/>
    <x v="0"/>
  </r>
  <r>
    <x v="83467"/>
    <x v="0"/>
  </r>
  <r>
    <x v="83468"/>
    <x v="1"/>
  </r>
  <r>
    <x v="83469"/>
    <x v="1"/>
  </r>
  <r>
    <x v="83470"/>
    <x v="1"/>
  </r>
  <r>
    <x v="83471"/>
    <x v="1"/>
  </r>
  <r>
    <x v="83472"/>
    <x v="0"/>
  </r>
  <r>
    <x v="83473"/>
    <x v="0"/>
  </r>
  <r>
    <x v="83474"/>
    <x v="1"/>
  </r>
  <r>
    <x v="83475"/>
    <x v="0"/>
  </r>
  <r>
    <x v="83476"/>
    <x v="1"/>
  </r>
  <r>
    <x v="83477"/>
    <x v="0"/>
  </r>
  <r>
    <x v="83478"/>
    <x v="1"/>
  </r>
  <r>
    <x v="83479"/>
    <x v="0"/>
  </r>
  <r>
    <x v="83480"/>
    <x v="1"/>
  </r>
  <r>
    <x v="83481"/>
    <x v="1"/>
  </r>
  <r>
    <x v="83482"/>
    <x v="1"/>
  </r>
  <r>
    <x v="83483"/>
    <x v="1"/>
  </r>
  <r>
    <x v="83484"/>
    <x v="1"/>
  </r>
  <r>
    <x v="83485"/>
    <x v="0"/>
  </r>
  <r>
    <x v="83486"/>
    <x v="0"/>
  </r>
  <r>
    <x v="83487"/>
    <x v="0"/>
  </r>
  <r>
    <x v="83488"/>
    <x v="1"/>
  </r>
  <r>
    <x v="83489"/>
    <x v="1"/>
  </r>
  <r>
    <x v="83490"/>
    <x v="1"/>
  </r>
  <r>
    <x v="83491"/>
    <x v="1"/>
  </r>
  <r>
    <x v="83492"/>
    <x v="0"/>
  </r>
  <r>
    <x v="83493"/>
    <x v="0"/>
  </r>
  <r>
    <x v="83494"/>
    <x v="0"/>
  </r>
  <r>
    <x v="83495"/>
    <x v="1"/>
  </r>
  <r>
    <x v="83496"/>
    <x v="1"/>
  </r>
  <r>
    <x v="83497"/>
    <x v="0"/>
  </r>
  <r>
    <x v="83498"/>
    <x v="1"/>
  </r>
  <r>
    <x v="83499"/>
    <x v="1"/>
  </r>
  <r>
    <x v="83500"/>
    <x v="1"/>
  </r>
  <r>
    <x v="83501"/>
    <x v="1"/>
  </r>
  <r>
    <x v="83502"/>
    <x v="0"/>
  </r>
  <r>
    <x v="83503"/>
    <x v="1"/>
  </r>
  <r>
    <x v="83504"/>
    <x v="1"/>
  </r>
  <r>
    <x v="83505"/>
    <x v="1"/>
  </r>
  <r>
    <x v="83506"/>
    <x v="1"/>
  </r>
  <r>
    <x v="83507"/>
    <x v="1"/>
  </r>
  <r>
    <x v="83508"/>
    <x v="1"/>
  </r>
  <r>
    <x v="83509"/>
    <x v="0"/>
  </r>
  <r>
    <x v="83510"/>
    <x v="0"/>
  </r>
  <r>
    <x v="83511"/>
    <x v="1"/>
  </r>
  <r>
    <x v="83512"/>
    <x v="0"/>
  </r>
  <r>
    <x v="83513"/>
    <x v="1"/>
  </r>
  <r>
    <x v="83514"/>
    <x v="1"/>
  </r>
  <r>
    <x v="83515"/>
    <x v="1"/>
  </r>
  <r>
    <x v="83516"/>
    <x v="1"/>
  </r>
  <r>
    <x v="83517"/>
    <x v="1"/>
  </r>
  <r>
    <x v="83518"/>
    <x v="0"/>
  </r>
  <r>
    <x v="83519"/>
    <x v="1"/>
  </r>
  <r>
    <x v="83520"/>
    <x v="1"/>
  </r>
  <r>
    <x v="83521"/>
    <x v="0"/>
  </r>
  <r>
    <x v="83522"/>
    <x v="0"/>
  </r>
  <r>
    <x v="83523"/>
    <x v="1"/>
  </r>
  <r>
    <x v="83524"/>
    <x v="1"/>
  </r>
  <r>
    <x v="83525"/>
    <x v="0"/>
  </r>
  <r>
    <x v="83526"/>
    <x v="0"/>
  </r>
  <r>
    <x v="83527"/>
    <x v="0"/>
  </r>
  <r>
    <x v="83528"/>
    <x v="1"/>
  </r>
  <r>
    <x v="83529"/>
    <x v="0"/>
  </r>
  <r>
    <x v="83530"/>
    <x v="1"/>
  </r>
  <r>
    <x v="83531"/>
    <x v="1"/>
  </r>
  <r>
    <x v="83532"/>
    <x v="1"/>
  </r>
  <r>
    <x v="83533"/>
    <x v="1"/>
  </r>
  <r>
    <x v="83534"/>
    <x v="1"/>
  </r>
  <r>
    <x v="83535"/>
    <x v="0"/>
  </r>
  <r>
    <x v="83536"/>
    <x v="0"/>
  </r>
  <r>
    <x v="83537"/>
    <x v="0"/>
  </r>
  <r>
    <x v="83538"/>
    <x v="0"/>
  </r>
  <r>
    <x v="83539"/>
    <x v="1"/>
  </r>
  <r>
    <x v="83540"/>
    <x v="0"/>
  </r>
  <r>
    <x v="83541"/>
    <x v="0"/>
  </r>
  <r>
    <x v="83542"/>
    <x v="1"/>
  </r>
  <r>
    <x v="83543"/>
    <x v="1"/>
  </r>
  <r>
    <x v="83544"/>
    <x v="1"/>
  </r>
  <r>
    <x v="83545"/>
    <x v="0"/>
  </r>
  <r>
    <x v="83546"/>
    <x v="1"/>
  </r>
  <r>
    <x v="83547"/>
    <x v="0"/>
  </r>
  <r>
    <x v="83548"/>
    <x v="0"/>
  </r>
  <r>
    <x v="83549"/>
    <x v="1"/>
  </r>
  <r>
    <x v="83550"/>
    <x v="1"/>
  </r>
  <r>
    <x v="83551"/>
    <x v="0"/>
  </r>
  <r>
    <x v="83552"/>
    <x v="1"/>
  </r>
  <r>
    <x v="83553"/>
    <x v="1"/>
  </r>
  <r>
    <x v="83554"/>
    <x v="0"/>
  </r>
  <r>
    <x v="83555"/>
    <x v="0"/>
  </r>
  <r>
    <x v="83556"/>
    <x v="1"/>
  </r>
  <r>
    <x v="83557"/>
    <x v="0"/>
  </r>
  <r>
    <x v="83558"/>
    <x v="0"/>
  </r>
  <r>
    <x v="83559"/>
    <x v="0"/>
  </r>
  <r>
    <x v="83560"/>
    <x v="1"/>
  </r>
  <r>
    <x v="83561"/>
    <x v="0"/>
  </r>
  <r>
    <x v="83562"/>
    <x v="0"/>
  </r>
  <r>
    <x v="83563"/>
    <x v="0"/>
  </r>
  <r>
    <x v="83564"/>
    <x v="0"/>
  </r>
  <r>
    <x v="83565"/>
    <x v="1"/>
  </r>
  <r>
    <x v="83566"/>
    <x v="1"/>
  </r>
  <r>
    <x v="83567"/>
    <x v="0"/>
  </r>
  <r>
    <x v="83568"/>
    <x v="1"/>
  </r>
  <r>
    <x v="83569"/>
    <x v="1"/>
  </r>
  <r>
    <x v="83570"/>
    <x v="0"/>
  </r>
  <r>
    <x v="83571"/>
    <x v="1"/>
  </r>
  <r>
    <x v="83572"/>
    <x v="0"/>
  </r>
  <r>
    <x v="83573"/>
    <x v="0"/>
  </r>
  <r>
    <x v="83574"/>
    <x v="0"/>
  </r>
  <r>
    <x v="83575"/>
    <x v="1"/>
  </r>
  <r>
    <x v="83576"/>
    <x v="0"/>
  </r>
  <r>
    <x v="83577"/>
    <x v="1"/>
  </r>
  <r>
    <x v="83578"/>
    <x v="1"/>
  </r>
  <r>
    <x v="83579"/>
    <x v="0"/>
  </r>
  <r>
    <x v="83580"/>
    <x v="0"/>
  </r>
  <r>
    <x v="83581"/>
    <x v="1"/>
  </r>
  <r>
    <x v="83582"/>
    <x v="1"/>
  </r>
  <r>
    <x v="83583"/>
    <x v="0"/>
  </r>
  <r>
    <x v="83584"/>
    <x v="0"/>
  </r>
  <r>
    <x v="83585"/>
    <x v="1"/>
  </r>
  <r>
    <x v="83586"/>
    <x v="0"/>
  </r>
  <r>
    <x v="83587"/>
    <x v="1"/>
  </r>
  <r>
    <x v="83588"/>
    <x v="0"/>
  </r>
  <r>
    <x v="83589"/>
    <x v="1"/>
  </r>
  <r>
    <x v="83590"/>
    <x v="0"/>
  </r>
  <r>
    <x v="83591"/>
    <x v="0"/>
  </r>
  <r>
    <x v="83592"/>
    <x v="0"/>
  </r>
  <r>
    <x v="83593"/>
    <x v="0"/>
  </r>
  <r>
    <x v="83594"/>
    <x v="1"/>
  </r>
  <r>
    <x v="83595"/>
    <x v="0"/>
  </r>
  <r>
    <x v="83596"/>
    <x v="1"/>
  </r>
  <r>
    <x v="83597"/>
    <x v="0"/>
  </r>
  <r>
    <x v="83598"/>
    <x v="0"/>
  </r>
  <r>
    <x v="83599"/>
    <x v="0"/>
  </r>
  <r>
    <x v="83600"/>
    <x v="1"/>
  </r>
  <r>
    <x v="83601"/>
    <x v="1"/>
  </r>
  <r>
    <x v="83602"/>
    <x v="0"/>
  </r>
  <r>
    <x v="83603"/>
    <x v="0"/>
  </r>
  <r>
    <x v="83604"/>
    <x v="1"/>
  </r>
  <r>
    <x v="83605"/>
    <x v="0"/>
  </r>
  <r>
    <x v="83606"/>
    <x v="1"/>
  </r>
  <r>
    <x v="83607"/>
    <x v="1"/>
  </r>
  <r>
    <x v="83608"/>
    <x v="1"/>
  </r>
  <r>
    <x v="83609"/>
    <x v="0"/>
  </r>
  <r>
    <x v="83610"/>
    <x v="0"/>
  </r>
  <r>
    <x v="83611"/>
    <x v="1"/>
  </r>
  <r>
    <x v="83612"/>
    <x v="1"/>
  </r>
  <r>
    <x v="83613"/>
    <x v="0"/>
  </r>
  <r>
    <x v="83614"/>
    <x v="1"/>
  </r>
  <r>
    <x v="83615"/>
    <x v="1"/>
  </r>
  <r>
    <x v="83616"/>
    <x v="0"/>
  </r>
  <r>
    <x v="83617"/>
    <x v="1"/>
  </r>
  <r>
    <x v="83618"/>
    <x v="1"/>
  </r>
  <r>
    <x v="83619"/>
    <x v="1"/>
  </r>
  <r>
    <x v="83620"/>
    <x v="1"/>
  </r>
  <r>
    <x v="83621"/>
    <x v="1"/>
  </r>
  <r>
    <x v="83622"/>
    <x v="1"/>
  </r>
  <r>
    <x v="83623"/>
    <x v="0"/>
  </r>
  <r>
    <x v="83624"/>
    <x v="1"/>
  </r>
  <r>
    <x v="83625"/>
    <x v="0"/>
  </r>
  <r>
    <x v="83626"/>
    <x v="1"/>
  </r>
  <r>
    <x v="83627"/>
    <x v="0"/>
  </r>
  <r>
    <x v="83628"/>
    <x v="0"/>
  </r>
  <r>
    <x v="83629"/>
    <x v="1"/>
  </r>
  <r>
    <x v="83630"/>
    <x v="1"/>
  </r>
  <r>
    <x v="83631"/>
    <x v="0"/>
  </r>
  <r>
    <x v="83632"/>
    <x v="0"/>
  </r>
  <r>
    <x v="83633"/>
    <x v="0"/>
  </r>
  <r>
    <x v="83634"/>
    <x v="0"/>
  </r>
  <r>
    <x v="83635"/>
    <x v="0"/>
  </r>
  <r>
    <x v="83636"/>
    <x v="0"/>
  </r>
  <r>
    <x v="83637"/>
    <x v="1"/>
  </r>
  <r>
    <x v="83638"/>
    <x v="1"/>
  </r>
  <r>
    <x v="83639"/>
    <x v="0"/>
  </r>
  <r>
    <x v="83640"/>
    <x v="0"/>
  </r>
  <r>
    <x v="83641"/>
    <x v="0"/>
  </r>
  <r>
    <x v="83642"/>
    <x v="1"/>
  </r>
  <r>
    <x v="83643"/>
    <x v="0"/>
  </r>
  <r>
    <x v="83644"/>
    <x v="1"/>
  </r>
  <r>
    <x v="83645"/>
    <x v="0"/>
  </r>
  <r>
    <x v="83646"/>
    <x v="1"/>
  </r>
  <r>
    <x v="83647"/>
    <x v="1"/>
  </r>
  <r>
    <x v="83648"/>
    <x v="1"/>
  </r>
  <r>
    <x v="83649"/>
    <x v="0"/>
  </r>
  <r>
    <x v="83650"/>
    <x v="1"/>
  </r>
  <r>
    <x v="83651"/>
    <x v="0"/>
  </r>
  <r>
    <x v="83652"/>
    <x v="1"/>
  </r>
  <r>
    <x v="83653"/>
    <x v="0"/>
  </r>
  <r>
    <x v="83654"/>
    <x v="0"/>
  </r>
  <r>
    <x v="83655"/>
    <x v="0"/>
  </r>
  <r>
    <x v="83656"/>
    <x v="1"/>
  </r>
  <r>
    <x v="83657"/>
    <x v="1"/>
  </r>
  <r>
    <x v="83658"/>
    <x v="1"/>
  </r>
  <r>
    <x v="83659"/>
    <x v="0"/>
  </r>
  <r>
    <x v="83660"/>
    <x v="0"/>
  </r>
  <r>
    <x v="83661"/>
    <x v="0"/>
  </r>
  <r>
    <x v="83662"/>
    <x v="1"/>
  </r>
  <r>
    <x v="83663"/>
    <x v="0"/>
  </r>
  <r>
    <x v="83664"/>
    <x v="0"/>
  </r>
  <r>
    <x v="83665"/>
    <x v="0"/>
  </r>
  <r>
    <x v="83666"/>
    <x v="1"/>
  </r>
  <r>
    <x v="83667"/>
    <x v="0"/>
  </r>
  <r>
    <x v="83668"/>
    <x v="0"/>
  </r>
  <r>
    <x v="83669"/>
    <x v="0"/>
  </r>
  <r>
    <x v="83670"/>
    <x v="0"/>
  </r>
  <r>
    <x v="83671"/>
    <x v="0"/>
  </r>
  <r>
    <x v="83672"/>
    <x v="0"/>
  </r>
  <r>
    <x v="83673"/>
    <x v="0"/>
  </r>
  <r>
    <x v="83674"/>
    <x v="0"/>
  </r>
  <r>
    <x v="83675"/>
    <x v="0"/>
  </r>
  <r>
    <x v="83676"/>
    <x v="0"/>
  </r>
  <r>
    <x v="83677"/>
    <x v="0"/>
  </r>
  <r>
    <x v="83678"/>
    <x v="1"/>
  </r>
  <r>
    <x v="83679"/>
    <x v="1"/>
  </r>
  <r>
    <x v="83680"/>
    <x v="1"/>
  </r>
  <r>
    <x v="83681"/>
    <x v="1"/>
  </r>
  <r>
    <x v="83682"/>
    <x v="0"/>
  </r>
  <r>
    <x v="83683"/>
    <x v="1"/>
  </r>
  <r>
    <x v="83684"/>
    <x v="1"/>
  </r>
  <r>
    <x v="83685"/>
    <x v="0"/>
  </r>
  <r>
    <x v="83686"/>
    <x v="1"/>
  </r>
  <r>
    <x v="83687"/>
    <x v="1"/>
  </r>
  <r>
    <x v="83688"/>
    <x v="0"/>
  </r>
  <r>
    <x v="83689"/>
    <x v="1"/>
  </r>
  <r>
    <x v="83690"/>
    <x v="1"/>
  </r>
  <r>
    <x v="83691"/>
    <x v="0"/>
  </r>
  <r>
    <x v="83692"/>
    <x v="0"/>
  </r>
  <r>
    <x v="83693"/>
    <x v="0"/>
  </r>
  <r>
    <x v="83694"/>
    <x v="0"/>
  </r>
  <r>
    <x v="83695"/>
    <x v="0"/>
  </r>
  <r>
    <x v="83696"/>
    <x v="1"/>
  </r>
  <r>
    <x v="83697"/>
    <x v="1"/>
  </r>
  <r>
    <x v="83698"/>
    <x v="1"/>
  </r>
  <r>
    <x v="83699"/>
    <x v="0"/>
  </r>
  <r>
    <x v="83700"/>
    <x v="1"/>
  </r>
  <r>
    <x v="83701"/>
    <x v="0"/>
  </r>
  <r>
    <x v="83702"/>
    <x v="0"/>
  </r>
  <r>
    <x v="83703"/>
    <x v="0"/>
  </r>
  <r>
    <x v="83704"/>
    <x v="0"/>
  </r>
  <r>
    <x v="83705"/>
    <x v="1"/>
  </r>
  <r>
    <x v="83706"/>
    <x v="1"/>
  </r>
  <r>
    <x v="83707"/>
    <x v="1"/>
  </r>
  <r>
    <x v="83708"/>
    <x v="0"/>
  </r>
  <r>
    <x v="83709"/>
    <x v="1"/>
  </r>
  <r>
    <x v="83710"/>
    <x v="0"/>
  </r>
  <r>
    <x v="83711"/>
    <x v="1"/>
  </r>
  <r>
    <x v="83712"/>
    <x v="1"/>
  </r>
  <r>
    <x v="83713"/>
    <x v="1"/>
  </r>
  <r>
    <x v="83714"/>
    <x v="0"/>
  </r>
  <r>
    <x v="83715"/>
    <x v="0"/>
  </r>
  <r>
    <x v="83716"/>
    <x v="0"/>
  </r>
  <r>
    <x v="83717"/>
    <x v="1"/>
  </r>
  <r>
    <x v="83718"/>
    <x v="1"/>
  </r>
  <r>
    <x v="83719"/>
    <x v="0"/>
  </r>
  <r>
    <x v="83720"/>
    <x v="0"/>
  </r>
  <r>
    <x v="83721"/>
    <x v="0"/>
  </r>
  <r>
    <x v="83722"/>
    <x v="1"/>
  </r>
  <r>
    <x v="83723"/>
    <x v="0"/>
  </r>
  <r>
    <x v="83724"/>
    <x v="0"/>
  </r>
  <r>
    <x v="83725"/>
    <x v="0"/>
  </r>
  <r>
    <x v="83726"/>
    <x v="0"/>
  </r>
  <r>
    <x v="83727"/>
    <x v="1"/>
  </r>
  <r>
    <x v="83728"/>
    <x v="0"/>
  </r>
  <r>
    <x v="83729"/>
    <x v="0"/>
  </r>
  <r>
    <x v="83730"/>
    <x v="0"/>
  </r>
  <r>
    <x v="83731"/>
    <x v="1"/>
  </r>
  <r>
    <x v="83732"/>
    <x v="1"/>
  </r>
  <r>
    <x v="83733"/>
    <x v="1"/>
  </r>
  <r>
    <x v="83734"/>
    <x v="1"/>
  </r>
  <r>
    <x v="83735"/>
    <x v="1"/>
  </r>
  <r>
    <x v="83736"/>
    <x v="0"/>
  </r>
  <r>
    <x v="83737"/>
    <x v="1"/>
  </r>
  <r>
    <x v="83738"/>
    <x v="0"/>
  </r>
  <r>
    <x v="83739"/>
    <x v="0"/>
  </r>
  <r>
    <x v="83740"/>
    <x v="0"/>
  </r>
  <r>
    <x v="83741"/>
    <x v="0"/>
  </r>
  <r>
    <x v="83742"/>
    <x v="1"/>
  </r>
  <r>
    <x v="83743"/>
    <x v="1"/>
  </r>
  <r>
    <x v="83744"/>
    <x v="0"/>
  </r>
  <r>
    <x v="83745"/>
    <x v="1"/>
  </r>
  <r>
    <x v="83746"/>
    <x v="1"/>
  </r>
  <r>
    <x v="83747"/>
    <x v="1"/>
  </r>
  <r>
    <x v="83748"/>
    <x v="1"/>
  </r>
  <r>
    <x v="83749"/>
    <x v="0"/>
  </r>
  <r>
    <x v="83750"/>
    <x v="1"/>
  </r>
  <r>
    <x v="83751"/>
    <x v="1"/>
  </r>
  <r>
    <x v="83752"/>
    <x v="0"/>
  </r>
  <r>
    <x v="83753"/>
    <x v="0"/>
  </r>
  <r>
    <x v="83754"/>
    <x v="1"/>
  </r>
  <r>
    <x v="83755"/>
    <x v="0"/>
  </r>
  <r>
    <x v="83756"/>
    <x v="1"/>
  </r>
  <r>
    <x v="83757"/>
    <x v="0"/>
  </r>
  <r>
    <x v="83758"/>
    <x v="1"/>
  </r>
  <r>
    <x v="83759"/>
    <x v="0"/>
  </r>
  <r>
    <x v="83760"/>
    <x v="0"/>
  </r>
  <r>
    <x v="83761"/>
    <x v="1"/>
  </r>
  <r>
    <x v="83762"/>
    <x v="1"/>
  </r>
  <r>
    <x v="83763"/>
    <x v="0"/>
  </r>
  <r>
    <x v="83764"/>
    <x v="0"/>
  </r>
  <r>
    <x v="83765"/>
    <x v="0"/>
  </r>
  <r>
    <x v="83766"/>
    <x v="0"/>
  </r>
  <r>
    <x v="83767"/>
    <x v="0"/>
  </r>
  <r>
    <x v="83768"/>
    <x v="0"/>
  </r>
  <r>
    <x v="83769"/>
    <x v="1"/>
  </r>
  <r>
    <x v="83770"/>
    <x v="0"/>
  </r>
  <r>
    <x v="83771"/>
    <x v="1"/>
  </r>
  <r>
    <x v="83772"/>
    <x v="0"/>
  </r>
  <r>
    <x v="83773"/>
    <x v="0"/>
  </r>
  <r>
    <x v="83774"/>
    <x v="1"/>
  </r>
  <r>
    <x v="83775"/>
    <x v="0"/>
  </r>
  <r>
    <x v="83776"/>
    <x v="0"/>
  </r>
  <r>
    <x v="83777"/>
    <x v="0"/>
  </r>
  <r>
    <x v="83778"/>
    <x v="1"/>
  </r>
  <r>
    <x v="83779"/>
    <x v="1"/>
  </r>
  <r>
    <x v="83780"/>
    <x v="1"/>
  </r>
  <r>
    <x v="83781"/>
    <x v="0"/>
  </r>
  <r>
    <x v="83782"/>
    <x v="0"/>
  </r>
  <r>
    <x v="83783"/>
    <x v="1"/>
  </r>
  <r>
    <x v="83784"/>
    <x v="0"/>
  </r>
  <r>
    <x v="83785"/>
    <x v="1"/>
  </r>
  <r>
    <x v="83786"/>
    <x v="0"/>
  </r>
  <r>
    <x v="83787"/>
    <x v="0"/>
  </r>
  <r>
    <x v="83788"/>
    <x v="1"/>
  </r>
  <r>
    <x v="83789"/>
    <x v="0"/>
  </r>
  <r>
    <x v="83790"/>
    <x v="1"/>
  </r>
  <r>
    <x v="83791"/>
    <x v="0"/>
  </r>
  <r>
    <x v="83792"/>
    <x v="1"/>
  </r>
  <r>
    <x v="83793"/>
    <x v="0"/>
  </r>
  <r>
    <x v="83794"/>
    <x v="1"/>
  </r>
  <r>
    <x v="83795"/>
    <x v="1"/>
  </r>
  <r>
    <x v="83796"/>
    <x v="1"/>
  </r>
  <r>
    <x v="83797"/>
    <x v="0"/>
  </r>
  <r>
    <x v="83798"/>
    <x v="1"/>
  </r>
  <r>
    <x v="83799"/>
    <x v="0"/>
  </r>
  <r>
    <x v="83800"/>
    <x v="1"/>
  </r>
  <r>
    <x v="83801"/>
    <x v="1"/>
  </r>
  <r>
    <x v="83802"/>
    <x v="0"/>
  </r>
  <r>
    <x v="83803"/>
    <x v="1"/>
  </r>
  <r>
    <x v="83804"/>
    <x v="0"/>
  </r>
  <r>
    <x v="83805"/>
    <x v="1"/>
  </r>
  <r>
    <x v="83806"/>
    <x v="1"/>
  </r>
  <r>
    <x v="83807"/>
    <x v="1"/>
  </r>
  <r>
    <x v="83808"/>
    <x v="1"/>
  </r>
  <r>
    <x v="83809"/>
    <x v="0"/>
  </r>
  <r>
    <x v="83810"/>
    <x v="0"/>
  </r>
  <r>
    <x v="83811"/>
    <x v="1"/>
  </r>
  <r>
    <x v="83812"/>
    <x v="1"/>
  </r>
  <r>
    <x v="83813"/>
    <x v="0"/>
  </r>
  <r>
    <x v="83814"/>
    <x v="1"/>
  </r>
  <r>
    <x v="83815"/>
    <x v="0"/>
  </r>
  <r>
    <x v="83816"/>
    <x v="1"/>
  </r>
  <r>
    <x v="83817"/>
    <x v="0"/>
  </r>
  <r>
    <x v="83818"/>
    <x v="0"/>
  </r>
  <r>
    <x v="83819"/>
    <x v="1"/>
  </r>
  <r>
    <x v="83820"/>
    <x v="1"/>
  </r>
  <r>
    <x v="83821"/>
    <x v="0"/>
  </r>
  <r>
    <x v="83822"/>
    <x v="0"/>
  </r>
  <r>
    <x v="83823"/>
    <x v="1"/>
  </r>
  <r>
    <x v="83824"/>
    <x v="1"/>
  </r>
  <r>
    <x v="83825"/>
    <x v="1"/>
  </r>
  <r>
    <x v="83826"/>
    <x v="0"/>
  </r>
  <r>
    <x v="83827"/>
    <x v="1"/>
  </r>
  <r>
    <x v="83828"/>
    <x v="1"/>
  </r>
  <r>
    <x v="83829"/>
    <x v="1"/>
  </r>
  <r>
    <x v="83830"/>
    <x v="0"/>
  </r>
  <r>
    <x v="83831"/>
    <x v="1"/>
  </r>
  <r>
    <x v="83832"/>
    <x v="0"/>
  </r>
  <r>
    <x v="83833"/>
    <x v="1"/>
  </r>
  <r>
    <x v="83834"/>
    <x v="1"/>
  </r>
  <r>
    <x v="83835"/>
    <x v="0"/>
  </r>
  <r>
    <x v="83836"/>
    <x v="1"/>
  </r>
  <r>
    <x v="83837"/>
    <x v="0"/>
  </r>
  <r>
    <x v="83838"/>
    <x v="0"/>
  </r>
  <r>
    <x v="83839"/>
    <x v="0"/>
  </r>
  <r>
    <x v="83840"/>
    <x v="0"/>
  </r>
  <r>
    <x v="83841"/>
    <x v="1"/>
  </r>
  <r>
    <x v="83842"/>
    <x v="1"/>
  </r>
  <r>
    <x v="83843"/>
    <x v="1"/>
  </r>
  <r>
    <x v="83844"/>
    <x v="0"/>
  </r>
  <r>
    <x v="83845"/>
    <x v="1"/>
  </r>
  <r>
    <x v="83846"/>
    <x v="0"/>
  </r>
  <r>
    <x v="83847"/>
    <x v="0"/>
  </r>
  <r>
    <x v="83848"/>
    <x v="0"/>
  </r>
  <r>
    <x v="83849"/>
    <x v="0"/>
  </r>
  <r>
    <x v="83850"/>
    <x v="1"/>
  </r>
  <r>
    <x v="83851"/>
    <x v="0"/>
  </r>
  <r>
    <x v="83852"/>
    <x v="0"/>
  </r>
  <r>
    <x v="83853"/>
    <x v="0"/>
  </r>
  <r>
    <x v="83854"/>
    <x v="0"/>
  </r>
  <r>
    <x v="83855"/>
    <x v="0"/>
  </r>
  <r>
    <x v="83856"/>
    <x v="1"/>
  </r>
  <r>
    <x v="83857"/>
    <x v="1"/>
  </r>
  <r>
    <x v="83858"/>
    <x v="0"/>
  </r>
  <r>
    <x v="83859"/>
    <x v="1"/>
  </r>
  <r>
    <x v="83860"/>
    <x v="1"/>
  </r>
  <r>
    <x v="83861"/>
    <x v="1"/>
  </r>
  <r>
    <x v="83862"/>
    <x v="0"/>
  </r>
  <r>
    <x v="83863"/>
    <x v="1"/>
  </r>
  <r>
    <x v="83864"/>
    <x v="0"/>
  </r>
  <r>
    <x v="83865"/>
    <x v="1"/>
  </r>
  <r>
    <x v="83866"/>
    <x v="0"/>
  </r>
  <r>
    <x v="83867"/>
    <x v="1"/>
  </r>
  <r>
    <x v="83868"/>
    <x v="0"/>
  </r>
  <r>
    <x v="83869"/>
    <x v="0"/>
  </r>
  <r>
    <x v="83870"/>
    <x v="0"/>
  </r>
  <r>
    <x v="83871"/>
    <x v="1"/>
  </r>
  <r>
    <x v="83872"/>
    <x v="0"/>
  </r>
  <r>
    <x v="83873"/>
    <x v="1"/>
  </r>
  <r>
    <x v="83874"/>
    <x v="0"/>
  </r>
  <r>
    <x v="83875"/>
    <x v="0"/>
  </r>
  <r>
    <x v="83876"/>
    <x v="0"/>
  </r>
  <r>
    <x v="83877"/>
    <x v="1"/>
  </r>
  <r>
    <x v="83878"/>
    <x v="0"/>
  </r>
  <r>
    <x v="83879"/>
    <x v="1"/>
  </r>
  <r>
    <x v="83880"/>
    <x v="1"/>
  </r>
  <r>
    <x v="83881"/>
    <x v="1"/>
  </r>
  <r>
    <x v="83882"/>
    <x v="1"/>
  </r>
  <r>
    <x v="83883"/>
    <x v="1"/>
  </r>
  <r>
    <x v="83884"/>
    <x v="0"/>
  </r>
  <r>
    <x v="83885"/>
    <x v="1"/>
  </r>
  <r>
    <x v="83886"/>
    <x v="0"/>
  </r>
  <r>
    <x v="83887"/>
    <x v="0"/>
  </r>
  <r>
    <x v="83888"/>
    <x v="0"/>
  </r>
  <r>
    <x v="83889"/>
    <x v="0"/>
  </r>
  <r>
    <x v="83890"/>
    <x v="1"/>
  </r>
  <r>
    <x v="83891"/>
    <x v="1"/>
  </r>
  <r>
    <x v="83892"/>
    <x v="0"/>
  </r>
  <r>
    <x v="83893"/>
    <x v="1"/>
  </r>
  <r>
    <x v="83894"/>
    <x v="1"/>
  </r>
  <r>
    <x v="83895"/>
    <x v="1"/>
  </r>
  <r>
    <x v="83896"/>
    <x v="1"/>
  </r>
  <r>
    <x v="83897"/>
    <x v="0"/>
  </r>
  <r>
    <x v="83898"/>
    <x v="1"/>
  </r>
  <r>
    <x v="83899"/>
    <x v="1"/>
  </r>
  <r>
    <x v="83900"/>
    <x v="0"/>
  </r>
  <r>
    <x v="83901"/>
    <x v="1"/>
  </r>
  <r>
    <x v="83902"/>
    <x v="1"/>
  </r>
  <r>
    <x v="83903"/>
    <x v="0"/>
  </r>
  <r>
    <x v="83904"/>
    <x v="1"/>
  </r>
  <r>
    <x v="83905"/>
    <x v="1"/>
  </r>
  <r>
    <x v="83906"/>
    <x v="1"/>
  </r>
  <r>
    <x v="83907"/>
    <x v="1"/>
  </r>
  <r>
    <x v="83908"/>
    <x v="0"/>
  </r>
  <r>
    <x v="83909"/>
    <x v="1"/>
  </r>
  <r>
    <x v="83910"/>
    <x v="1"/>
  </r>
  <r>
    <x v="83911"/>
    <x v="1"/>
  </r>
  <r>
    <x v="83912"/>
    <x v="0"/>
  </r>
  <r>
    <x v="83913"/>
    <x v="0"/>
  </r>
  <r>
    <x v="83914"/>
    <x v="1"/>
  </r>
  <r>
    <x v="83915"/>
    <x v="1"/>
  </r>
  <r>
    <x v="83916"/>
    <x v="0"/>
  </r>
  <r>
    <x v="83917"/>
    <x v="0"/>
  </r>
  <r>
    <x v="83918"/>
    <x v="0"/>
  </r>
  <r>
    <x v="83919"/>
    <x v="1"/>
  </r>
  <r>
    <x v="83920"/>
    <x v="1"/>
  </r>
  <r>
    <x v="83921"/>
    <x v="1"/>
  </r>
  <r>
    <x v="83922"/>
    <x v="1"/>
  </r>
  <r>
    <x v="83923"/>
    <x v="0"/>
  </r>
  <r>
    <x v="83924"/>
    <x v="1"/>
  </r>
  <r>
    <x v="83925"/>
    <x v="0"/>
  </r>
  <r>
    <x v="83926"/>
    <x v="1"/>
  </r>
  <r>
    <x v="83927"/>
    <x v="0"/>
  </r>
  <r>
    <x v="83928"/>
    <x v="0"/>
  </r>
  <r>
    <x v="83929"/>
    <x v="0"/>
  </r>
  <r>
    <x v="83930"/>
    <x v="0"/>
  </r>
  <r>
    <x v="83931"/>
    <x v="1"/>
  </r>
  <r>
    <x v="83932"/>
    <x v="1"/>
  </r>
  <r>
    <x v="83933"/>
    <x v="1"/>
  </r>
  <r>
    <x v="83934"/>
    <x v="1"/>
  </r>
  <r>
    <x v="83935"/>
    <x v="0"/>
  </r>
  <r>
    <x v="83936"/>
    <x v="1"/>
  </r>
  <r>
    <x v="83937"/>
    <x v="0"/>
  </r>
  <r>
    <x v="83938"/>
    <x v="1"/>
  </r>
  <r>
    <x v="83939"/>
    <x v="1"/>
  </r>
  <r>
    <x v="83940"/>
    <x v="1"/>
  </r>
  <r>
    <x v="83941"/>
    <x v="0"/>
  </r>
  <r>
    <x v="83942"/>
    <x v="0"/>
  </r>
  <r>
    <x v="83943"/>
    <x v="1"/>
  </r>
  <r>
    <x v="83944"/>
    <x v="1"/>
  </r>
  <r>
    <x v="83945"/>
    <x v="0"/>
  </r>
  <r>
    <x v="83946"/>
    <x v="0"/>
  </r>
  <r>
    <x v="83947"/>
    <x v="1"/>
  </r>
  <r>
    <x v="83948"/>
    <x v="1"/>
  </r>
  <r>
    <x v="83949"/>
    <x v="1"/>
  </r>
  <r>
    <x v="83950"/>
    <x v="1"/>
  </r>
  <r>
    <x v="83951"/>
    <x v="1"/>
  </r>
  <r>
    <x v="83952"/>
    <x v="0"/>
  </r>
  <r>
    <x v="83953"/>
    <x v="0"/>
  </r>
  <r>
    <x v="83954"/>
    <x v="0"/>
  </r>
  <r>
    <x v="83955"/>
    <x v="0"/>
  </r>
  <r>
    <x v="83956"/>
    <x v="0"/>
  </r>
  <r>
    <x v="83957"/>
    <x v="0"/>
  </r>
  <r>
    <x v="83958"/>
    <x v="1"/>
  </r>
  <r>
    <x v="83959"/>
    <x v="0"/>
  </r>
  <r>
    <x v="83960"/>
    <x v="0"/>
  </r>
  <r>
    <x v="83961"/>
    <x v="0"/>
  </r>
  <r>
    <x v="83962"/>
    <x v="1"/>
  </r>
  <r>
    <x v="83963"/>
    <x v="1"/>
  </r>
  <r>
    <x v="83964"/>
    <x v="0"/>
  </r>
  <r>
    <x v="83965"/>
    <x v="1"/>
  </r>
  <r>
    <x v="83966"/>
    <x v="0"/>
  </r>
  <r>
    <x v="83967"/>
    <x v="1"/>
  </r>
  <r>
    <x v="83968"/>
    <x v="1"/>
  </r>
  <r>
    <x v="83969"/>
    <x v="1"/>
  </r>
  <r>
    <x v="83970"/>
    <x v="0"/>
  </r>
  <r>
    <x v="83971"/>
    <x v="0"/>
  </r>
  <r>
    <x v="83972"/>
    <x v="0"/>
  </r>
  <r>
    <x v="83973"/>
    <x v="0"/>
  </r>
  <r>
    <x v="83974"/>
    <x v="0"/>
  </r>
  <r>
    <x v="83975"/>
    <x v="0"/>
  </r>
  <r>
    <x v="83976"/>
    <x v="0"/>
  </r>
  <r>
    <x v="83977"/>
    <x v="0"/>
  </r>
  <r>
    <x v="83978"/>
    <x v="1"/>
  </r>
  <r>
    <x v="83979"/>
    <x v="0"/>
  </r>
  <r>
    <x v="83980"/>
    <x v="1"/>
  </r>
  <r>
    <x v="83981"/>
    <x v="1"/>
  </r>
  <r>
    <x v="83982"/>
    <x v="0"/>
  </r>
  <r>
    <x v="83983"/>
    <x v="1"/>
  </r>
  <r>
    <x v="83984"/>
    <x v="1"/>
  </r>
  <r>
    <x v="83985"/>
    <x v="1"/>
  </r>
  <r>
    <x v="83986"/>
    <x v="1"/>
  </r>
  <r>
    <x v="83987"/>
    <x v="0"/>
  </r>
  <r>
    <x v="83988"/>
    <x v="1"/>
  </r>
  <r>
    <x v="83989"/>
    <x v="0"/>
  </r>
  <r>
    <x v="83990"/>
    <x v="1"/>
  </r>
  <r>
    <x v="83991"/>
    <x v="1"/>
  </r>
  <r>
    <x v="83992"/>
    <x v="1"/>
  </r>
  <r>
    <x v="83993"/>
    <x v="0"/>
  </r>
  <r>
    <x v="83994"/>
    <x v="1"/>
  </r>
  <r>
    <x v="83995"/>
    <x v="1"/>
  </r>
  <r>
    <x v="83996"/>
    <x v="0"/>
  </r>
  <r>
    <x v="83997"/>
    <x v="0"/>
  </r>
  <r>
    <x v="83998"/>
    <x v="0"/>
  </r>
  <r>
    <x v="83999"/>
    <x v="1"/>
  </r>
  <r>
    <x v="84000"/>
    <x v="0"/>
  </r>
  <r>
    <x v="84001"/>
    <x v="0"/>
  </r>
  <r>
    <x v="84002"/>
    <x v="1"/>
  </r>
  <r>
    <x v="84003"/>
    <x v="1"/>
  </r>
  <r>
    <x v="84004"/>
    <x v="0"/>
  </r>
  <r>
    <x v="84005"/>
    <x v="0"/>
  </r>
  <r>
    <x v="84006"/>
    <x v="0"/>
  </r>
  <r>
    <x v="84007"/>
    <x v="1"/>
  </r>
  <r>
    <x v="84008"/>
    <x v="0"/>
  </r>
  <r>
    <x v="84009"/>
    <x v="0"/>
  </r>
  <r>
    <x v="84010"/>
    <x v="0"/>
  </r>
  <r>
    <x v="84011"/>
    <x v="1"/>
  </r>
  <r>
    <x v="84012"/>
    <x v="0"/>
  </r>
  <r>
    <x v="84013"/>
    <x v="0"/>
  </r>
  <r>
    <x v="84014"/>
    <x v="1"/>
  </r>
  <r>
    <x v="84015"/>
    <x v="0"/>
  </r>
  <r>
    <x v="84016"/>
    <x v="1"/>
  </r>
  <r>
    <x v="84017"/>
    <x v="0"/>
  </r>
  <r>
    <x v="84018"/>
    <x v="1"/>
  </r>
  <r>
    <x v="84019"/>
    <x v="0"/>
  </r>
  <r>
    <x v="84020"/>
    <x v="0"/>
  </r>
  <r>
    <x v="84021"/>
    <x v="0"/>
  </r>
  <r>
    <x v="84022"/>
    <x v="0"/>
  </r>
  <r>
    <x v="84023"/>
    <x v="1"/>
  </r>
  <r>
    <x v="84024"/>
    <x v="1"/>
  </r>
  <r>
    <x v="84025"/>
    <x v="0"/>
  </r>
  <r>
    <x v="84026"/>
    <x v="1"/>
  </r>
  <r>
    <x v="84027"/>
    <x v="1"/>
  </r>
  <r>
    <x v="84028"/>
    <x v="1"/>
  </r>
  <r>
    <x v="84029"/>
    <x v="0"/>
  </r>
  <r>
    <x v="84030"/>
    <x v="1"/>
  </r>
  <r>
    <x v="84031"/>
    <x v="1"/>
  </r>
  <r>
    <x v="84032"/>
    <x v="0"/>
  </r>
  <r>
    <x v="84033"/>
    <x v="1"/>
  </r>
  <r>
    <x v="84034"/>
    <x v="1"/>
  </r>
  <r>
    <x v="84035"/>
    <x v="1"/>
  </r>
  <r>
    <x v="84036"/>
    <x v="0"/>
  </r>
  <r>
    <x v="84037"/>
    <x v="0"/>
  </r>
  <r>
    <x v="84038"/>
    <x v="0"/>
  </r>
  <r>
    <x v="84039"/>
    <x v="1"/>
  </r>
  <r>
    <x v="84040"/>
    <x v="1"/>
  </r>
  <r>
    <x v="84041"/>
    <x v="1"/>
  </r>
  <r>
    <x v="84042"/>
    <x v="0"/>
  </r>
  <r>
    <x v="84043"/>
    <x v="1"/>
  </r>
  <r>
    <x v="84044"/>
    <x v="1"/>
  </r>
  <r>
    <x v="84045"/>
    <x v="0"/>
  </r>
  <r>
    <x v="84046"/>
    <x v="1"/>
  </r>
  <r>
    <x v="84047"/>
    <x v="1"/>
  </r>
  <r>
    <x v="84048"/>
    <x v="0"/>
  </r>
  <r>
    <x v="84049"/>
    <x v="0"/>
  </r>
  <r>
    <x v="84050"/>
    <x v="1"/>
  </r>
  <r>
    <x v="84051"/>
    <x v="0"/>
  </r>
  <r>
    <x v="84052"/>
    <x v="1"/>
  </r>
  <r>
    <x v="84053"/>
    <x v="1"/>
  </r>
  <r>
    <x v="84054"/>
    <x v="1"/>
  </r>
  <r>
    <x v="84055"/>
    <x v="0"/>
  </r>
  <r>
    <x v="84056"/>
    <x v="0"/>
  </r>
  <r>
    <x v="84057"/>
    <x v="1"/>
  </r>
  <r>
    <x v="84058"/>
    <x v="0"/>
  </r>
  <r>
    <x v="84059"/>
    <x v="0"/>
  </r>
  <r>
    <x v="84060"/>
    <x v="0"/>
  </r>
  <r>
    <x v="84061"/>
    <x v="1"/>
  </r>
  <r>
    <x v="84062"/>
    <x v="1"/>
  </r>
  <r>
    <x v="84063"/>
    <x v="1"/>
  </r>
  <r>
    <x v="84064"/>
    <x v="0"/>
  </r>
  <r>
    <x v="84065"/>
    <x v="1"/>
  </r>
  <r>
    <x v="84066"/>
    <x v="1"/>
  </r>
  <r>
    <x v="84067"/>
    <x v="1"/>
  </r>
  <r>
    <x v="84068"/>
    <x v="1"/>
  </r>
  <r>
    <x v="84069"/>
    <x v="1"/>
  </r>
  <r>
    <x v="84070"/>
    <x v="0"/>
  </r>
  <r>
    <x v="84071"/>
    <x v="0"/>
  </r>
  <r>
    <x v="84072"/>
    <x v="1"/>
  </r>
  <r>
    <x v="84073"/>
    <x v="1"/>
  </r>
  <r>
    <x v="84074"/>
    <x v="1"/>
  </r>
  <r>
    <x v="84075"/>
    <x v="0"/>
  </r>
  <r>
    <x v="84076"/>
    <x v="0"/>
  </r>
  <r>
    <x v="84077"/>
    <x v="0"/>
  </r>
  <r>
    <x v="84078"/>
    <x v="1"/>
  </r>
  <r>
    <x v="84079"/>
    <x v="1"/>
  </r>
  <r>
    <x v="84080"/>
    <x v="1"/>
  </r>
  <r>
    <x v="84081"/>
    <x v="1"/>
  </r>
  <r>
    <x v="84082"/>
    <x v="1"/>
  </r>
  <r>
    <x v="84083"/>
    <x v="0"/>
  </r>
  <r>
    <x v="84084"/>
    <x v="0"/>
  </r>
  <r>
    <x v="84085"/>
    <x v="1"/>
  </r>
  <r>
    <x v="84086"/>
    <x v="1"/>
  </r>
  <r>
    <x v="84087"/>
    <x v="1"/>
  </r>
  <r>
    <x v="84088"/>
    <x v="0"/>
  </r>
  <r>
    <x v="84089"/>
    <x v="0"/>
  </r>
  <r>
    <x v="84090"/>
    <x v="1"/>
  </r>
  <r>
    <x v="84091"/>
    <x v="1"/>
  </r>
  <r>
    <x v="84092"/>
    <x v="1"/>
  </r>
  <r>
    <x v="84093"/>
    <x v="1"/>
  </r>
  <r>
    <x v="84094"/>
    <x v="0"/>
  </r>
  <r>
    <x v="84095"/>
    <x v="1"/>
  </r>
  <r>
    <x v="84096"/>
    <x v="0"/>
  </r>
  <r>
    <x v="84097"/>
    <x v="0"/>
  </r>
  <r>
    <x v="84098"/>
    <x v="0"/>
  </r>
  <r>
    <x v="84099"/>
    <x v="0"/>
  </r>
  <r>
    <x v="84100"/>
    <x v="1"/>
  </r>
  <r>
    <x v="84101"/>
    <x v="1"/>
  </r>
  <r>
    <x v="84102"/>
    <x v="1"/>
  </r>
  <r>
    <x v="84103"/>
    <x v="1"/>
  </r>
  <r>
    <x v="84104"/>
    <x v="0"/>
  </r>
  <r>
    <x v="84105"/>
    <x v="1"/>
  </r>
  <r>
    <x v="84106"/>
    <x v="1"/>
  </r>
  <r>
    <x v="84107"/>
    <x v="1"/>
  </r>
  <r>
    <x v="84108"/>
    <x v="0"/>
  </r>
  <r>
    <x v="84109"/>
    <x v="1"/>
  </r>
  <r>
    <x v="84110"/>
    <x v="0"/>
  </r>
  <r>
    <x v="84111"/>
    <x v="1"/>
  </r>
  <r>
    <x v="84112"/>
    <x v="1"/>
  </r>
  <r>
    <x v="84113"/>
    <x v="1"/>
  </r>
  <r>
    <x v="84114"/>
    <x v="1"/>
  </r>
  <r>
    <x v="84115"/>
    <x v="0"/>
  </r>
  <r>
    <x v="84116"/>
    <x v="1"/>
  </r>
  <r>
    <x v="84117"/>
    <x v="0"/>
  </r>
  <r>
    <x v="84118"/>
    <x v="1"/>
  </r>
  <r>
    <x v="84119"/>
    <x v="1"/>
  </r>
  <r>
    <x v="84120"/>
    <x v="1"/>
  </r>
  <r>
    <x v="84121"/>
    <x v="1"/>
  </r>
  <r>
    <x v="84122"/>
    <x v="0"/>
  </r>
  <r>
    <x v="84123"/>
    <x v="0"/>
  </r>
  <r>
    <x v="84124"/>
    <x v="1"/>
  </r>
  <r>
    <x v="84125"/>
    <x v="0"/>
  </r>
  <r>
    <x v="84126"/>
    <x v="1"/>
  </r>
  <r>
    <x v="84127"/>
    <x v="1"/>
  </r>
  <r>
    <x v="84128"/>
    <x v="1"/>
  </r>
  <r>
    <x v="84129"/>
    <x v="0"/>
  </r>
  <r>
    <x v="84130"/>
    <x v="1"/>
  </r>
  <r>
    <x v="84131"/>
    <x v="1"/>
  </r>
  <r>
    <x v="84132"/>
    <x v="1"/>
  </r>
  <r>
    <x v="84133"/>
    <x v="1"/>
  </r>
  <r>
    <x v="84134"/>
    <x v="1"/>
  </r>
  <r>
    <x v="84135"/>
    <x v="1"/>
  </r>
  <r>
    <x v="84136"/>
    <x v="1"/>
  </r>
  <r>
    <x v="84137"/>
    <x v="1"/>
  </r>
  <r>
    <x v="84138"/>
    <x v="0"/>
  </r>
  <r>
    <x v="84139"/>
    <x v="0"/>
  </r>
  <r>
    <x v="84140"/>
    <x v="1"/>
  </r>
  <r>
    <x v="84141"/>
    <x v="0"/>
  </r>
  <r>
    <x v="84142"/>
    <x v="1"/>
  </r>
  <r>
    <x v="84143"/>
    <x v="1"/>
  </r>
  <r>
    <x v="84144"/>
    <x v="0"/>
  </r>
  <r>
    <x v="84145"/>
    <x v="0"/>
  </r>
  <r>
    <x v="84146"/>
    <x v="0"/>
  </r>
  <r>
    <x v="84147"/>
    <x v="1"/>
  </r>
  <r>
    <x v="84148"/>
    <x v="0"/>
  </r>
  <r>
    <x v="84149"/>
    <x v="1"/>
  </r>
  <r>
    <x v="84150"/>
    <x v="0"/>
  </r>
  <r>
    <x v="84151"/>
    <x v="0"/>
  </r>
  <r>
    <x v="84152"/>
    <x v="0"/>
  </r>
  <r>
    <x v="84153"/>
    <x v="1"/>
  </r>
  <r>
    <x v="84154"/>
    <x v="0"/>
  </r>
  <r>
    <x v="84155"/>
    <x v="1"/>
  </r>
  <r>
    <x v="84156"/>
    <x v="1"/>
  </r>
  <r>
    <x v="84157"/>
    <x v="1"/>
  </r>
  <r>
    <x v="84158"/>
    <x v="1"/>
  </r>
  <r>
    <x v="84159"/>
    <x v="1"/>
  </r>
  <r>
    <x v="84160"/>
    <x v="1"/>
  </r>
  <r>
    <x v="84161"/>
    <x v="0"/>
  </r>
  <r>
    <x v="84162"/>
    <x v="1"/>
  </r>
  <r>
    <x v="84163"/>
    <x v="0"/>
  </r>
  <r>
    <x v="84164"/>
    <x v="0"/>
  </r>
  <r>
    <x v="84165"/>
    <x v="1"/>
  </r>
  <r>
    <x v="84166"/>
    <x v="1"/>
  </r>
  <r>
    <x v="84167"/>
    <x v="1"/>
  </r>
  <r>
    <x v="84168"/>
    <x v="0"/>
  </r>
  <r>
    <x v="84169"/>
    <x v="1"/>
  </r>
  <r>
    <x v="84170"/>
    <x v="1"/>
  </r>
  <r>
    <x v="84171"/>
    <x v="1"/>
  </r>
  <r>
    <x v="84172"/>
    <x v="1"/>
  </r>
  <r>
    <x v="84173"/>
    <x v="0"/>
  </r>
  <r>
    <x v="84174"/>
    <x v="0"/>
  </r>
  <r>
    <x v="84175"/>
    <x v="1"/>
  </r>
  <r>
    <x v="84176"/>
    <x v="0"/>
  </r>
  <r>
    <x v="84177"/>
    <x v="1"/>
  </r>
  <r>
    <x v="84178"/>
    <x v="1"/>
  </r>
  <r>
    <x v="84179"/>
    <x v="1"/>
  </r>
  <r>
    <x v="84180"/>
    <x v="1"/>
  </r>
  <r>
    <x v="84181"/>
    <x v="1"/>
  </r>
  <r>
    <x v="84182"/>
    <x v="1"/>
  </r>
  <r>
    <x v="84183"/>
    <x v="0"/>
  </r>
  <r>
    <x v="84184"/>
    <x v="1"/>
  </r>
  <r>
    <x v="84185"/>
    <x v="0"/>
  </r>
  <r>
    <x v="84186"/>
    <x v="1"/>
  </r>
  <r>
    <x v="84187"/>
    <x v="1"/>
  </r>
  <r>
    <x v="84188"/>
    <x v="1"/>
  </r>
  <r>
    <x v="84189"/>
    <x v="0"/>
  </r>
  <r>
    <x v="84190"/>
    <x v="0"/>
  </r>
  <r>
    <x v="84191"/>
    <x v="0"/>
  </r>
  <r>
    <x v="84192"/>
    <x v="0"/>
  </r>
  <r>
    <x v="84193"/>
    <x v="0"/>
  </r>
  <r>
    <x v="84194"/>
    <x v="0"/>
  </r>
  <r>
    <x v="84195"/>
    <x v="1"/>
  </r>
  <r>
    <x v="84196"/>
    <x v="1"/>
  </r>
  <r>
    <x v="84197"/>
    <x v="1"/>
  </r>
  <r>
    <x v="84198"/>
    <x v="1"/>
  </r>
  <r>
    <x v="84199"/>
    <x v="0"/>
  </r>
  <r>
    <x v="84200"/>
    <x v="1"/>
  </r>
  <r>
    <x v="84201"/>
    <x v="1"/>
  </r>
  <r>
    <x v="84202"/>
    <x v="1"/>
  </r>
  <r>
    <x v="84203"/>
    <x v="1"/>
  </r>
  <r>
    <x v="84204"/>
    <x v="1"/>
  </r>
  <r>
    <x v="84205"/>
    <x v="1"/>
  </r>
  <r>
    <x v="84206"/>
    <x v="0"/>
  </r>
  <r>
    <x v="84207"/>
    <x v="0"/>
  </r>
  <r>
    <x v="84208"/>
    <x v="0"/>
  </r>
  <r>
    <x v="84209"/>
    <x v="0"/>
  </r>
  <r>
    <x v="84210"/>
    <x v="1"/>
  </r>
  <r>
    <x v="84211"/>
    <x v="0"/>
  </r>
  <r>
    <x v="84212"/>
    <x v="0"/>
  </r>
  <r>
    <x v="84213"/>
    <x v="1"/>
  </r>
  <r>
    <x v="84214"/>
    <x v="1"/>
  </r>
  <r>
    <x v="84215"/>
    <x v="1"/>
  </r>
  <r>
    <x v="84216"/>
    <x v="0"/>
  </r>
  <r>
    <x v="84217"/>
    <x v="0"/>
  </r>
  <r>
    <x v="84218"/>
    <x v="0"/>
  </r>
  <r>
    <x v="84219"/>
    <x v="0"/>
  </r>
  <r>
    <x v="84220"/>
    <x v="1"/>
  </r>
  <r>
    <x v="84221"/>
    <x v="0"/>
  </r>
  <r>
    <x v="84222"/>
    <x v="1"/>
  </r>
  <r>
    <x v="84223"/>
    <x v="0"/>
  </r>
  <r>
    <x v="84224"/>
    <x v="1"/>
  </r>
  <r>
    <x v="84225"/>
    <x v="0"/>
  </r>
  <r>
    <x v="84226"/>
    <x v="0"/>
  </r>
  <r>
    <x v="84227"/>
    <x v="0"/>
  </r>
  <r>
    <x v="84228"/>
    <x v="0"/>
  </r>
  <r>
    <x v="84229"/>
    <x v="0"/>
  </r>
  <r>
    <x v="84230"/>
    <x v="0"/>
  </r>
  <r>
    <x v="84231"/>
    <x v="1"/>
  </r>
  <r>
    <x v="84232"/>
    <x v="1"/>
  </r>
  <r>
    <x v="84233"/>
    <x v="0"/>
  </r>
  <r>
    <x v="84234"/>
    <x v="1"/>
  </r>
  <r>
    <x v="84235"/>
    <x v="1"/>
  </r>
  <r>
    <x v="84236"/>
    <x v="0"/>
  </r>
  <r>
    <x v="84237"/>
    <x v="1"/>
  </r>
  <r>
    <x v="84238"/>
    <x v="1"/>
  </r>
  <r>
    <x v="84239"/>
    <x v="1"/>
  </r>
  <r>
    <x v="84240"/>
    <x v="0"/>
  </r>
  <r>
    <x v="84241"/>
    <x v="0"/>
  </r>
  <r>
    <x v="84242"/>
    <x v="1"/>
  </r>
  <r>
    <x v="84243"/>
    <x v="0"/>
  </r>
  <r>
    <x v="84244"/>
    <x v="1"/>
  </r>
  <r>
    <x v="84245"/>
    <x v="0"/>
  </r>
  <r>
    <x v="84246"/>
    <x v="1"/>
  </r>
  <r>
    <x v="84247"/>
    <x v="1"/>
  </r>
  <r>
    <x v="84248"/>
    <x v="1"/>
  </r>
  <r>
    <x v="84249"/>
    <x v="0"/>
  </r>
  <r>
    <x v="84250"/>
    <x v="1"/>
  </r>
  <r>
    <x v="84251"/>
    <x v="1"/>
  </r>
  <r>
    <x v="84252"/>
    <x v="0"/>
  </r>
  <r>
    <x v="84253"/>
    <x v="1"/>
  </r>
  <r>
    <x v="84254"/>
    <x v="0"/>
  </r>
  <r>
    <x v="84255"/>
    <x v="1"/>
  </r>
  <r>
    <x v="84256"/>
    <x v="0"/>
  </r>
  <r>
    <x v="84257"/>
    <x v="1"/>
  </r>
  <r>
    <x v="84258"/>
    <x v="0"/>
  </r>
  <r>
    <x v="84259"/>
    <x v="1"/>
  </r>
  <r>
    <x v="84260"/>
    <x v="0"/>
  </r>
  <r>
    <x v="84261"/>
    <x v="1"/>
  </r>
  <r>
    <x v="84262"/>
    <x v="0"/>
  </r>
  <r>
    <x v="84263"/>
    <x v="0"/>
  </r>
  <r>
    <x v="84264"/>
    <x v="1"/>
  </r>
  <r>
    <x v="84265"/>
    <x v="1"/>
  </r>
  <r>
    <x v="84266"/>
    <x v="1"/>
  </r>
  <r>
    <x v="84267"/>
    <x v="1"/>
  </r>
  <r>
    <x v="84268"/>
    <x v="1"/>
  </r>
  <r>
    <x v="84269"/>
    <x v="0"/>
  </r>
  <r>
    <x v="84270"/>
    <x v="1"/>
  </r>
  <r>
    <x v="84271"/>
    <x v="0"/>
  </r>
  <r>
    <x v="84272"/>
    <x v="0"/>
  </r>
  <r>
    <x v="84273"/>
    <x v="1"/>
  </r>
  <r>
    <x v="84274"/>
    <x v="1"/>
  </r>
  <r>
    <x v="84275"/>
    <x v="0"/>
  </r>
  <r>
    <x v="84276"/>
    <x v="0"/>
  </r>
  <r>
    <x v="84277"/>
    <x v="1"/>
  </r>
  <r>
    <x v="84278"/>
    <x v="0"/>
  </r>
  <r>
    <x v="84279"/>
    <x v="0"/>
  </r>
  <r>
    <x v="84280"/>
    <x v="0"/>
  </r>
  <r>
    <x v="84281"/>
    <x v="1"/>
  </r>
  <r>
    <x v="84282"/>
    <x v="1"/>
  </r>
  <r>
    <x v="84283"/>
    <x v="1"/>
  </r>
  <r>
    <x v="84284"/>
    <x v="1"/>
  </r>
  <r>
    <x v="84285"/>
    <x v="1"/>
  </r>
  <r>
    <x v="84286"/>
    <x v="1"/>
  </r>
  <r>
    <x v="84287"/>
    <x v="1"/>
  </r>
  <r>
    <x v="84288"/>
    <x v="1"/>
  </r>
  <r>
    <x v="84289"/>
    <x v="0"/>
  </r>
  <r>
    <x v="84290"/>
    <x v="1"/>
  </r>
  <r>
    <x v="84291"/>
    <x v="1"/>
  </r>
  <r>
    <x v="84292"/>
    <x v="1"/>
  </r>
  <r>
    <x v="84293"/>
    <x v="0"/>
  </r>
  <r>
    <x v="84294"/>
    <x v="0"/>
  </r>
  <r>
    <x v="84295"/>
    <x v="1"/>
  </r>
  <r>
    <x v="84296"/>
    <x v="1"/>
  </r>
  <r>
    <x v="84297"/>
    <x v="0"/>
  </r>
  <r>
    <x v="84298"/>
    <x v="1"/>
  </r>
  <r>
    <x v="84299"/>
    <x v="0"/>
  </r>
  <r>
    <x v="84300"/>
    <x v="1"/>
  </r>
  <r>
    <x v="84301"/>
    <x v="0"/>
  </r>
  <r>
    <x v="84302"/>
    <x v="1"/>
  </r>
  <r>
    <x v="84303"/>
    <x v="0"/>
  </r>
  <r>
    <x v="84304"/>
    <x v="1"/>
  </r>
  <r>
    <x v="84305"/>
    <x v="0"/>
  </r>
  <r>
    <x v="84306"/>
    <x v="0"/>
  </r>
  <r>
    <x v="84307"/>
    <x v="1"/>
  </r>
  <r>
    <x v="84308"/>
    <x v="0"/>
  </r>
  <r>
    <x v="84309"/>
    <x v="0"/>
  </r>
  <r>
    <x v="84310"/>
    <x v="1"/>
  </r>
  <r>
    <x v="84311"/>
    <x v="1"/>
  </r>
  <r>
    <x v="84312"/>
    <x v="0"/>
  </r>
  <r>
    <x v="84313"/>
    <x v="1"/>
  </r>
  <r>
    <x v="84314"/>
    <x v="1"/>
  </r>
  <r>
    <x v="84315"/>
    <x v="1"/>
  </r>
  <r>
    <x v="84316"/>
    <x v="1"/>
  </r>
  <r>
    <x v="84317"/>
    <x v="1"/>
  </r>
  <r>
    <x v="84318"/>
    <x v="0"/>
  </r>
  <r>
    <x v="84319"/>
    <x v="1"/>
  </r>
  <r>
    <x v="84320"/>
    <x v="1"/>
  </r>
  <r>
    <x v="84321"/>
    <x v="1"/>
  </r>
  <r>
    <x v="84322"/>
    <x v="0"/>
  </r>
  <r>
    <x v="84323"/>
    <x v="1"/>
  </r>
  <r>
    <x v="84324"/>
    <x v="1"/>
  </r>
  <r>
    <x v="84325"/>
    <x v="0"/>
  </r>
  <r>
    <x v="84326"/>
    <x v="0"/>
  </r>
  <r>
    <x v="84327"/>
    <x v="1"/>
  </r>
  <r>
    <x v="84328"/>
    <x v="1"/>
  </r>
  <r>
    <x v="84329"/>
    <x v="0"/>
  </r>
  <r>
    <x v="84330"/>
    <x v="1"/>
  </r>
  <r>
    <x v="84331"/>
    <x v="1"/>
  </r>
  <r>
    <x v="84332"/>
    <x v="1"/>
  </r>
  <r>
    <x v="84333"/>
    <x v="1"/>
  </r>
  <r>
    <x v="84334"/>
    <x v="0"/>
  </r>
  <r>
    <x v="84335"/>
    <x v="1"/>
  </r>
  <r>
    <x v="84336"/>
    <x v="0"/>
  </r>
  <r>
    <x v="84337"/>
    <x v="0"/>
  </r>
  <r>
    <x v="84338"/>
    <x v="0"/>
  </r>
  <r>
    <x v="84339"/>
    <x v="0"/>
  </r>
  <r>
    <x v="84340"/>
    <x v="1"/>
  </r>
  <r>
    <x v="84341"/>
    <x v="1"/>
  </r>
  <r>
    <x v="84342"/>
    <x v="0"/>
  </r>
  <r>
    <x v="84343"/>
    <x v="0"/>
  </r>
  <r>
    <x v="84344"/>
    <x v="0"/>
  </r>
  <r>
    <x v="84345"/>
    <x v="1"/>
  </r>
  <r>
    <x v="84346"/>
    <x v="0"/>
  </r>
  <r>
    <x v="84347"/>
    <x v="0"/>
  </r>
  <r>
    <x v="84348"/>
    <x v="0"/>
  </r>
  <r>
    <x v="84349"/>
    <x v="1"/>
  </r>
  <r>
    <x v="84350"/>
    <x v="1"/>
  </r>
  <r>
    <x v="84351"/>
    <x v="0"/>
  </r>
  <r>
    <x v="84352"/>
    <x v="1"/>
  </r>
  <r>
    <x v="84353"/>
    <x v="0"/>
  </r>
  <r>
    <x v="84354"/>
    <x v="0"/>
  </r>
  <r>
    <x v="84355"/>
    <x v="1"/>
  </r>
  <r>
    <x v="84356"/>
    <x v="0"/>
  </r>
  <r>
    <x v="84357"/>
    <x v="0"/>
  </r>
  <r>
    <x v="84358"/>
    <x v="0"/>
  </r>
  <r>
    <x v="84359"/>
    <x v="0"/>
  </r>
  <r>
    <x v="84360"/>
    <x v="1"/>
  </r>
  <r>
    <x v="84361"/>
    <x v="1"/>
  </r>
  <r>
    <x v="84362"/>
    <x v="0"/>
  </r>
  <r>
    <x v="84363"/>
    <x v="0"/>
  </r>
  <r>
    <x v="84364"/>
    <x v="0"/>
  </r>
  <r>
    <x v="84365"/>
    <x v="0"/>
  </r>
  <r>
    <x v="84366"/>
    <x v="0"/>
  </r>
  <r>
    <x v="84367"/>
    <x v="1"/>
  </r>
  <r>
    <x v="84368"/>
    <x v="1"/>
  </r>
  <r>
    <x v="84369"/>
    <x v="0"/>
  </r>
  <r>
    <x v="84370"/>
    <x v="0"/>
  </r>
  <r>
    <x v="84371"/>
    <x v="0"/>
  </r>
  <r>
    <x v="84372"/>
    <x v="1"/>
  </r>
  <r>
    <x v="84373"/>
    <x v="0"/>
  </r>
  <r>
    <x v="84374"/>
    <x v="0"/>
  </r>
  <r>
    <x v="84375"/>
    <x v="1"/>
  </r>
  <r>
    <x v="84376"/>
    <x v="1"/>
  </r>
  <r>
    <x v="84377"/>
    <x v="0"/>
  </r>
  <r>
    <x v="84378"/>
    <x v="0"/>
  </r>
  <r>
    <x v="84379"/>
    <x v="0"/>
  </r>
  <r>
    <x v="84380"/>
    <x v="1"/>
  </r>
  <r>
    <x v="84381"/>
    <x v="0"/>
  </r>
  <r>
    <x v="84382"/>
    <x v="0"/>
  </r>
  <r>
    <x v="84383"/>
    <x v="0"/>
  </r>
  <r>
    <x v="84384"/>
    <x v="1"/>
  </r>
  <r>
    <x v="84385"/>
    <x v="0"/>
  </r>
  <r>
    <x v="84386"/>
    <x v="1"/>
  </r>
  <r>
    <x v="84387"/>
    <x v="0"/>
  </r>
  <r>
    <x v="84388"/>
    <x v="0"/>
  </r>
  <r>
    <x v="84389"/>
    <x v="1"/>
  </r>
  <r>
    <x v="84390"/>
    <x v="0"/>
  </r>
  <r>
    <x v="84391"/>
    <x v="0"/>
  </r>
  <r>
    <x v="84392"/>
    <x v="0"/>
  </r>
  <r>
    <x v="84393"/>
    <x v="0"/>
  </r>
  <r>
    <x v="84394"/>
    <x v="1"/>
  </r>
  <r>
    <x v="84395"/>
    <x v="0"/>
  </r>
  <r>
    <x v="84396"/>
    <x v="1"/>
  </r>
  <r>
    <x v="84397"/>
    <x v="1"/>
  </r>
  <r>
    <x v="84398"/>
    <x v="0"/>
  </r>
  <r>
    <x v="84399"/>
    <x v="1"/>
  </r>
  <r>
    <x v="84400"/>
    <x v="1"/>
  </r>
  <r>
    <x v="84401"/>
    <x v="1"/>
  </r>
  <r>
    <x v="84402"/>
    <x v="0"/>
  </r>
  <r>
    <x v="84403"/>
    <x v="1"/>
  </r>
  <r>
    <x v="84404"/>
    <x v="0"/>
  </r>
  <r>
    <x v="84405"/>
    <x v="0"/>
  </r>
  <r>
    <x v="84406"/>
    <x v="0"/>
  </r>
  <r>
    <x v="84407"/>
    <x v="1"/>
  </r>
  <r>
    <x v="84408"/>
    <x v="1"/>
  </r>
  <r>
    <x v="84409"/>
    <x v="0"/>
  </r>
  <r>
    <x v="84410"/>
    <x v="0"/>
  </r>
  <r>
    <x v="84411"/>
    <x v="0"/>
  </r>
  <r>
    <x v="84412"/>
    <x v="1"/>
  </r>
  <r>
    <x v="84413"/>
    <x v="1"/>
  </r>
  <r>
    <x v="84414"/>
    <x v="0"/>
  </r>
  <r>
    <x v="84415"/>
    <x v="0"/>
  </r>
  <r>
    <x v="84416"/>
    <x v="0"/>
  </r>
  <r>
    <x v="84417"/>
    <x v="0"/>
  </r>
  <r>
    <x v="84418"/>
    <x v="1"/>
  </r>
  <r>
    <x v="84419"/>
    <x v="0"/>
  </r>
  <r>
    <x v="84420"/>
    <x v="1"/>
  </r>
  <r>
    <x v="84421"/>
    <x v="0"/>
  </r>
  <r>
    <x v="84422"/>
    <x v="1"/>
  </r>
  <r>
    <x v="84423"/>
    <x v="1"/>
  </r>
  <r>
    <x v="84424"/>
    <x v="0"/>
  </r>
  <r>
    <x v="84425"/>
    <x v="1"/>
  </r>
  <r>
    <x v="84426"/>
    <x v="1"/>
  </r>
  <r>
    <x v="84427"/>
    <x v="0"/>
  </r>
  <r>
    <x v="84428"/>
    <x v="0"/>
  </r>
  <r>
    <x v="84429"/>
    <x v="0"/>
  </r>
  <r>
    <x v="84430"/>
    <x v="0"/>
  </r>
  <r>
    <x v="84431"/>
    <x v="1"/>
  </r>
  <r>
    <x v="84432"/>
    <x v="0"/>
  </r>
  <r>
    <x v="84433"/>
    <x v="1"/>
  </r>
  <r>
    <x v="84434"/>
    <x v="0"/>
  </r>
  <r>
    <x v="84435"/>
    <x v="0"/>
  </r>
  <r>
    <x v="84436"/>
    <x v="0"/>
  </r>
  <r>
    <x v="84437"/>
    <x v="1"/>
  </r>
  <r>
    <x v="84438"/>
    <x v="0"/>
  </r>
  <r>
    <x v="84439"/>
    <x v="0"/>
  </r>
  <r>
    <x v="84440"/>
    <x v="0"/>
  </r>
  <r>
    <x v="84441"/>
    <x v="1"/>
  </r>
  <r>
    <x v="84442"/>
    <x v="1"/>
  </r>
  <r>
    <x v="84443"/>
    <x v="0"/>
  </r>
  <r>
    <x v="84444"/>
    <x v="0"/>
  </r>
  <r>
    <x v="84445"/>
    <x v="1"/>
  </r>
  <r>
    <x v="84446"/>
    <x v="1"/>
  </r>
  <r>
    <x v="84447"/>
    <x v="1"/>
  </r>
  <r>
    <x v="84448"/>
    <x v="0"/>
  </r>
  <r>
    <x v="84449"/>
    <x v="0"/>
  </r>
  <r>
    <x v="84450"/>
    <x v="0"/>
  </r>
  <r>
    <x v="84451"/>
    <x v="1"/>
  </r>
  <r>
    <x v="84452"/>
    <x v="0"/>
  </r>
  <r>
    <x v="84453"/>
    <x v="1"/>
  </r>
  <r>
    <x v="84454"/>
    <x v="1"/>
  </r>
  <r>
    <x v="84455"/>
    <x v="1"/>
  </r>
  <r>
    <x v="84456"/>
    <x v="0"/>
  </r>
  <r>
    <x v="84457"/>
    <x v="1"/>
  </r>
  <r>
    <x v="84458"/>
    <x v="0"/>
  </r>
  <r>
    <x v="84459"/>
    <x v="1"/>
  </r>
  <r>
    <x v="84460"/>
    <x v="0"/>
  </r>
  <r>
    <x v="84461"/>
    <x v="0"/>
  </r>
  <r>
    <x v="84462"/>
    <x v="0"/>
  </r>
  <r>
    <x v="84463"/>
    <x v="1"/>
  </r>
  <r>
    <x v="84464"/>
    <x v="0"/>
  </r>
  <r>
    <x v="84465"/>
    <x v="1"/>
  </r>
  <r>
    <x v="84466"/>
    <x v="1"/>
  </r>
  <r>
    <x v="84467"/>
    <x v="0"/>
  </r>
  <r>
    <x v="84468"/>
    <x v="0"/>
  </r>
  <r>
    <x v="84469"/>
    <x v="1"/>
  </r>
  <r>
    <x v="84470"/>
    <x v="1"/>
  </r>
  <r>
    <x v="84471"/>
    <x v="1"/>
  </r>
  <r>
    <x v="84472"/>
    <x v="1"/>
  </r>
  <r>
    <x v="84473"/>
    <x v="1"/>
  </r>
  <r>
    <x v="84474"/>
    <x v="0"/>
  </r>
  <r>
    <x v="84475"/>
    <x v="0"/>
  </r>
  <r>
    <x v="84476"/>
    <x v="0"/>
  </r>
  <r>
    <x v="84477"/>
    <x v="0"/>
  </r>
  <r>
    <x v="84478"/>
    <x v="0"/>
  </r>
  <r>
    <x v="84479"/>
    <x v="1"/>
  </r>
  <r>
    <x v="84480"/>
    <x v="1"/>
  </r>
  <r>
    <x v="84481"/>
    <x v="0"/>
  </r>
  <r>
    <x v="84482"/>
    <x v="0"/>
  </r>
  <r>
    <x v="84483"/>
    <x v="0"/>
  </r>
  <r>
    <x v="84484"/>
    <x v="1"/>
  </r>
  <r>
    <x v="84485"/>
    <x v="0"/>
  </r>
  <r>
    <x v="84486"/>
    <x v="0"/>
  </r>
  <r>
    <x v="84487"/>
    <x v="1"/>
  </r>
  <r>
    <x v="84488"/>
    <x v="0"/>
  </r>
  <r>
    <x v="84489"/>
    <x v="0"/>
  </r>
  <r>
    <x v="84490"/>
    <x v="0"/>
  </r>
  <r>
    <x v="84491"/>
    <x v="1"/>
  </r>
  <r>
    <x v="84492"/>
    <x v="1"/>
  </r>
  <r>
    <x v="84493"/>
    <x v="1"/>
  </r>
  <r>
    <x v="84494"/>
    <x v="0"/>
  </r>
  <r>
    <x v="84495"/>
    <x v="1"/>
  </r>
  <r>
    <x v="84496"/>
    <x v="1"/>
  </r>
  <r>
    <x v="84497"/>
    <x v="0"/>
  </r>
  <r>
    <x v="84498"/>
    <x v="0"/>
  </r>
  <r>
    <x v="84499"/>
    <x v="1"/>
  </r>
  <r>
    <x v="84500"/>
    <x v="1"/>
  </r>
  <r>
    <x v="84501"/>
    <x v="1"/>
  </r>
  <r>
    <x v="84502"/>
    <x v="0"/>
  </r>
  <r>
    <x v="84503"/>
    <x v="1"/>
  </r>
  <r>
    <x v="84504"/>
    <x v="0"/>
  </r>
  <r>
    <x v="84505"/>
    <x v="1"/>
  </r>
  <r>
    <x v="84506"/>
    <x v="1"/>
  </r>
  <r>
    <x v="84507"/>
    <x v="0"/>
  </r>
  <r>
    <x v="84508"/>
    <x v="1"/>
  </r>
  <r>
    <x v="84509"/>
    <x v="1"/>
  </r>
  <r>
    <x v="84510"/>
    <x v="0"/>
  </r>
  <r>
    <x v="84511"/>
    <x v="0"/>
  </r>
  <r>
    <x v="84512"/>
    <x v="1"/>
  </r>
  <r>
    <x v="84513"/>
    <x v="0"/>
  </r>
  <r>
    <x v="84514"/>
    <x v="0"/>
  </r>
  <r>
    <x v="84515"/>
    <x v="1"/>
  </r>
  <r>
    <x v="84516"/>
    <x v="0"/>
  </r>
  <r>
    <x v="84517"/>
    <x v="0"/>
  </r>
  <r>
    <x v="84518"/>
    <x v="0"/>
  </r>
  <r>
    <x v="84519"/>
    <x v="0"/>
  </r>
  <r>
    <x v="84520"/>
    <x v="0"/>
  </r>
  <r>
    <x v="84521"/>
    <x v="1"/>
  </r>
  <r>
    <x v="84522"/>
    <x v="0"/>
  </r>
  <r>
    <x v="84523"/>
    <x v="1"/>
  </r>
  <r>
    <x v="84524"/>
    <x v="1"/>
  </r>
  <r>
    <x v="84525"/>
    <x v="1"/>
  </r>
  <r>
    <x v="84526"/>
    <x v="1"/>
  </r>
  <r>
    <x v="84527"/>
    <x v="1"/>
  </r>
  <r>
    <x v="84528"/>
    <x v="1"/>
  </r>
  <r>
    <x v="84529"/>
    <x v="0"/>
  </r>
  <r>
    <x v="84530"/>
    <x v="1"/>
  </r>
  <r>
    <x v="84531"/>
    <x v="1"/>
  </r>
  <r>
    <x v="84532"/>
    <x v="1"/>
  </r>
  <r>
    <x v="84533"/>
    <x v="0"/>
  </r>
  <r>
    <x v="84534"/>
    <x v="1"/>
  </r>
  <r>
    <x v="84535"/>
    <x v="1"/>
  </r>
  <r>
    <x v="84536"/>
    <x v="0"/>
  </r>
  <r>
    <x v="84537"/>
    <x v="0"/>
  </r>
  <r>
    <x v="84538"/>
    <x v="1"/>
  </r>
  <r>
    <x v="84539"/>
    <x v="0"/>
  </r>
  <r>
    <x v="84540"/>
    <x v="0"/>
  </r>
  <r>
    <x v="84541"/>
    <x v="0"/>
  </r>
  <r>
    <x v="84542"/>
    <x v="1"/>
  </r>
  <r>
    <x v="84543"/>
    <x v="1"/>
  </r>
  <r>
    <x v="84544"/>
    <x v="1"/>
  </r>
  <r>
    <x v="84545"/>
    <x v="0"/>
  </r>
  <r>
    <x v="84546"/>
    <x v="1"/>
  </r>
  <r>
    <x v="84547"/>
    <x v="0"/>
  </r>
  <r>
    <x v="84548"/>
    <x v="1"/>
  </r>
  <r>
    <x v="84549"/>
    <x v="1"/>
  </r>
  <r>
    <x v="84550"/>
    <x v="1"/>
  </r>
  <r>
    <x v="84551"/>
    <x v="1"/>
  </r>
  <r>
    <x v="84552"/>
    <x v="0"/>
  </r>
  <r>
    <x v="84553"/>
    <x v="0"/>
  </r>
  <r>
    <x v="84554"/>
    <x v="1"/>
  </r>
  <r>
    <x v="84555"/>
    <x v="1"/>
  </r>
  <r>
    <x v="84556"/>
    <x v="1"/>
  </r>
  <r>
    <x v="84557"/>
    <x v="0"/>
  </r>
  <r>
    <x v="84558"/>
    <x v="0"/>
  </r>
  <r>
    <x v="84559"/>
    <x v="0"/>
  </r>
  <r>
    <x v="84560"/>
    <x v="0"/>
  </r>
  <r>
    <x v="84561"/>
    <x v="1"/>
  </r>
  <r>
    <x v="84562"/>
    <x v="1"/>
  </r>
  <r>
    <x v="84563"/>
    <x v="0"/>
  </r>
  <r>
    <x v="84564"/>
    <x v="0"/>
  </r>
  <r>
    <x v="84565"/>
    <x v="0"/>
  </r>
  <r>
    <x v="84566"/>
    <x v="0"/>
  </r>
  <r>
    <x v="84567"/>
    <x v="0"/>
  </r>
  <r>
    <x v="84568"/>
    <x v="1"/>
  </r>
  <r>
    <x v="84569"/>
    <x v="1"/>
  </r>
  <r>
    <x v="84570"/>
    <x v="1"/>
  </r>
  <r>
    <x v="84571"/>
    <x v="1"/>
  </r>
  <r>
    <x v="84572"/>
    <x v="1"/>
  </r>
  <r>
    <x v="84573"/>
    <x v="0"/>
  </r>
  <r>
    <x v="84574"/>
    <x v="1"/>
  </r>
  <r>
    <x v="84575"/>
    <x v="1"/>
  </r>
  <r>
    <x v="84576"/>
    <x v="1"/>
  </r>
  <r>
    <x v="84577"/>
    <x v="0"/>
  </r>
  <r>
    <x v="84578"/>
    <x v="1"/>
  </r>
  <r>
    <x v="84579"/>
    <x v="0"/>
  </r>
  <r>
    <x v="84580"/>
    <x v="1"/>
  </r>
  <r>
    <x v="84581"/>
    <x v="1"/>
  </r>
  <r>
    <x v="84582"/>
    <x v="1"/>
  </r>
  <r>
    <x v="84583"/>
    <x v="1"/>
  </r>
  <r>
    <x v="84584"/>
    <x v="0"/>
  </r>
  <r>
    <x v="84585"/>
    <x v="0"/>
  </r>
  <r>
    <x v="84586"/>
    <x v="0"/>
  </r>
  <r>
    <x v="84587"/>
    <x v="0"/>
  </r>
  <r>
    <x v="84588"/>
    <x v="1"/>
  </r>
  <r>
    <x v="84589"/>
    <x v="0"/>
  </r>
  <r>
    <x v="84590"/>
    <x v="0"/>
  </r>
  <r>
    <x v="84591"/>
    <x v="0"/>
  </r>
  <r>
    <x v="84592"/>
    <x v="0"/>
  </r>
  <r>
    <x v="84593"/>
    <x v="1"/>
  </r>
  <r>
    <x v="84594"/>
    <x v="0"/>
  </r>
  <r>
    <x v="84595"/>
    <x v="1"/>
  </r>
  <r>
    <x v="84596"/>
    <x v="1"/>
  </r>
  <r>
    <x v="84597"/>
    <x v="1"/>
  </r>
  <r>
    <x v="84598"/>
    <x v="1"/>
  </r>
  <r>
    <x v="84599"/>
    <x v="1"/>
  </r>
  <r>
    <x v="84600"/>
    <x v="1"/>
  </r>
  <r>
    <x v="84601"/>
    <x v="0"/>
  </r>
  <r>
    <x v="84602"/>
    <x v="0"/>
  </r>
  <r>
    <x v="84603"/>
    <x v="0"/>
  </r>
  <r>
    <x v="84604"/>
    <x v="1"/>
  </r>
  <r>
    <x v="84605"/>
    <x v="0"/>
  </r>
  <r>
    <x v="84606"/>
    <x v="0"/>
  </r>
  <r>
    <x v="84607"/>
    <x v="0"/>
  </r>
  <r>
    <x v="84608"/>
    <x v="1"/>
  </r>
  <r>
    <x v="84609"/>
    <x v="1"/>
  </r>
  <r>
    <x v="84610"/>
    <x v="0"/>
  </r>
  <r>
    <x v="84611"/>
    <x v="0"/>
  </r>
  <r>
    <x v="84612"/>
    <x v="1"/>
  </r>
  <r>
    <x v="84613"/>
    <x v="0"/>
  </r>
  <r>
    <x v="84614"/>
    <x v="0"/>
  </r>
  <r>
    <x v="84615"/>
    <x v="1"/>
  </r>
  <r>
    <x v="84616"/>
    <x v="0"/>
  </r>
  <r>
    <x v="84617"/>
    <x v="1"/>
  </r>
  <r>
    <x v="84618"/>
    <x v="0"/>
  </r>
  <r>
    <x v="84619"/>
    <x v="1"/>
  </r>
  <r>
    <x v="84620"/>
    <x v="1"/>
  </r>
  <r>
    <x v="84621"/>
    <x v="1"/>
  </r>
  <r>
    <x v="84622"/>
    <x v="0"/>
  </r>
  <r>
    <x v="84623"/>
    <x v="1"/>
  </r>
  <r>
    <x v="84624"/>
    <x v="1"/>
  </r>
  <r>
    <x v="84625"/>
    <x v="0"/>
  </r>
  <r>
    <x v="84626"/>
    <x v="1"/>
  </r>
  <r>
    <x v="84627"/>
    <x v="0"/>
  </r>
  <r>
    <x v="84628"/>
    <x v="1"/>
  </r>
  <r>
    <x v="84629"/>
    <x v="1"/>
  </r>
  <r>
    <x v="84630"/>
    <x v="1"/>
  </r>
  <r>
    <x v="84631"/>
    <x v="0"/>
  </r>
  <r>
    <x v="84632"/>
    <x v="1"/>
  </r>
  <r>
    <x v="84633"/>
    <x v="1"/>
  </r>
  <r>
    <x v="84634"/>
    <x v="0"/>
  </r>
  <r>
    <x v="84635"/>
    <x v="1"/>
  </r>
  <r>
    <x v="84636"/>
    <x v="1"/>
  </r>
  <r>
    <x v="84637"/>
    <x v="1"/>
  </r>
  <r>
    <x v="84638"/>
    <x v="1"/>
  </r>
  <r>
    <x v="84639"/>
    <x v="1"/>
  </r>
  <r>
    <x v="84640"/>
    <x v="0"/>
  </r>
  <r>
    <x v="84641"/>
    <x v="1"/>
  </r>
  <r>
    <x v="84642"/>
    <x v="0"/>
  </r>
  <r>
    <x v="84643"/>
    <x v="0"/>
  </r>
  <r>
    <x v="84644"/>
    <x v="0"/>
  </r>
  <r>
    <x v="84645"/>
    <x v="1"/>
  </r>
  <r>
    <x v="84646"/>
    <x v="1"/>
  </r>
  <r>
    <x v="84647"/>
    <x v="1"/>
  </r>
  <r>
    <x v="84648"/>
    <x v="1"/>
  </r>
  <r>
    <x v="84649"/>
    <x v="0"/>
  </r>
  <r>
    <x v="84650"/>
    <x v="0"/>
  </r>
  <r>
    <x v="84651"/>
    <x v="1"/>
  </r>
  <r>
    <x v="84652"/>
    <x v="1"/>
  </r>
  <r>
    <x v="84653"/>
    <x v="1"/>
  </r>
  <r>
    <x v="84654"/>
    <x v="1"/>
  </r>
  <r>
    <x v="84655"/>
    <x v="1"/>
  </r>
  <r>
    <x v="84656"/>
    <x v="0"/>
  </r>
  <r>
    <x v="84657"/>
    <x v="0"/>
  </r>
  <r>
    <x v="84658"/>
    <x v="0"/>
  </r>
  <r>
    <x v="84659"/>
    <x v="1"/>
  </r>
  <r>
    <x v="84660"/>
    <x v="0"/>
  </r>
  <r>
    <x v="84661"/>
    <x v="0"/>
  </r>
  <r>
    <x v="84662"/>
    <x v="1"/>
  </r>
  <r>
    <x v="84663"/>
    <x v="0"/>
  </r>
  <r>
    <x v="84664"/>
    <x v="0"/>
  </r>
  <r>
    <x v="84665"/>
    <x v="0"/>
  </r>
  <r>
    <x v="84666"/>
    <x v="0"/>
  </r>
  <r>
    <x v="84667"/>
    <x v="0"/>
  </r>
  <r>
    <x v="84668"/>
    <x v="1"/>
  </r>
  <r>
    <x v="84669"/>
    <x v="0"/>
  </r>
  <r>
    <x v="84670"/>
    <x v="1"/>
  </r>
  <r>
    <x v="84671"/>
    <x v="0"/>
  </r>
  <r>
    <x v="84672"/>
    <x v="1"/>
  </r>
  <r>
    <x v="84673"/>
    <x v="0"/>
  </r>
  <r>
    <x v="84674"/>
    <x v="0"/>
  </r>
  <r>
    <x v="84675"/>
    <x v="0"/>
  </r>
  <r>
    <x v="84676"/>
    <x v="0"/>
  </r>
  <r>
    <x v="84677"/>
    <x v="1"/>
  </r>
  <r>
    <x v="84678"/>
    <x v="1"/>
  </r>
  <r>
    <x v="84679"/>
    <x v="1"/>
  </r>
  <r>
    <x v="84680"/>
    <x v="1"/>
  </r>
  <r>
    <x v="84681"/>
    <x v="1"/>
  </r>
  <r>
    <x v="84682"/>
    <x v="1"/>
  </r>
  <r>
    <x v="84683"/>
    <x v="0"/>
  </r>
  <r>
    <x v="84684"/>
    <x v="1"/>
  </r>
  <r>
    <x v="84685"/>
    <x v="1"/>
  </r>
  <r>
    <x v="84686"/>
    <x v="1"/>
  </r>
  <r>
    <x v="84687"/>
    <x v="1"/>
  </r>
  <r>
    <x v="84688"/>
    <x v="0"/>
  </r>
  <r>
    <x v="84689"/>
    <x v="0"/>
  </r>
  <r>
    <x v="84690"/>
    <x v="1"/>
  </r>
  <r>
    <x v="84691"/>
    <x v="1"/>
  </r>
  <r>
    <x v="84692"/>
    <x v="1"/>
  </r>
  <r>
    <x v="84693"/>
    <x v="0"/>
  </r>
  <r>
    <x v="84694"/>
    <x v="0"/>
  </r>
  <r>
    <x v="84695"/>
    <x v="0"/>
  </r>
  <r>
    <x v="84696"/>
    <x v="1"/>
  </r>
  <r>
    <x v="84697"/>
    <x v="0"/>
  </r>
  <r>
    <x v="84698"/>
    <x v="1"/>
  </r>
  <r>
    <x v="84699"/>
    <x v="1"/>
  </r>
  <r>
    <x v="84700"/>
    <x v="0"/>
  </r>
  <r>
    <x v="84701"/>
    <x v="0"/>
  </r>
  <r>
    <x v="84702"/>
    <x v="0"/>
  </r>
  <r>
    <x v="84703"/>
    <x v="1"/>
  </r>
  <r>
    <x v="84704"/>
    <x v="0"/>
  </r>
  <r>
    <x v="84705"/>
    <x v="1"/>
  </r>
  <r>
    <x v="84706"/>
    <x v="1"/>
  </r>
  <r>
    <x v="84707"/>
    <x v="1"/>
  </r>
  <r>
    <x v="84708"/>
    <x v="1"/>
  </r>
  <r>
    <x v="84709"/>
    <x v="1"/>
  </r>
  <r>
    <x v="84710"/>
    <x v="0"/>
  </r>
  <r>
    <x v="84711"/>
    <x v="0"/>
  </r>
  <r>
    <x v="84712"/>
    <x v="0"/>
  </r>
  <r>
    <x v="84713"/>
    <x v="0"/>
  </r>
  <r>
    <x v="84714"/>
    <x v="0"/>
  </r>
  <r>
    <x v="84715"/>
    <x v="0"/>
  </r>
  <r>
    <x v="84716"/>
    <x v="1"/>
  </r>
  <r>
    <x v="84717"/>
    <x v="0"/>
  </r>
  <r>
    <x v="84718"/>
    <x v="1"/>
  </r>
  <r>
    <x v="84719"/>
    <x v="1"/>
  </r>
  <r>
    <x v="84720"/>
    <x v="0"/>
  </r>
  <r>
    <x v="84721"/>
    <x v="1"/>
  </r>
  <r>
    <x v="84722"/>
    <x v="1"/>
  </r>
  <r>
    <x v="84723"/>
    <x v="0"/>
  </r>
  <r>
    <x v="84724"/>
    <x v="0"/>
  </r>
  <r>
    <x v="84725"/>
    <x v="1"/>
  </r>
  <r>
    <x v="84726"/>
    <x v="1"/>
  </r>
  <r>
    <x v="84727"/>
    <x v="1"/>
  </r>
  <r>
    <x v="84728"/>
    <x v="1"/>
  </r>
  <r>
    <x v="84729"/>
    <x v="1"/>
  </r>
  <r>
    <x v="84730"/>
    <x v="0"/>
  </r>
  <r>
    <x v="84731"/>
    <x v="1"/>
  </r>
  <r>
    <x v="84732"/>
    <x v="1"/>
  </r>
  <r>
    <x v="84733"/>
    <x v="0"/>
  </r>
  <r>
    <x v="84734"/>
    <x v="0"/>
  </r>
  <r>
    <x v="84735"/>
    <x v="0"/>
  </r>
  <r>
    <x v="84736"/>
    <x v="0"/>
  </r>
  <r>
    <x v="84737"/>
    <x v="1"/>
  </r>
  <r>
    <x v="84738"/>
    <x v="1"/>
  </r>
  <r>
    <x v="84739"/>
    <x v="1"/>
  </r>
  <r>
    <x v="84740"/>
    <x v="1"/>
  </r>
  <r>
    <x v="84741"/>
    <x v="1"/>
  </r>
  <r>
    <x v="84742"/>
    <x v="1"/>
  </r>
  <r>
    <x v="84743"/>
    <x v="0"/>
  </r>
  <r>
    <x v="84744"/>
    <x v="0"/>
  </r>
  <r>
    <x v="84745"/>
    <x v="1"/>
  </r>
  <r>
    <x v="84746"/>
    <x v="0"/>
  </r>
  <r>
    <x v="84747"/>
    <x v="0"/>
  </r>
  <r>
    <x v="84748"/>
    <x v="0"/>
  </r>
  <r>
    <x v="84749"/>
    <x v="1"/>
  </r>
  <r>
    <x v="84750"/>
    <x v="1"/>
  </r>
  <r>
    <x v="84751"/>
    <x v="1"/>
  </r>
  <r>
    <x v="84752"/>
    <x v="1"/>
  </r>
  <r>
    <x v="84753"/>
    <x v="0"/>
  </r>
  <r>
    <x v="84754"/>
    <x v="1"/>
  </r>
  <r>
    <x v="84755"/>
    <x v="1"/>
  </r>
  <r>
    <x v="84756"/>
    <x v="1"/>
  </r>
  <r>
    <x v="84757"/>
    <x v="0"/>
  </r>
  <r>
    <x v="84758"/>
    <x v="0"/>
  </r>
  <r>
    <x v="84759"/>
    <x v="0"/>
  </r>
  <r>
    <x v="84760"/>
    <x v="1"/>
  </r>
  <r>
    <x v="84761"/>
    <x v="1"/>
  </r>
  <r>
    <x v="84762"/>
    <x v="1"/>
  </r>
  <r>
    <x v="84763"/>
    <x v="1"/>
  </r>
  <r>
    <x v="84764"/>
    <x v="0"/>
  </r>
  <r>
    <x v="84765"/>
    <x v="1"/>
  </r>
  <r>
    <x v="84766"/>
    <x v="1"/>
  </r>
  <r>
    <x v="84767"/>
    <x v="0"/>
  </r>
  <r>
    <x v="84768"/>
    <x v="0"/>
  </r>
  <r>
    <x v="84769"/>
    <x v="0"/>
  </r>
  <r>
    <x v="84770"/>
    <x v="0"/>
  </r>
  <r>
    <x v="84771"/>
    <x v="1"/>
  </r>
  <r>
    <x v="84772"/>
    <x v="1"/>
  </r>
  <r>
    <x v="84773"/>
    <x v="0"/>
  </r>
  <r>
    <x v="84774"/>
    <x v="1"/>
  </r>
  <r>
    <x v="84775"/>
    <x v="0"/>
  </r>
  <r>
    <x v="84776"/>
    <x v="0"/>
  </r>
  <r>
    <x v="84777"/>
    <x v="0"/>
  </r>
  <r>
    <x v="84778"/>
    <x v="1"/>
  </r>
  <r>
    <x v="84779"/>
    <x v="0"/>
  </r>
  <r>
    <x v="84780"/>
    <x v="0"/>
  </r>
  <r>
    <x v="84781"/>
    <x v="0"/>
  </r>
  <r>
    <x v="84782"/>
    <x v="0"/>
  </r>
  <r>
    <x v="84783"/>
    <x v="0"/>
  </r>
  <r>
    <x v="84784"/>
    <x v="1"/>
  </r>
  <r>
    <x v="84785"/>
    <x v="0"/>
  </r>
  <r>
    <x v="84786"/>
    <x v="1"/>
  </r>
  <r>
    <x v="84787"/>
    <x v="1"/>
  </r>
  <r>
    <x v="84788"/>
    <x v="0"/>
  </r>
  <r>
    <x v="84789"/>
    <x v="0"/>
  </r>
  <r>
    <x v="84790"/>
    <x v="0"/>
  </r>
  <r>
    <x v="84791"/>
    <x v="0"/>
  </r>
  <r>
    <x v="84792"/>
    <x v="0"/>
  </r>
  <r>
    <x v="84793"/>
    <x v="0"/>
  </r>
  <r>
    <x v="84794"/>
    <x v="0"/>
  </r>
  <r>
    <x v="84795"/>
    <x v="1"/>
  </r>
  <r>
    <x v="84796"/>
    <x v="1"/>
  </r>
  <r>
    <x v="84797"/>
    <x v="0"/>
  </r>
  <r>
    <x v="84798"/>
    <x v="1"/>
  </r>
  <r>
    <x v="84799"/>
    <x v="1"/>
  </r>
  <r>
    <x v="84800"/>
    <x v="0"/>
  </r>
  <r>
    <x v="84801"/>
    <x v="0"/>
  </r>
  <r>
    <x v="84802"/>
    <x v="1"/>
  </r>
  <r>
    <x v="84803"/>
    <x v="1"/>
  </r>
  <r>
    <x v="84804"/>
    <x v="0"/>
  </r>
  <r>
    <x v="84805"/>
    <x v="1"/>
  </r>
  <r>
    <x v="84806"/>
    <x v="1"/>
  </r>
  <r>
    <x v="84807"/>
    <x v="1"/>
  </r>
  <r>
    <x v="84808"/>
    <x v="0"/>
  </r>
  <r>
    <x v="84809"/>
    <x v="0"/>
  </r>
  <r>
    <x v="84810"/>
    <x v="1"/>
  </r>
  <r>
    <x v="84811"/>
    <x v="0"/>
  </r>
  <r>
    <x v="84812"/>
    <x v="0"/>
  </r>
  <r>
    <x v="84813"/>
    <x v="0"/>
  </r>
  <r>
    <x v="84814"/>
    <x v="0"/>
  </r>
  <r>
    <x v="84815"/>
    <x v="1"/>
  </r>
  <r>
    <x v="84816"/>
    <x v="0"/>
  </r>
  <r>
    <x v="84817"/>
    <x v="1"/>
  </r>
  <r>
    <x v="84818"/>
    <x v="0"/>
  </r>
  <r>
    <x v="84819"/>
    <x v="1"/>
  </r>
  <r>
    <x v="84820"/>
    <x v="1"/>
  </r>
  <r>
    <x v="84821"/>
    <x v="1"/>
  </r>
  <r>
    <x v="84822"/>
    <x v="0"/>
  </r>
  <r>
    <x v="84823"/>
    <x v="0"/>
  </r>
  <r>
    <x v="84824"/>
    <x v="0"/>
  </r>
  <r>
    <x v="84825"/>
    <x v="1"/>
  </r>
  <r>
    <x v="84826"/>
    <x v="1"/>
  </r>
  <r>
    <x v="84827"/>
    <x v="0"/>
  </r>
  <r>
    <x v="84828"/>
    <x v="1"/>
  </r>
  <r>
    <x v="84829"/>
    <x v="1"/>
  </r>
  <r>
    <x v="84830"/>
    <x v="0"/>
  </r>
  <r>
    <x v="84831"/>
    <x v="0"/>
  </r>
  <r>
    <x v="84832"/>
    <x v="0"/>
  </r>
  <r>
    <x v="84833"/>
    <x v="1"/>
  </r>
  <r>
    <x v="84834"/>
    <x v="0"/>
  </r>
  <r>
    <x v="84835"/>
    <x v="0"/>
  </r>
  <r>
    <x v="84836"/>
    <x v="1"/>
  </r>
  <r>
    <x v="84837"/>
    <x v="1"/>
  </r>
  <r>
    <x v="84838"/>
    <x v="1"/>
  </r>
  <r>
    <x v="84839"/>
    <x v="1"/>
  </r>
  <r>
    <x v="84840"/>
    <x v="0"/>
  </r>
  <r>
    <x v="84841"/>
    <x v="0"/>
  </r>
  <r>
    <x v="84842"/>
    <x v="1"/>
  </r>
  <r>
    <x v="84843"/>
    <x v="0"/>
  </r>
  <r>
    <x v="84844"/>
    <x v="0"/>
  </r>
  <r>
    <x v="84845"/>
    <x v="0"/>
  </r>
  <r>
    <x v="84846"/>
    <x v="0"/>
  </r>
  <r>
    <x v="84847"/>
    <x v="0"/>
  </r>
  <r>
    <x v="84848"/>
    <x v="1"/>
  </r>
  <r>
    <x v="84849"/>
    <x v="0"/>
  </r>
  <r>
    <x v="84850"/>
    <x v="0"/>
  </r>
  <r>
    <x v="84851"/>
    <x v="0"/>
  </r>
  <r>
    <x v="84852"/>
    <x v="0"/>
  </r>
  <r>
    <x v="84853"/>
    <x v="1"/>
  </r>
  <r>
    <x v="84854"/>
    <x v="1"/>
  </r>
  <r>
    <x v="84855"/>
    <x v="1"/>
  </r>
  <r>
    <x v="84856"/>
    <x v="1"/>
  </r>
  <r>
    <x v="84857"/>
    <x v="1"/>
  </r>
  <r>
    <x v="84858"/>
    <x v="1"/>
  </r>
  <r>
    <x v="84859"/>
    <x v="1"/>
  </r>
  <r>
    <x v="84860"/>
    <x v="1"/>
  </r>
  <r>
    <x v="84861"/>
    <x v="1"/>
  </r>
  <r>
    <x v="84862"/>
    <x v="1"/>
  </r>
  <r>
    <x v="84863"/>
    <x v="1"/>
  </r>
  <r>
    <x v="84864"/>
    <x v="1"/>
  </r>
  <r>
    <x v="84865"/>
    <x v="0"/>
  </r>
  <r>
    <x v="84866"/>
    <x v="0"/>
  </r>
  <r>
    <x v="84867"/>
    <x v="0"/>
  </r>
  <r>
    <x v="84868"/>
    <x v="1"/>
  </r>
  <r>
    <x v="84869"/>
    <x v="1"/>
  </r>
  <r>
    <x v="84870"/>
    <x v="1"/>
  </r>
  <r>
    <x v="84871"/>
    <x v="0"/>
  </r>
  <r>
    <x v="84872"/>
    <x v="0"/>
  </r>
  <r>
    <x v="84873"/>
    <x v="0"/>
  </r>
  <r>
    <x v="84874"/>
    <x v="1"/>
  </r>
  <r>
    <x v="84875"/>
    <x v="1"/>
  </r>
  <r>
    <x v="84876"/>
    <x v="1"/>
  </r>
  <r>
    <x v="84877"/>
    <x v="0"/>
  </r>
  <r>
    <x v="84878"/>
    <x v="0"/>
  </r>
  <r>
    <x v="84879"/>
    <x v="0"/>
  </r>
  <r>
    <x v="84880"/>
    <x v="1"/>
  </r>
  <r>
    <x v="84881"/>
    <x v="1"/>
  </r>
  <r>
    <x v="84882"/>
    <x v="0"/>
  </r>
  <r>
    <x v="84883"/>
    <x v="1"/>
  </r>
  <r>
    <x v="84884"/>
    <x v="1"/>
  </r>
  <r>
    <x v="84885"/>
    <x v="1"/>
  </r>
  <r>
    <x v="84886"/>
    <x v="0"/>
  </r>
  <r>
    <x v="84887"/>
    <x v="0"/>
  </r>
  <r>
    <x v="84888"/>
    <x v="0"/>
  </r>
  <r>
    <x v="84889"/>
    <x v="0"/>
  </r>
  <r>
    <x v="84890"/>
    <x v="0"/>
  </r>
  <r>
    <x v="84891"/>
    <x v="1"/>
  </r>
  <r>
    <x v="84892"/>
    <x v="1"/>
  </r>
  <r>
    <x v="84893"/>
    <x v="0"/>
  </r>
  <r>
    <x v="84894"/>
    <x v="0"/>
  </r>
  <r>
    <x v="84895"/>
    <x v="0"/>
  </r>
  <r>
    <x v="84896"/>
    <x v="1"/>
  </r>
  <r>
    <x v="84897"/>
    <x v="1"/>
  </r>
  <r>
    <x v="84898"/>
    <x v="1"/>
  </r>
  <r>
    <x v="84899"/>
    <x v="1"/>
  </r>
  <r>
    <x v="84900"/>
    <x v="0"/>
  </r>
  <r>
    <x v="84901"/>
    <x v="1"/>
  </r>
  <r>
    <x v="84902"/>
    <x v="1"/>
  </r>
  <r>
    <x v="84903"/>
    <x v="1"/>
  </r>
  <r>
    <x v="84904"/>
    <x v="1"/>
  </r>
  <r>
    <x v="84905"/>
    <x v="1"/>
  </r>
  <r>
    <x v="84906"/>
    <x v="0"/>
  </r>
  <r>
    <x v="84907"/>
    <x v="0"/>
  </r>
  <r>
    <x v="84908"/>
    <x v="0"/>
  </r>
  <r>
    <x v="84909"/>
    <x v="1"/>
  </r>
  <r>
    <x v="84910"/>
    <x v="1"/>
  </r>
  <r>
    <x v="84911"/>
    <x v="0"/>
  </r>
  <r>
    <x v="84912"/>
    <x v="1"/>
  </r>
  <r>
    <x v="84913"/>
    <x v="0"/>
  </r>
  <r>
    <x v="84914"/>
    <x v="1"/>
  </r>
  <r>
    <x v="84915"/>
    <x v="0"/>
  </r>
  <r>
    <x v="84916"/>
    <x v="1"/>
  </r>
  <r>
    <x v="84917"/>
    <x v="0"/>
  </r>
  <r>
    <x v="84918"/>
    <x v="1"/>
  </r>
  <r>
    <x v="84919"/>
    <x v="0"/>
  </r>
  <r>
    <x v="84920"/>
    <x v="0"/>
  </r>
  <r>
    <x v="84921"/>
    <x v="1"/>
  </r>
  <r>
    <x v="84922"/>
    <x v="0"/>
  </r>
  <r>
    <x v="84923"/>
    <x v="0"/>
  </r>
  <r>
    <x v="84924"/>
    <x v="1"/>
  </r>
  <r>
    <x v="84925"/>
    <x v="0"/>
  </r>
  <r>
    <x v="84926"/>
    <x v="1"/>
  </r>
  <r>
    <x v="84927"/>
    <x v="1"/>
  </r>
  <r>
    <x v="84928"/>
    <x v="1"/>
  </r>
  <r>
    <x v="84929"/>
    <x v="0"/>
  </r>
  <r>
    <x v="84930"/>
    <x v="0"/>
  </r>
  <r>
    <x v="84931"/>
    <x v="0"/>
  </r>
  <r>
    <x v="84932"/>
    <x v="1"/>
  </r>
  <r>
    <x v="84933"/>
    <x v="1"/>
  </r>
  <r>
    <x v="84934"/>
    <x v="1"/>
  </r>
  <r>
    <x v="84935"/>
    <x v="0"/>
  </r>
  <r>
    <x v="84936"/>
    <x v="1"/>
  </r>
  <r>
    <x v="84937"/>
    <x v="1"/>
  </r>
  <r>
    <x v="84938"/>
    <x v="1"/>
  </r>
  <r>
    <x v="84939"/>
    <x v="0"/>
  </r>
  <r>
    <x v="84940"/>
    <x v="0"/>
  </r>
  <r>
    <x v="84941"/>
    <x v="0"/>
  </r>
  <r>
    <x v="84942"/>
    <x v="0"/>
  </r>
  <r>
    <x v="84943"/>
    <x v="0"/>
  </r>
  <r>
    <x v="84944"/>
    <x v="1"/>
  </r>
  <r>
    <x v="84945"/>
    <x v="1"/>
  </r>
  <r>
    <x v="84946"/>
    <x v="1"/>
  </r>
  <r>
    <x v="84947"/>
    <x v="1"/>
  </r>
  <r>
    <x v="84948"/>
    <x v="0"/>
  </r>
  <r>
    <x v="84949"/>
    <x v="1"/>
  </r>
  <r>
    <x v="84950"/>
    <x v="0"/>
  </r>
  <r>
    <x v="84951"/>
    <x v="0"/>
  </r>
  <r>
    <x v="84952"/>
    <x v="0"/>
  </r>
  <r>
    <x v="84953"/>
    <x v="1"/>
  </r>
  <r>
    <x v="84954"/>
    <x v="1"/>
  </r>
  <r>
    <x v="84955"/>
    <x v="0"/>
  </r>
  <r>
    <x v="84956"/>
    <x v="1"/>
  </r>
  <r>
    <x v="84957"/>
    <x v="1"/>
  </r>
  <r>
    <x v="84958"/>
    <x v="0"/>
  </r>
  <r>
    <x v="84959"/>
    <x v="1"/>
  </r>
  <r>
    <x v="84960"/>
    <x v="1"/>
  </r>
  <r>
    <x v="84961"/>
    <x v="1"/>
  </r>
  <r>
    <x v="84962"/>
    <x v="0"/>
  </r>
  <r>
    <x v="84963"/>
    <x v="1"/>
  </r>
  <r>
    <x v="84964"/>
    <x v="0"/>
  </r>
  <r>
    <x v="84965"/>
    <x v="0"/>
  </r>
  <r>
    <x v="84966"/>
    <x v="1"/>
  </r>
  <r>
    <x v="84967"/>
    <x v="0"/>
  </r>
  <r>
    <x v="84968"/>
    <x v="1"/>
  </r>
  <r>
    <x v="84969"/>
    <x v="0"/>
  </r>
  <r>
    <x v="84970"/>
    <x v="0"/>
  </r>
  <r>
    <x v="84971"/>
    <x v="1"/>
  </r>
  <r>
    <x v="84972"/>
    <x v="1"/>
  </r>
  <r>
    <x v="84973"/>
    <x v="0"/>
  </r>
  <r>
    <x v="84974"/>
    <x v="0"/>
  </r>
  <r>
    <x v="84975"/>
    <x v="0"/>
  </r>
  <r>
    <x v="84976"/>
    <x v="0"/>
  </r>
  <r>
    <x v="84977"/>
    <x v="0"/>
  </r>
  <r>
    <x v="84978"/>
    <x v="0"/>
  </r>
  <r>
    <x v="84979"/>
    <x v="1"/>
  </r>
  <r>
    <x v="84980"/>
    <x v="1"/>
  </r>
  <r>
    <x v="84981"/>
    <x v="1"/>
  </r>
  <r>
    <x v="84982"/>
    <x v="1"/>
  </r>
  <r>
    <x v="84983"/>
    <x v="0"/>
  </r>
  <r>
    <x v="84984"/>
    <x v="0"/>
  </r>
  <r>
    <x v="84985"/>
    <x v="0"/>
  </r>
  <r>
    <x v="84986"/>
    <x v="1"/>
  </r>
  <r>
    <x v="84987"/>
    <x v="0"/>
  </r>
  <r>
    <x v="84988"/>
    <x v="0"/>
  </r>
  <r>
    <x v="84989"/>
    <x v="1"/>
  </r>
  <r>
    <x v="84990"/>
    <x v="1"/>
  </r>
  <r>
    <x v="84991"/>
    <x v="0"/>
  </r>
  <r>
    <x v="84992"/>
    <x v="0"/>
  </r>
  <r>
    <x v="84993"/>
    <x v="0"/>
  </r>
  <r>
    <x v="84994"/>
    <x v="0"/>
  </r>
  <r>
    <x v="84995"/>
    <x v="0"/>
  </r>
  <r>
    <x v="84996"/>
    <x v="0"/>
  </r>
  <r>
    <x v="84997"/>
    <x v="0"/>
  </r>
  <r>
    <x v="84998"/>
    <x v="1"/>
  </r>
  <r>
    <x v="84999"/>
    <x v="1"/>
  </r>
  <r>
    <x v="85000"/>
    <x v="0"/>
  </r>
  <r>
    <x v="85001"/>
    <x v="1"/>
  </r>
  <r>
    <x v="85002"/>
    <x v="0"/>
  </r>
  <r>
    <x v="85003"/>
    <x v="0"/>
  </r>
  <r>
    <x v="85004"/>
    <x v="1"/>
  </r>
  <r>
    <x v="85005"/>
    <x v="0"/>
  </r>
  <r>
    <x v="85006"/>
    <x v="1"/>
  </r>
  <r>
    <x v="85007"/>
    <x v="1"/>
  </r>
  <r>
    <x v="85008"/>
    <x v="1"/>
  </r>
  <r>
    <x v="85009"/>
    <x v="1"/>
  </r>
  <r>
    <x v="85010"/>
    <x v="1"/>
  </r>
  <r>
    <x v="85011"/>
    <x v="1"/>
  </r>
  <r>
    <x v="85012"/>
    <x v="1"/>
  </r>
  <r>
    <x v="85013"/>
    <x v="0"/>
  </r>
  <r>
    <x v="85014"/>
    <x v="1"/>
  </r>
  <r>
    <x v="85015"/>
    <x v="1"/>
  </r>
  <r>
    <x v="85016"/>
    <x v="1"/>
  </r>
  <r>
    <x v="85017"/>
    <x v="0"/>
  </r>
  <r>
    <x v="85018"/>
    <x v="1"/>
  </r>
  <r>
    <x v="85019"/>
    <x v="0"/>
  </r>
  <r>
    <x v="85020"/>
    <x v="1"/>
  </r>
  <r>
    <x v="85021"/>
    <x v="1"/>
  </r>
  <r>
    <x v="85022"/>
    <x v="1"/>
  </r>
  <r>
    <x v="85023"/>
    <x v="0"/>
  </r>
  <r>
    <x v="85024"/>
    <x v="0"/>
  </r>
  <r>
    <x v="85025"/>
    <x v="1"/>
  </r>
  <r>
    <x v="85026"/>
    <x v="1"/>
  </r>
  <r>
    <x v="85027"/>
    <x v="0"/>
  </r>
  <r>
    <x v="85028"/>
    <x v="0"/>
  </r>
  <r>
    <x v="85029"/>
    <x v="1"/>
  </r>
  <r>
    <x v="85030"/>
    <x v="1"/>
  </r>
  <r>
    <x v="85031"/>
    <x v="1"/>
  </r>
  <r>
    <x v="85032"/>
    <x v="0"/>
  </r>
  <r>
    <x v="85033"/>
    <x v="1"/>
  </r>
  <r>
    <x v="85034"/>
    <x v="1"/>
  </r>
  <r>
    <x v="85035"/>
    <x v="0"/>
  </r>
  <r>
    <x v="85036"/>
    <x v="1"/>
  </r>
  <r>
    <x v="85037"/>
    <x v="1"/>
  </r>
  <r>
    <x v="85038"/>
    <x v="0"/>
  </r>
  <r>
    <x v="85039"/>
    <x v="0"/>
  </r>
  <r>
    <x v="85040"/>
    <x v="0"/>
  </r>
  <r>
    <x v="85041"/>
    <x v="1"/>
  </r>
  <r>
    <x v="85042"/>
    <x v="0"/>
  </r>
  <r>
    <x v="85043"/>
    <x v="1"/>
  </r>
  <r>
    <x v="85044"/>
    <x v="0"/>
  </r>
  <r>
    <x v="85045"/>
    <x v="1"/>
  </r>
  <r>
    <x v="85046"/>
    <x v="0"/>
  </r>
  <r>
    <x v="85047"/>
    <x v="1"/>
  </r>
  <r>
    <x v="85048"/>
    <x v="1"/>
  </r>
  <r>
    <x v="85049"/>
    <x v="0"/>
  </r>
  <r>
    <x v="85050"/>
    <x v="0"/>
  </r>
  <r>
    <x v="85051"/>
    <x v="0"/>
  </r>
  <r>
    <x v="85052"/>
    <x v="1"/>
  </r>
  <r>
    <x v="85053"/>
    <x v="0"/>
  </r>
  <r>
    <x v="85054"/>
    <x v="0"/>
  </r>
  <r>
    <x v="85055"/>
    <x v="0"/>
  </r>
  <r>
    <x v="85056"/>
    <x v="1"/>
  </r>
  <r>
    <x v="85057"/>
    <x v="0"/>
  </r>
  <r>
    <x v="85058"/>
    <x v="1"/>
  </r>
  <r>
    <x v="85059"/>
    <x v="1"/>
  </r>
  <r>
    <x v="85060"/>
    <x v="1"/>
  </r>
  <r>
    <x v="85061"/>
    <x v="1"/>
  </r>
  <r>
    <x v="85062"/>
    <x v="1"/>
  </r>
  <r>
    <x v="85063"/>
    <x v="0"/>
  </r>
  <r>
    <x v="85064"/>
    <x v="1"/>
  </r>
  <r>
    <x v="85065"/>
    <x v="0"/>
  </r>
  <r>
    <x v="85066"/>
    <x v="0"/>
  </r>
  <r>
    <x v="85067"/>
    <x v="1"/>
  </r>
  <r>
    <x v="85068"/>
    <x v="1"/>
  </r>
  <r>
    <x v="85069"/>
    <x v="1"/>
  </r>
  <r>
    <x v="85070"/>
    <x v="0"/>
  </r>
  <r>
    <x v="85071"/>
    <x v="1"/>
  </r>
  <r>
    <x v="85072"/>
    <x v="1"/>
  </r>
  <r>
    <x v="85073"/>
    <x v="0"/>
  </r>
  <r>
    <x v="85074"/>
    <x v="1"/>
  </r>
  <r>
    <x v="85075"/>
    <x v="1"/>
  </r>
  <r>
    <x v="85076"/>
    <x v="0"/>
  </r>
  <r>
    <x v="85077"/>
    <x v="0"/>
  </r>
  <r>
    <x v="85078"/>
    <x v="0"/>
  </r>
  <r>
    <x v="85079"/>
    <x v="1"/>
  </r>
  <r>
    <x v="85080"/>
    <x v="1"/>
  </r>
  <r>
    <x v="85081"/>
    <x v="1"/>
  </r>
  <r>
    <x v="85082"/>
    <x v="1"/>
  </r>
  <r>
    <x v="85083"/>
    <x v="0"/>
  </r>
  <r>
    <x v="85084"/>
    <x v="1"/>
  </r>
  <r>
    <x v="85085"/>
    <x v="0"/>
  </r>
  <r>
    <x v="85086"/>
    <x v="0"/>
  </r>
  <r>
    <x v="85087"/>
    <x v="1"/>
  </r>
  <r>
    <x v="85088"/>
    <x v="0"/>
  </r>
  <r>
    <x v="85089"/>
    <x v="1"/>
  </r>
  <r>
    <x v="85090"/>
    <x v="0"/>
  </r>
  <r>
    <x v="85091"/>
    <x v="1"/>
  </r>
  <r>
    <x v="85092"/>
    <x v="0"/>
  </r>
  <r>
    <x v="85093"/>
    <x v="1"/>
  </r>
  <r>
    <x v="85094"/>
    <x v="1"/>
  </r>
  <r>
    <x v="85095"/>
    <x v="0"/>
  </r>
  <r>
    <x v="85096"/>
    <x v="0"/>
  </r>
  <r>
    <x v="85097"/>
    <x v="1"/>
  </r>
  <r>
    <x v="85098"/>
    <x v="1"/>
  </r>
  <r>
    <x v="85099"/>
    <x v="0"/>
  </r>
  <r>
    <x v="85100"/>
    <x v="1"/>
  </r>
  <r>
    <x v="85101"/>
    <x v="0"/>
  </r>
  <r>
    <x v="85102"/>
    <x v="1"/>
  </r>
  <r>
    <x v="85103"/>
    <x v="0"/>
  </r>
  <r>
    <x v="85104"/>
    <x v="0"/>
  </r>
  <r>
    <x v="85105"/>
    <x v="0"/>
  </r>
  <r>
    <x v="85106"/>
    <x v="0"/>
  </r>
  <r>
    <x v="85107"/>
    <x v="0"/>
  </r>
  <r>
    <x v="85108"/>
    <x v="1"/>
  </r>
  <r>
    <x v="85109"/>
    <x v="0"/>
  </r>
  <r>
    <x v="85110"/>
    <x v="0"/>
  </r>
  <r>
    <x v="85111"/>
    <x v="1"/>
  </r>
  <r>
    <x v="85112"/>
    <x v="1"/>
  </r>
  <r>
    <x v="85113"/>
    <x v="0"/>
  </r>
  <r>
    <x v="85114"/>
    <x v="1"/>
  </r>
  <r>
    <x v="85115"/>
    <x v="0"/>
  </r>
  <r>
    <x v="85116"/>
    <x v="0"/>
  </r>
  <r>
    <x v="85117"/>
    <x v="0"/>
  </r>
  <r>
    <x v="85118"/>
    <x v="1"/>
  </r>
  <r>
    <x v="85119"/>
    <x v="0"/>
  </r>
  <r>
    <x v="85120"/>
    <x v="0"/>
  </r>
  <r>
    <x v="85121"/>
    <x v="1"/>
  </r>
  <r>
    <x v="85122"/>
    <x v="1"/>
  </r>
  <r>
    <x v="85123"/>
    <x v="1"/>
  </r>
  <r>
    <x v="85124"/>
    <x v="1"/>
  </r>
  <r>
    <x v="85125"/>
    <x v="0"/>
  </r>
  <r>
    <x v="85126"/>
    <x v="1"/>
  </r>
  <r>
    <x v="85127"/>
    <x v="1"/>
  </r>
  <r>
    <x v="85128"/>
    <x v="1"/>
  </r>
  <r>
    <x v="85129"/>
    <x v="1"/>
  </r>
  <r>
    <x v="85130"/>
    <x v="1"/>
  </r>
  <r>
    <x v="85131"/>
    <x v="1"/>
  </r>
  <r>
    <x v="85132"/>
    <x v="0"/>
  </r>
  <r>
    <x v="85133"/>
    <x v="1"/>
  </r>
  <r>
    <x v="85134"/>
    <x v="0"/>
  </r>
  <r>
    <x v="85135"/>
    <x v="0"/>
  </r>
  <r>
    <x v="85136"/>
    <x v="0"/>
  </r>
  <r>
    <x v="85137"/>
    <x v="1"/>
  </r>
  <r>
    <x v="85138"/>
    <x v="0"/>
  </r>
  <r>
    <x v="85139"/>
    <x v="1"/>
  </r>
  <r>
    <x v="85140"/>
    <x v="1"/>
  </r>
  <r>
    <x v="85141"/>
    <x v="0"/>
  </r>
  <r>
    <x v="85142"/>
    <x v="1"/>
  </r>
  <r>
    <x v="85143"/>
    <x v="0"/>
  </r>
  <r>
    <x v="85144"/>
    <x v="0"/>
  </r>
  <r>
    <x v="85145"/>
    <x v="1"/>
  </r>
  <r>
    <x v="85146"/>
    <x v="1"/>
  </r>
  <r>
    <x v="85147"/>
    <x v="1"/>
  </r>
  <r>
    <x v="85148"/>
    <x v="1"/>
  </r>
  <r>
    <x v="85149"/>
    <x v="1"/>
  </r>
  <r>
    <x v="85150"/>
    <x v="0"/>
  </r>
  <r>
    <x v="85151"/>
    <x v="1"/>
  </r>
  <r>
    <x v="85152"/>
    <x v="0"/>
  </r>
  <r>
    <x v="85153"/>
    <x v="1"/>
  </r>
  <r>
    <x v="85154"/>
    <x v="1"/>
  </r>
  <r>
    <x v="85155"/>
    <x v="1"/>
  </r>
  <r>
    <x v="85156"/>
    <x v="1"/>
  </r>
  <r>
    <x v="85157"/>
    <x v="1"/>
  </r>
  <r>
    <x v="85158"/>
    <x v="0"/>
  </r>
  <r>
    <x v="85159"/>
    <x v="1"/>
  </r>
  <r>
    <x v="85160"/>
    <x v="1"/>
  </r>
  <r>
    <x v="85161"/>
    <x v="1"/>
  </r>
  <r>
    <x v="85162"/>
    <x v="1"/>
  </r>
  <r>
    <x v="85163"/>
    <x v="1"/>
  </r>
  <r>
    <x v="85164"/>
    <x v="1"/>
  </r>
  <r>
    <x v="85165"/>
    <x v="0"/>
  </r>
  <r>
    <x v="85166"/>
    <x v="0"/>
  </r>
  <r>
    <x v="85167"/>
    <x v="0"/>
  </r>
  <r>
    <x v="85168"/>
    <x v="1"/>
  </r>
  <r>
    <x v="85169"/>
    <x v="0"/>
  </r>
  <r>
    <x v="85170"/>
    <x v="1"/>
  </r>
  <r>
    <x v="85171"/>
    <x v="1"/>
  </r>
  <r>
    <x v="85172"/>
    <x v="1"/>
  </r>
  <r>
    <x v="85173"/>
    <x v="1"/>
  </r>
  <r>
    <x v="85174"/>
    <x v="1"/>
  </r>
  <r>
    <x v="85175"/>
    <x v="1"/>
  </r>
  <r>
    <x v="85176"/>
    <x v="0"/>
  </r>
  <r>
    <x v="85177"/>
    <x v="0"/>
  </r>
  <r>
    <x v="85178"/>
    <x v="1"/>
  </r>
  <r>
    <x v="85179"/>
    <x v="0"/>
  </r>
  <r>
    <x v="85180"/>
    <x v="1"/>
  </r>
  <r>
    <x v="85181"/>
    <x v="0"/>
  </r>
  <r>
    <x v="85182"/>
    <x v="0"/>
  </r>
  <r>
    <x v="85183"/>
    <x v="0"/>
  </r>
  <r>
    <x v="85184"/>
    <x v="1"/>
  </r>
  <r>
    <x v="85185"/>
    <x v="0"/>
  </r>
  <r>
    <x v="85186"/>
    <x v="0"/>
  </r>
  <r>
    <x v="85187"/>
    <x v="1"/>
  </r>
  <r>
    <x v="85188"/>
    <x v="0"/>
  </r>
  <r>
    <x v="85189"/>
    <x v="0"/>
  </r>
  <r>
    <x v="85190"/>
    <x v="1"/>
  </r>
  <r>
    <x v="85191"/>
    <x v="0"/>
  </r>
  <r>
    <x v="85192"/>
    <x v="1"/>
  </r>
  <r>
    <x v="85193"/>
    <x v="1"/>
  </r>
  <r>
    <x v="85194"/>
    <x v="0"/>
  </r>
  <r>
    <x v="85195"/>
    <x v="1"/>
  </r>
  <r>
    <x v="85196"/>
    <x v="0"/>
  </r>
  <r>
    <x v="85197"/>
    <x v="1"/>
  </r>
  <r>
    <x v="85198"/>
    <x v="0"/>
  </r>
  <r>
    <x v="85199"/>
    <x v="0"/>
  </r>
  <r>
    <x v="85200"/>
    <x v="1"/>
  </r>
  <r>
    <x v="85201"/>
    <x v="1"/>
  </r>
  <r>
    <x v="85202"/>
    <x v="0"/>
  </r>
  <r>
    <x v="85203"/>
    <x v="0"/>
  </r>
  <r>
    <x v="85204"/>
    <x v="1"/>
  </r>
  <r>
    <x v="85205"/>
    <x v="0"/>
  </r>
  <r>
    <x v="85206"/>
    <x v="0"/>
  </r>
  <r>
    <x v="85207"/>
    <x v="0"/>
  </r>
  <r>
    <x v="85208"/>
    <x v="0"/>
  </r>
  <r>
    <x v="85209"/>
    <x v="0"/>
  </r>
  <r>
    <x v="85210"/>
    <x v="1"/>
  </r>
  <r>
    <x v="85211"/>
    <x v="1"/>
  </r>
  <r>
    <x v="85212"/>
    <x v="0"/>
  </r>
  <r>
    <x v="85213"/>
    <x v="0"/>
  </r>
  <r>
    <x v="85214"/>
    <x v="0"/>
  </r>
  <r>
    <x v="85215"/>
    <x v="0"/>
  </r>
  <r>
    <x v="85216"/>
    <x v="1"/>
  </r>
  <r>
    <x v="85217"/>
    <x v="0"/>
  </r>
  <r>
    <x v="85218"/>
    <x v="0"/>
  </r>
  <r>
    <x v="85219"/>
    <x v="0"/>
  </r>
  <r>
    <x v="85220"/>
    <x v="0"/>
  </r>
  <r>
    <x v="85221"/>
    <x v="1"/>
  </r>
  <r>
    <x v="85222"/>
    <x v="0"/>
  </r>
  <r>
    <x v="85223"/>
    <x v="1"/>
  </r>
  <r>
    <x v="85224"/>
    <x v="0"/>
  </r>
  <r>
    <x v="85225"/>
    <x v="0"/>
  </r>
  <r>
    <x v="85226"/>
    <x v="1"/>
  </r>
  <r>
    <x v="85227"/>
    <x v="1"/>
  </r>
  <r>
    <x v="85228"/>
    <x v="0"/>
  </r>
  <r>
    <x v="85229"/>
    <x v="1"/>
  </r>
  <r>
    <x v="85230"/>
    <x v="1"/>
  </r>
  <r>
    <x v="85231"/>
    <x v="0"/>
  </r>
  <r>
    <x v="85232"/>
    <x v="0"/>
  </r>
  <r>
    <x v="85233"/>
    <x v="0"/>
  </r>
  <r>
    <x v="85234"/>
    <x v="1"/>
  </r>
  <r>
    <x v="85235"/>
    <x v="0"/>
  </r>
  <r>
    <x v="85236"/>
    <x v="0"/>
  </r>
  <r>
    <x v="85237"/>
    <x v="1"/>
  </r>
  <r>
    <x v="85238"/>
    <x v="0"/>
  </r>
  <r>
    <x v="85239"/>
    <x v="0"/>
  </r>
  <r>
    <x v="85240"/>
    <x v="1"/>
  </r>
  <r>
    <x v="85241"/>
    <x v="0"/>
  </r>
  <r>
    <x v="85242"/>
    <x v="0"/>
  </r>
  <r>
    <x v="85243"/>
    <x v="1"/>
  </r>
  <r>
    <x v="85244"/>
    <x v="0"/>
  </r>
  <r>
    <x v="85245"/>
    <x v="0"/>
  </r>
  <r>
    <x v="85246"/>
    <x v="0"/>
  </r>
  <r>
    <x v="85247"/>
    <x v="0"/>
  </r>
  <r>
    <x v="85248"/>
    <x v="0"/>
  </r>
  <r>
    <x v="85249"/>
    <x v="1"/>
  </r>
  <r>
    <x v="85250"/>
    <x v="0"/>
  </r>
  <r>
    <x v="85251"/>
    <x v="1"/>
  </r>
  <r>
    <x v="85252"/>
    <x v="1"/>
  </r>
  <r>
    <x v="85253"/>
    <x v="1"/>
  </r>
  <r>
    <x v="85254"/>
    <x v="1"/>
  </r>
  <r>
    <x v="85255"/>
    <x v="0"/>
  </r>
  <r>
    <x v="85256"/>
    <x v="1"/>
  </r>
  <r>
    <x v="85257"/>
    <x v="1"/>
  </r>
  <r>
    <x v="85258"/>
    <x v="0"/>
  </r>
  <r>
    <x v="85259"/>
    <x v="0"/>
  </r>
  <r>
    <x v="85260"/>
    <x v="0"/>
  </r>
  <r>
    <x v="85261"/>
    <x v="0"/>
  </r>
  <r>
    <x v="85262"/>
    <x v="0"/>
  </r>
  <r>
    <x v="85263"/>
    <x v="0"/>
  </r>
  <r>
    <x v="85264"/>
    <x v="0"/>
  </r>
  <r>
    <x v="85265"/>
    <x v="1"/>
  </r>
  <r>
    <x v="85266"/>
    <x v="1"/>
  </r>
  <r>
    <x v="85267"/>
    <x v="1"/>
  </r>
  <r>
    <x v="85268"/>
    <x v="0"/>
  </r>
  <r>
    <x v="85269"/>
    <x v="0"/>
  </r>
  <r>
    <x v="85270"/>
    <x v="1"/>
  </r>
  <r>
    <x v="85271"/>
    <x v="1"/>
  </r>
  <r>
    <x v="85272"/>
    <x v="1"/>
  </r>
  <r>
    <x v="85273"/>
    <x v="1"/>
  </r>
  <r>
    <x v="85274"/>
    <x v="0"/>
  </r>
  <r>
    <x v="85275"/>
    <x v="0"/>
  </r>
  <r>
    <x v="85276"/>
    <x v="1"/>
  </r>
  <r>
    <x v="85277"/>
    <x v="0"/>
  </r>
  <r>
    <x v="85278"/>
    <x v="1"/>
  </r>
  <r>
    <x v="85279"/>
    <x v="0"/>
  </r>
  <r>
    <x v="85280"/>
    <x v="0"/>
  </r>
  <r>
    <x v="85281"/>
    <x v="1"/>
  </r>
  <r>
    <x v="85282"/>
    <x v="0"/>
  </r>
  <r>
    <x v="85283"/>
    <x v="0"/>
  </r>
  <r>
    <x v="85284"/>
    <x v="0"/>
  </r>
  <r>
    <x v="85285"/>
    <x v="0"/>
  </r>
  <r>
    <x v="85286"/>
    <x v="0"/>
  </r>
  <r>
    <x v="85287"/>
    <x v="0"/>
  </r>
  <r>
    <x v="85288"/>
    <x v="0"/>
  </r>
  <r>
    <x v="85289"/>
    <x v="0"/>
  </r>
  <r>
    <x v="85290"/>
    <x v="1"/>
  </r>
  <r>
    <x v="85291"/>
    <x v="1"/>
  </r>
  <r>
    <x v="85292"/>
    <x v="0"/>
  </r>
  <r>
    <x v="85293"/>
    <x v="0"/>
  </r>
  <r>
    <x v="85294"/>
    <x v="1"/>
  </r>
  <r>
    <x v="85295"/>
    <x v="0"/>
  </r>
  <r>
    <x v="85296"/>
    <x v="0"/>
  </r>
  <r>
    <x v="85297"/>
    <x v="1"/>
  </r>
  <r>
    <x v="85298"/>
    <x v="0"/>
  </r>
  <r>
    <x v="85299"/>
    <x v="0"/>
  </r>
  <r>
    <x v="85300"/>
    <x v="1"/>
  </r>
  <r>
    <x v="85301"/>
    <x v="1"/>
  </r>
  <r>
    <x v="85302"/>
    <x v="0"/>
  </r>
  <r>
    <x v="85303"/>
    <x v="0"/>
  </r>
  <r>
    <x v="85304"/>
    <x v="1"/>
  </r>
  <r>
    <x v="85305"/>
    <x v="0"/>
  </r>
  <r>
    <x v="85306"/>
    <x v="1"/>
  </r>
  <r>
    <x v="85307"/>
    <x v="1"/>
  </r>
  <r>
    <x v="85308"/>
    <x v="0"/>
  </r>
  <r>
    <x v="85309"/>
    <x v="1"/>
  </r>
  <r>
    <x v="85310"/>
    <x v="1"/>
  </r>
  <r>
    <x v="85311"/>
    <x v="1"/>
  </r>
  <r>
    <x v="85312"/>
    <x v="1"/>
  </r>
  <r>
    <x v="85313"/>
    <x v="1"/>
  </r>
  <r>
    <x v="85314"/>
    <x v="0"/>
  </r>
  <r>
    <x v="85315"/>
    <x v="0"/>
  </r>
  <r>
    <x v="85316"/>
    <x v="1"/>
  </r>
  <r>
    <x v="85317"/>
    <x v="0"/>
  </r>
  <r>
    <x v="85318"/>
    <x v="1"/>
  </r>
  <r>
    <x v="85319"/>
    <x v="0"/>
  </r>
  <r>
    <x v="85320"/>
    <x v="1"/>
  </r>
  <r>
    <x v="85321"/>
    <x v="1"/>
  </r>
  <r>
    <x v="85322"/>
    <x v="1"/>
  </r>
  <r>
    <x v="85323"/>
    <x v="1"/>
  </r>
  <r>
    <x v="85324"/>
    <x v="1"/>
  </r>
  <r>
    <x v="85325"/>
    <x v="1"/>
  </r>
  <r>
    <x v="85326"/>
    <x v="1"/>
  </r>
  <r>
    <x v="85327"/>
    <x v="1"/>
  </r>
  <r>
    <x v="85328"/>
    <x v="1"/>
  </r>
  <r>
    <x v="85329"/>
    <x v="0"/>
  </r>
  <r>
    <x v="85330"/>
    <x v="0"/>
  </r>
  <r>
    <x v="85331"/>
    <x v="1"/>
  </r>
  <r>
    <x v="85332"/>
    <x v="0"/>
  </r>
  <r>
    <x v="85333"/>
    <x v="1"/>
  </r>
  <r>
    <x v="85334"/>
    <x v="0"/>
  </r>
  <r>
    <x v="85335"/>
    <x v="1"/>
  </r>
  <r>
    <x v="85336"/>
    <x v="1"/>
  </r>
  <r>
    <x v="85337"/>
    <x v="1"/>
  </r>
  <r>
    <x v="85338"/>
    <x v="1"/>
  </r>
  <r>
    <x v="85339"/>
    <x v="1"/>
  </r>
  <r>
    <x v="85340"/>
    <x v="1"/>
  </r>
  <r>
    <x v="85341"/>
    <x v="0"/>
  </r>
  <r>
    <x v="85342"/>
    <x v="1"/>
  </r>
  <r>
    <x v="85343"/>
    <x v="1"/>
  </r>
  <r>
    <x v="85344"/>
    <x v="0"/>
  </r>
  <r>
    <x v="85345"/>
    <x v="1"/>
  </r>
  <r>
    <x v="85346"/>
    <x v="1"/>
  </r>
  <r>
    <x v="85347"/>
    <x v="0"/>
  </r>
  <r>
    <x v="85348"/>
    <x v="1"/>
  </r>
  <r>
    <x v="85349"/>
    <x v="0"/>
  </r>
  <r>
    <x v="85350"/>
    <x v="1"/>
  </r>
  <r>
    <x v="85351"/>
    <x v="1"/>
  </r>
  <r>
    <x v="85352"/>
    <x v="0"/>
  </r>
  <r>
    <x v="85353"/>
    <x v="1"/>
  </r>
  <r>
    <x v="85354"/>
    <x v="1"/>
  </r>
  <r>
    <x v="85355"/>
    <x v="1"/>
  </r>
  <r>
    <x v="85356"/>
    <x v="1"/>
  </r>
  <r>
    <x v="85357"/>
    <x v="0"/>
  </r>
  <r>
    <x v="85358"/>
    <x v="1"/>
  </r>
  <r>
    <x v="85359"/>
    <x v="0"/>
  </r>
  <r>
    <x v="85360"/>
    <x v="0"/>
  </r>
  <r>
    <x v="85361"/>
    <x v="1"/>
  </r>
  <r>
    <x v="85362"/>
    <x v="1"/>
  </r>
  <r>
    <x v="85363"/>
    <x v="1"/>
  </r>
  <r>
    <x v="85364"/>
    <x v="1"/>
  </r>
  <r>
    <x v="85365"/>
    <x v="0"/>
  </r>
  <r>
    <x v="85366"/>
    <x v="0"/>
  </r>
  <r>
    <x v="85367"/>
    <x v="1"/>
  </r>
  <r>
    <x v="85368"/>
    <x v="1"/>
  </r>
  <r>
    <x v="85369"/>
    <x v="1"/>
  </r>
  <r>
    <x v="85370"/>
    <x v="1"/>
  </r>
  <r>
    <x v="85371"/>
    <x v="1"/>
  </r>
  <r>
    <x v="85372"/>
    <x v="0"/>
  </r>
  <r>
    <x v="85373"/>
    <x v="1"/>
  </r>
  <r>
    <x v="85374"/>
    <x v="0"/>
  </r>
  <r>
    <x v="85375"/>
    <x v="1"/>
  </r>
  <r>
    <x v="85376"/>
    <x v="1"/>
  </r>
  <r>
    <x v="85377"/>
    <x v="0"/>
  </r>
  <r>
    <x v="85378"/>
    <x v="1"/>
  </r>
  <r>
    <x v="85379"/>
    <x v="1"/>
  </r>
  <r>
    <x v="85380"/>
    <x v="1"/>
  </r>
  <r>
    <x v="85381"/>
    <x v="0"/>
  </r>
  <r>
    <x v="85382"/>
    <x v="0"/>
  </r>
  <r>
    <x v="85383"/>
    <x v="1"/>
  </r>
  <r>
    <x v="85384"/>
    <x v="1"/>
  </r>
  <r>
    <x v="85385"/>
    <x v="1"/>
  </r>
  <r>
    <x v="85386"/>
    <x v="1"/>
  </r>
  <r>
    <x v="85387"/>
    <x v="1"/>
  </r>
  <r>
    <x v="85388"/>
    <x v="1"/>
  </r>
  <r>
    <x v="85389"/>
    <x v="0"/>
  </r>
  <r>
    <x v="85390"/>
    <x v="1"/>
  </r>
  <r>
    <x v="85391"/>
    <x v="1"/>
  </r>
  <r>
    <x v="85392"/>
    <x v="0"/>
  </r>
  <r>
    <x v="85393"/>
    <x v="0"/>
  </r>
  <r>
    <x v="85394"/>
    <x v="1"/>
  </r>
  <r>
    <x v="85395"/>
    <x v="1"/>
  </r>
  <r>
    <x v="85396"/>
    <x v="1"/>
  </r>
  <r>
    <x v="85397"/>
    <x v="1"/>
  </r>
  <r>
    <x v="85398"/>
    <x v="1"/>
  </r>
  <r>
    <x v="85399"/>
    <x v="1"/>
  </r>
  <r>
    <x v="85400"/>
    <x v="0"/>
  </r>
  <r>
    <x v="85401"/>
    <x v="1"/>
  </r>
  <r>
    <x v="85402"/>
    <x v="0"/>
  </r>
  <r>
    <x v="85403"/>
    <x v="0"/>
  </r>
  <r>
    <x v="85404"/>
    <x v="1"/>
  </r>
  <r>
    <x v="85405"/>
    <x v="0"/>
  </r>
  <r>
    <x v="85406"/>
    <x v="1"/>
  </r>
  <r>
    <x v="85407"/>
    <x v="1"/>
  </r>
  <r>
    <x v="85408"/>
    <x v="1"/>
  </r>
  <r>
    <x v="85409"/>
    <x v="1"/>
  </r>
  <r>
    <x v="85410"/>
    <x v="1"/>
  </r>
  <r>
    <x v="85411"/>
    <x v="0"/>
  </r>
  <r>
    <x v="85412"/>
    <x v="1"/>
  </r>
  <r>
    <x v="85413"/>
    <x v="1"/>
  </r>
  <r>
    <x v="85414"/>
    <x v="1"/>
  </r>
  <r>
    <x v="85415"/>
    <x v="1"/>
  </r>
  <r>
    <x v="85416"/>
    <x v="0"/>
  </r>
  <r>
    <x v="85417"/>
    <x v="0"/>
  </r>
  <r>
    <x v="85418"/>
    <x v="0"/>
  </r>
  <r>
    <x v="85419"/>
    <x v="1"/>
  </r>
  <r>
    <x v="85420"/>
    <x v="1"/>
  </r>
  <r>
    <x v="85421"/>
    <x v="1"/>
  </r>
  <r>
    <x v="85422"/>
    <x v="0"/>
  </r>
  <r>
    <x v="85423"/>
    <x v="0"/>
  </r>
  <r>
    <x v="85424"/>
    <x v="0"/>
  </r>
  <r>
    <x v="85425"/>
    <x v="1"/>
  </r>
  <r>
    <x v="85426"/>
    <x v="1"/>
  </r>
  <r>
    <x v="85427"/>
    <x v="0"/>
  </r>
  <r>
    <x v="85428"/>
    <x v="1"/>
  </r>
  <r>
    <x v="85429"/>
    <x v="1"/>
  </r>
  <r>
    <x v="85430"/>
    <x v="1"/>
  </r>
  <r>
    <x v="85431"/>
    <x v="0"/>
  </r>
  <r>
    <x v="85432"/>
    <x v="0"/>
  </r>
  <r>
    <x v="85433"/>
    <x v="1"/>
  </r>
  <r>
    <x v="85434"/>
    <x v="0"/>
  </r>
  <r>
    <x v="85435"/>
    <x v="1"/>
  </r>
  <r>
    <x v="85436"/>
    <x v="0"/>
  </r>
  <r>
    <x v="85437"/>
    <x v="1"/>
  </r>
  <r>
    <x v="85438"/>
    <x v="1"/>
  </r>
  <r>
    <x v="85439"/>
    <x v="0"/>
  </r>
  <r>
    <x v="85440"/>
    <x v="1"/>
  </r>
  <r>
    <x v="85441"/>
    <x v="0"/>
  </r>
  <r>
    <x v="85442"/>
    <x v="1"/>
  </r>
  <r>
    <x v="85443"/>
    <x v="1"/>
  </r>
  <r>
    <x v="85444"/>
    <x v="0"/>
  </r>
  <r>
    <x v="85445"/>
    <x v="1"/>
  </r>
  <r>
    <x v="85446"/>
    <x v="1"/>
  </r>
  <r>
    <x v="85447"/>
    <x v="0"/>
  </r>
  <r>
    <x v="85448"/>
    <x v="0"/>
  </r>
  <r>
    <x v="85449"/>
    <x v="1"/>
  </r>
  <r>
    <x v="85450"/>
    <x v="0"/>
  </r>
  <r>
    <x v="85451"/>
    <x v="1"/>
  </r>
  <r>
    <x v="85452"/>
    <x v="1"/>
  </r>
  <r>
    <x v="85453"/>
    <x v="0"/>
  </r>
  <r>
    <x v="85454"/>
    <x v="0"/>
  </r>
  <r>
    <x v="85455"/>
    <x v="1"/>
  </r>
  <r>
    <x v="85456"/>
    <x v="1"/>
  </r>
  <r>
    <x v="85457"/>
    <x v="0"/>
  </r>
  <r>
    <x v="85458"/>
    <x v="0"/>
  </r>
  <r>
    <x v="85459"/>
    <x v="1"/>
  </r>
  <r>
    <x v="85460"/>
    <x v="0"/>
  </r>
  <r>
    <x v="85461"/>
    <x v="1"/>
  </r>
  <r>
    <x v="85462"/>
    <x v="1"/>
  </r>
  <r>
    <x v="85463"/>
    <x v="0"/>
  </r>
  <r>
    <x v="85464"/>
    <x v="0"/>
  </r>
  <r>
    <x v="85465"/>
    <x v="0"/>
  </r>
  <r>
    <x v="85466"/>
    <x v="1"/>
  </r>
  <r>
    <x v="85467"/>
    <x v="1"/>
  </r>
  <r>
    <x v="85468"/>
    <x v="1"/>
  </r>
  <r>
    <x v="85469"/>
    <x v="0"/>
  </r>
  <r>
    <x v="85470"/>
    <x v="1"/>
  </r>
  <r>
    <x v="85471"/>
    <x v="0"/>
  </r>
  <r>
    <x v="85472"/>
    <x v="0"/>
  </r>
  <r>
    <x v="85473"/>
    <x v="1"/>
  </r>
  <r>
    <x v="85474"/>
    <x v="0"/>
  </r>
  <r>
    <x v="85475"/>
    <x v="0"/>
  </r>
  <r>
    <x v="85476"/>
    <x v="0"/>
  </r>
  <r>
    <x v="85477"/>
    <x v="1"/>
  </r>
  <r>
    <x v="85478"/>
    <x v="1"/>
  </r>
  <r>
    <x v="85479"/>
    <x v="1"/>
  </r>
  <r>
    <x v="85480"/>
    <x v="1"/>
  </r>
  <r>
    <x v="85481"/>
    <x v="1"/>
  </r>
  <r>
    <x v="85482"/>
    <x v="0"/>
  </r>
  <r>
    <x v="85483"/>
    <x v="0"/>
  </r>
  <r>
    <x v="85484"/>
    <x v="0"/>
  </r>
  <r>
    <x v="85485"/>
    <x v="1"/>
  </r>
  <r>
    <x v="85486"/>
    <x v="1"/>
  </r>
  <r>
    <x v="85487"/>
    <x v="0"/>
  </r>
  <r>
    <x v="85488"/>
    <x v="1"/>
  </r>
  <r>
    <x v="85489"/>
    <x v="1"/>
  </r>
  <r>
    <x v="85490"/>
    <x v="0"/>
  </r>
  <r>
    <x v="85491"/>
    <x v="0"/>
  </r>
  <r>
    <x v="85492"/>
    <x v="0"/>
  </r>
  <r>
    <x v="85493"/>
    <x v="1"/>
  </r>
  <r>
    <x v="85494"/>
    <x v="0"/>
  </r>
  <r>
    <x v="85495"/>
    <x v="0"/>
  </r>
  <r>
    <x v="85496"/>
    <x v="0"/>
  </r>
  <r>
    <x v="85497"/>
    <x v="0"/>
  </r>
  <r>
    <x v="85498"/>
    <x v="0"/>
  </r>
  <r>
    <x v="85499"/>
    <x v="1"/>
  </r>
  <r>
    <x v="85500"/>
    <x v="0"/>
  </r>
  <r>
    <x v="85501"/>
    <x v="1"/>
  </r>
  <r>
    <x v="85502"/>
    <x v="1"/>
  </r>
  <r>
    <x v="85503"/>
    <x v="1"/>
  </r>
  <r>
    <x v="85504"/>
    <x v="1"/>
  </r>
  <r>
    <x v="85505"/>
    <x v="1"/>
  </r>
  <r>
    <x v="85506"/>
    <x v="1"/>
  </r>
  <r>
    <x v="85507"/>
    <x v="0"/>
  </r>
  <r>
    <x v="85508"/>
    <x v="0"/>
  </r>
  <r>
    <x v="85509"/>
    <x v="1"/>
  </r>
  <r>
    <x v="85510"/>
    <x v="0"/>
  </r>
  <r>
    <x v="85511"/>
    <x v="1"/>
  </r>
  <r>
    <x v="85512"/>
    <x v="0"/>
  </r>
  <r>
    <x v="85513"/>
    <x v="1"/>
  </r>
  <r>
    <x v="85514"/>
    <x v="0"/>
  </r>
  <r>
    <x v="85515"/>
    <x v="0"/>
  </r>
  <r>
    <x v="85516"/>
    <x v="1"/>
  </r>
  <r>
    <x v="85517"/>
    <x v="0"/>
  </r>
  <r>
    <x v="85518"/>
    <x v="1"/>
  </r>
  <r>
    <x v="85519"/>
    <x v="0"/>
  </r>
  <r>
    <x v="85520"/>
    <x v="0"/>
  </r>
  <r>
    <x v="85521"/>
    <x v="0"/>
  </r>
  <r>
    <x v="85522"/>
    <x v="0"/>
  </r>
  <r>
    <x v="85523"/>
    <x v="0"/>
  </r>
  <r>
    <x v="85524"/>
    <x v="0"/>
  </r>
  <r>
    <x v="85525"/>
    <x v="0"/>
  </r>
  <r>
    <x v="85526"/>
    <x v="1"/>
  </r>
  <r>
    <x v="85527"/>
    <x v="0"/>
  </r>
  <r>
    <x v="85528"/>
    <x v="1"/>
  </r>
  <r>
    <x v="85529"/>
    <x v="1"/>
  </r>
  <r>
    <x v="85530"/>
    <x v="0"/>
  </r>
  <r>
    <x v="85531"/>
    <x v="1"/>
  </r>
  <r>
    <x v="85532"/>
    <x v="1"/>
  </r>
  <r>
    <x v="85533"/>
    <x v="1"/>
  </r>
  <r>
    <x v="85534"/>
    <x v="0"/>
  </r>
  <r>
    <x v="85535"/>
    <x v="1"/>
  </r>
  <r>
    <x v="85536"/>
    <x v="0"/>
  </r>
  <r>
    <x v="85537"/>
    <x v="0"/>
  </r>
  <r>
    <x v="85538"/>
    <x v="1"/>
  </r>
  <r>
    <x v="85539"/>
    <x v="1"/>
  </r>
  <r>
    <x v="85540"/>
    <x v="0"/>
  </r>
  <r>
    <x v="85541"/>
    <x v="0"/>
  </r>
  <r>
    <x v="85542"/>
    <x v="0"/>
  </r>
  <r>
    <x v="85543"/>
    <x v="1"/>
  </r>
  <r>
    <x v="85544"/>
    <x v="1"/>
  </r>
  <r>
    <x v="85545"/>
    <x v="1"/>
  </r>
  <r>
    <x v="85546"/>
    <x v="0"/>
  </r>
  <r>
    <x v="85547"/>
    <x v="1"/>
  </r>
  <r>
    <x v="85548"/>
    <x v="1"/>
  </r>
  <r>
    <x v="85549"/>
    <x v="0"/>
  </r>
  <r>
    <x v="85550"/>
    <x v="1"/>
  </r>
  <r>
    <x v="85551"/>
    <x v="0"/>
  </r>
  <r>
    <x v="85552"/>
    <x v="0"/>
  </r>
  <r>
    <x v="85553"/>
    <x v="0"/>
  </r>
  <r>
    <x v="85554"/>
    <x v="0"/>
  </r>
  <r>
    <x v="85555"/>
    <x v="0"/>
  </r>
  <r>
    <x v="85556"/>
    <x v="1"/>
  </r>
  <r>
    <x v="85557"/>
    <x v="1"/>
  </r>
  <r>
    <x v="85558"/>
    <x v="1"/>
  </r>
  <r>
    <x v="85559"/>
    <x v="1"/>
  </r>
  <r>
    <x v="85560"/>
    <x v="0"/>
  </r>
  <r>
    <x v="85561"/>
    <x v="1"/>
  </r>
  <r>
    <x v="85562"/>
    <x v="0"/>
  </r>
  <r>
    <x v="85563"/>
    <x v="1"/>
  </r>
  <r>
    <x v="85564"/>
    <x v="1"/>
  </r>
  <r>
    <x v="85565"/>
    <x v="1"/>
  </r>
  <r>
    <x v="85566"/>
    <x v="1"/>
  </r>
  <r>
    <x v="85567"/>
    <x v="1"/>
  </r>
  <r>
    <x v="85568"/>
    <x v="0"/>
  </r>
  <r>
    <x v="85569"/>
    <x v="1"/>
  </r>
  <r>
    <x v="85570"/>
    <x v="0"/>
  </r>
  <r>
    <x v="85571"/>
    <x v="0"/>
  </r>
  <r>
    <x v="85572"/>
    <x v="1"/>
  </r>
  <r>
    <x v="85573"/>
    <x v="1"/>
  </r>
  <r>
    <x v="85574"/>
    <x v="0"/>
  </r>
  <r>
    <x v="85575"/>
    <x v="1"/>
  </r>
  <r>
    <x v="85576"/>
    <x v="0"/>
  </r>
  <r>
    <x v="85577"/>
    <x v="0"/>
  </r>
  <r>
    <x v="85578"/>
    <x v="0"/>
  </r>
  <r>
    <x v="85579"/>
    <x v="0"/>
  </r>
  <r>
    <x v="85580"/>
    <x v="0"/>
  </r>
  <r>
    <x v="85581"/>
    <x v="0"/>
  </r>
  <r>
    <x v="85582"/>
    <x v="1"/>
  </r>
  <r>
    <x v="85583"/>
    <x v="1"/>
  </r>
  <r>
    <x v="85584"/>
    <x v="1"/>
  </r>
  <r>
    <x v="85585"/>
    <x v="0"/>
  </r>
  <r>
    <x v="85586"/>
    <x v="0"/>
  </r>
  <r>
    <x v="85587"/>
    <x v="1"/>
  </r>
  <r>
    <x v="85588"/>
    <x v="1"/>
  </r>
  <r>
    <x v="85589"/>
    <x v="0"/>
  </r>
  <r>
    <x v="85590"/>
    <x v="1"/>
  </r>
  <r>
    <x v="85591"/>
    <x v="0"/>
  </r>
  <r>
    <x v="85592"/>
    <x v="0"/>
  </r>
  <r>
    <x v="85593"/>
    <x v="1"/>
  </r>
  <r>
    <x v="85594"/>
    <x v="1"/>
  </r>
  <r>
    <x v="85595"/>
    <x v="0"/>
  </r>
  <r>
    <x v="85596"/>
    <x v="0"/>
  </r>
  <r>
    <x v="85597"/>
    <x v="0"/>
  </r>
  <r>
    <x v="85598"/>
    <x v="1"/>
  </r>
  <r>
    <x v="85599"/>
    <x v="1"/>
  </r>
  <r>
    <x v="85600"/>
    <x v="1"/>
  </r>
  <r>
    <x v="85601"/>
    <x v="1"/>
  </r>
  <r>
    <x v="85602"/>
    <x v="0"/>
  </r>
  <r>
    <x v="85603"/>
    <x v="0"/>
  </r>
  <r>
    <x v="85604"/>
    <x v="1"/>
  </r>
  <r>
    <x v="85605"/>
    <x v="1"/>
  </r>
  <r>
    <x v="85606"/>
    <x v="1"/>
  </r>
  <r>
    <x v="85607"/>
    <x v="0"/>
  </r>
  <r>
    <x v="85608"/>
    <x v="0"/>
  </r>
  <r>
    <x v="85609"/>
    <x v="1"/>
  </r>
  <r>
    <x v="85610"/>
    <x v="1"/>
  </r>
  <r>
    <x v="85611"/>
    <x v="1"/>
  </r>
  <r>
    <x v="85612"/>
    <x v="1"/>
  </r>
  <r>
    <x v="85613"/>
    <x v="0"/>
  </r>
  <r>
    <x v="85614"/>
    <x v="0"/>
  </r>
  <r>
    <x v="85615"/>
    <x v="0"/>
  </r>
  <r>
    <x v="85616"/>
    <x v="0"/>
  </r>
  <r>
    <x v="85617"/>
    <x v="1"/>
  </r>
  <r>
    <x v="85618"/>
    <x v="1"/>
  </r>
  <r>
    <x v="85619"/>
    <x v="0"/>
  </r>
  <r>
    <x v="85620"/>
    <x v="0"/>
  </r>
  <r>
    <x v="85621"/>
    <x v="1"/>
  </r>
  <r>
    <x v="85622"/>
    <x v="1"/>
  </r>
  <r>
    <x v="85623"/>
    <x v="1"/>
  </r>
  <r>
    <x v="85624"/>
    <x v="1"/>
  </r>
  <r>
    <x v="85625"/>
    <x v="1"/>
  </r>
  <r>
    <x v="85626"/>
    <x v="0"/>
  </r>
  <r>
    <x v="85627"/>
    <x v="1"/>
  </r>
  <r>
    <x v="85628"/>
    <x v="0"/>
  </r>
  <r>
    <x v="85629"/>
    <x v="1"/>
  </r>
  <r>
    <x v="85630"/>
    <x v="0"/>
  </r>
  <r>
    <x v="85631"/>
    <x v="0"/>
  </r>
  <r>
    <x v="85632"/>
    <x v="0"/>
  </r>
  <r>
    <x v="85633"/>
    <x v="1"/>
  </r>
  <r>
    <x v="85634"/>
    <x v="1"/>
  </r>
  <r>
    <x v="85635"/>
    <x v="0"/>
  </r>
  <r>
    <x v="85636"/>
    <x v="0"/>
  </r>
  <r>
    <x v="85637"/>
    <x v="0"/>
  </r>
  <r>
    <x v="85638"/>
    <x v="1"/>
  </r>
  <r>
    <x v="85639"/>
    <x v="1"/>
  </r>
  <r>
    <x v="85640"/>
    <x v="0"/>
  </r>
  <r>
    <x v="85641"/>
    <x v="0"/>
  </r>
  <r>
    <x v="85642"/>
    <x v="1"/>
  </r>
  <r>
    <x v="85643"/>
    <x v="1"/>
  </r>
  <r>
    <x v="85644"/>
    <x v="1"/>
  </r>
  <r>
    <x v="85645"/>
    <x v="1"/>
  </r>
  <r>
    <x v="85646"/>
    <x v="1"/>
  </r>
  <r>
    <x v="85647"/>
    <x v="0"/>
  </r>
  <r>
    <x v="85648"/>
    <x v="0"/>
  </r>
  <r>
    <x v="85649"/>
    <x v="0"/>
  </r>
  <r>
    <x v="85650"/>
    <x v="0"/>
  </r>
  <r>
    <x v="85651"/>
    <x v="1"/>
  </r>
  <r>
    <x v="85652"/>
    <x v="0"/>
  </r>
  <r>
    <x v="85653"/>
    <x v="1"/>
  </r>
  <r>
    <x v="85654"/>
    <x v="0"/>
  </r>
  <r>
    <x v="85655"/>
    <x v="1"/>
  </r>
  <r>
    <x v="85656"/>
    <x v="1"/>
  </r>
  <r>
    <x v="85657"/>
    <x v="0"/>
  </r>
  <r>
    <x v="85658"/>
    <x v="0"/>
  </r>
  <r>
    <x v="85659"/>
    <x v="0"/>
  </r>
  <r>
    <x v="85660"/>
    <x v="1"/>
  </r>
  <r>
    <x v="85661"/>
    <x v="1"/>
  </r>
  <r>
    <x v="85662"/>
    <x v="1"/>
  </r>
  <r>
    <x v="85663"/>
    <x v="1"/>
  </r>
  <r>
    <x v="85664"/>
    <x v="0"/>
  </r>
  <r>
    <x v="85665"/>
    <x v="1"/>
  </r>
  <r>
    <x v="85666"/>
    <x v="1"/>
  </r>
  <r>
    <x v="85667"/>
    <x v="1"/>
  </r>
  <r>
    <x v="85668"/>
    <x v="1"/>
  </r>
  <r>
    <x v="85669"/>
    <x v="1"/>
  </r>
  <r>
    <x v="85670"/>
    <x v="0"/>
  </r>
  <r>
    <x v="85671"/>
    <x v="1"/>
  </r>
  <r>
    <x v="85672"/>
    <x v="0"/>
  </r>
  <r>
    <x v="85673"/>
    <x v="1"/>
  </r>
  <r>
    <x v="85674"/>
    <x v="1"/>
  </r>
  <r>
    <x v="85675"/>
    <x v="0"/>
  </r>
  <r>
    <x v="85676"/>
    <x v="0"/>
  </r>
  <r>
    <x v="85677"/>
    <x v="0"/>
  </r>
  <r>
    <x v="85678"/>
    <x v="0"/>
  </r>
  <r>
    <x v="85679"/>
    <x v="1"/>
  </r>
  <r>
    <x v="85680"/>
    <x v="0"/>
  </r>
  <r>
    <x v="85681"/>
    <x v="1"/>
  </r>
  <r>
    <x v="85682"/>
    <x v="1"/>
  </r>
  <r>
    <x v="85683"/>
    <x v="0"/>
  </r>
  <r>
    <x v="85684"/>
    <x v="1"/>
  </r>
  <r>
    <x v="85685"/>
    <x v="1"/>
  </r>
  <r>
    <x v="85686"/>
    <x v="1"/>
  </r>
  <r>
    <x v="85687"/>
    <x v="0"/>
  </r>
  <r>
    <x v="85688"/>
    <x v="1"/>
  </r>
  <r>
    <x v="85689"/>
    <x v="1"/>
  </r>
  <r>
    <x v="85690"/>
    <x v="0"/>
  </r>
  <r>
    <x v="85691"/>
    <x v="0"/>
  </r>
  <r>
    <x v="85692"/>
    <x v="1"/>
  </r>
  <r>
    <x v="85693"/>
    <x v="1"/>
  </r>
  <r>
    <x v="85694"/>
    <x v="0"/>
  </r>
  <r>
    <x v="85695"/>
    <x v="0"/>
  </r>
  <r>
    <x v="85696"/>
    <x v="1"/>
  </r>
  <r>
    <x v="85697"/>
    <x v="0"/>
  </r>
  <r>
    <x v="85698"/>
    <x v="1"/>
  </r>
  <r>
    <x v="85699"/>
    <x v="0"/>
  </r>
  <r>
    <x v="85700"/>
    <x v="0"/>
  </r>
  <r>
    <x v="85701"/>
    <x v="1"/>
  </r>
  <r>
    <x v="85702"/>
    <x v="0"/>
  </r>
  <r>
    <x v="85703"/>
    <x v="0"/>
  </r>
  <r>
    <x v="85704"/>
    <x v="0"/>
  </r>
  <r>
    <x v="85705"/>
    <x v="0"/>
  </r>
  <r>
    <x v="85706"/>
    <x v="1"/>
  </r>
  <r>
    <x v="85707"/>
    <x v="0"/>
  </r>
  <r>
    <x v="85708"/>
    <x v="0"/>
  </r>
  <r>
    <x v="85709"/>
    <x v="1"/>
  </r>
  <r>
    <x v="85710"/>
    <x v="1"/>
  </r>
  <r>
    <x v="85711"/>
    <x v="0"/>
  </r>
  <r>
    <x v="85712"/>
    <x v="1"/>
  </r>
  <r>
    <x v="85713"/>
    <x v="0"/>
  </r>
  <r>
    <x v="85714"/>
    <x v="0"/>
  </r>
  <r>
    <x v="85715"/>
    <x v="1"/>
  </r>
  <r>
    <x v="85716"/>
    <x v="1"/>
  </r>
  <r>
    <x v="85717"/>
    <x v="1"/>
  </r>
  <r>
    <x v="85718"/>
    <x v="1"/>
  </r>
  <r>
    <x v="85719"/>
    <x v="1"/>
  </r>
  <r>
    <x v="85720"/>
    <x v="0"/>
  </r>
  <r>
    <x v="85721"/>
    <x v="1"/>
  </r>
  <r>
    <x v="85722"/>
    <x v="0"/>
  </r>
  <r>
    <x v="85723"/>
    <x v="0"/>
  </r>
  <r>
    <x v="85724"/>
    <x v="0"/>
  </r>
  <r>
    <x v="85725"/>
    <x v="1"/>
  </r>
  <r>
    <x v="85726"/>
    <x v="1"/>
  </r>
  <r>
    <x v="85727"/>
    <x v="1"/>
  </r>
  <r>
    <x v="85728"/>
    <x v="1"/>
  </r>
  <r>
    <x v="85729"/>
    <x v="0"/>
  </r>
  <r>
    <x v="85730"/>
    <x v="0"/>
  </r>
  <r>
    <x v="85731"/>
    <x v="1"/>
  </r>
  <r>
    <x v="85732"/>
    <x v="1"/>
  </r>
  <r>
    <x v="85733"/>
    <x v="1"/>
  </r>
  <r>
    <x v="85734"/>
    <x v="0"/>
  </r>
  <r>
    <x v="85735"/>
    <x v="1"/>
  </r>
  <r>
    <x v="85736"/>
    <x v="0"/>
  </r>
  <r>
    <x v="85737"/>
    <x v="1"/>
  </r>
  <r>
    <x v="85738"/>
    <x v="0"/>
  </r>
  <r>
    <x v="85739"/>
    <x v="1"/>
  </r>
  <r>
    <x v="85740"/>
    <x v="0"/>
  </r>
  <r>
    <x v="85741"/>
    <x v="0"/>
  </r>
  <r>
    <x v="85742"/>
    <x v="1"/>
  </r>
  <r>
    <x v="85743"/>
    <x v="1"/>
  </r>
  <r>
    <x v="85744"/>
    <x v="1"/>
  </r>
  <r>
    <x v="85745"/>
    <x v="0"/>
  </r>
  <r>
    <x v="85746"/>
    <x v="0"/>
  </r>
  <r>
    <x v="85747"/>
    <x v="0"/>
  </r>
  <r>
    <x v="85748"/>
    <x v="0"/>
  </r>
  <r>
    <x v="85749"/>
    <x v="0"/>
  </r>
  <r>
    <x v="85750"/>
    <x v="1"/>
  </r>
  <r>
    <x v="85751"/>
    <x v="0"/>
  </r>
  <r>
    <x v="85752"/>
    <x v="1"/>
  </r>
  <r>
    <x v="85753"/>
    <x v="1"/>
  </r>
  <r>
    <x v="85754"/>
    <x v="0"/>
  </r>
  <r>
    <x v="85755"/>
    <x v="0"/>
  </r>
  <r>
    <x v="85756"/>
    <x v="0"/>
  </r>
  <r>
    <x v="85757"/>
    <x v="1"/>
  </r>
  <r>
    <x v="85758"/>
    <x v="1"/>
  </r>
  <r>
    <x v="85759"/>
    <x v="1"/>
  </r>
  <r>
    <x v="85760"/>
    <x v="1"/>
  </r>
  <r>
    <x v="85761"/>
    <x v="1"/>
  </r>
  <r>
    <x v="85762"/>
    <x v="0"/>
  </r>
  <r>
    <x v="85763"/>
    <x v="1"/>
  </r>
  <r>
    <x v="85764"/>
    <x v="0"/>
  </r>
  <r>
    <x v="85765"/>
    <x v="1"/>
  </r>
  <r>
    <x v="85766"/>
    <x v="1"/>
  </r>
  <r>
    <x v="85767"/>
    <x v="1"/>
  </r>
  <r>
    <x v="85768"/>
    <x v="1"/>
  </r>
  <r>
    <x v="85769"/>
    <x v="0"/>
  </r>
  <r>
    <x v="85770"/>
    <x v="0"/>
  </r>
  <r>
    <x v="85771"/>
    <x v="1"/>
  </r>
  <r>
    <x v="85772"/>
    <x v="0"/>
  </r>
  <r>
    <x v="85773"/>
    <x v="1"/>
  </r>
  <r>
    <x v="85774"/>
    <x v="0"/>
  </r>
  <r>
    <x v="85775"/>
    <x v="1"/>
  </r>
  <r>
    <x v="85776"/>
    <x v="1"/>
  </r>
  <r>
    <x v="85777"/>
    <x v="0"/>
  </r>
  <r>
    <x v="85778"/>
    <x v="1"/>
  </r>
  <r>
    <x v="85779"/>
    <x v="0"/>
  </r>
  <r>
    <x v="85780"/>
    <x v="0"/>
  </r>
  <r>
    <x v="85781"/>
    <x v="0"/>
  </r>
  <r>
    <x v="85782"/>
    <x v="1"/>
  </r>
  <r>
    <x v="85783"/>
    <x v="0"/>
  </r>
  <r>
    <x v="85784"/>
    <x v="0"/>
  </r>
  <r>
    <x v="85785"/>
    <x v="0"/>
  </r>
  <r>
    <x v="85786"/>
    <x v="0"/>
  </r>
  <r>
    <x v="85787"/>
    <x v="1"/>
  </r>
  <r>
    <x v="85788"/>
    <x v="1"/>
  </r>
  <r>
    <x v="85789"/>
    <x v="0"/>
  </r>
  <r>
    <x v="85790"/>
    <x v="1"/>
  </r>
  <r>
    <x v="85791"/>
    <x v="1"/>
  </r>
  <r>
    <x v="85792"/>
    <x v="1"/>
  </r>
  <r>
    <x v="85793"/>
    <x v="1"/>
  </r>
  <r>
    <x v="85794"/>
    <x v="0"/>
  </r>
  <r>
    <x v="85795"/>
    <x v="0"/>
  </r>
  <r>
    <x v="85796"/>
    <x v="0"/>
  </r>
  <r>
    <x v="85797"/>
    <x v="0"/>
  </r>
  <r>
    <x v="85798"/>
    <x v="0"/>
  </r>
  <r>
    <x v="85799"/>
    <x v="0"/>
  </r>
  <r>
    <x v="85800"/>
    <x v="1"/>
  </r>
  <r>
    <x v="85801"/>
    <x v="0"/>
  </r>
  <r>
    <x v="85802"/>
    <x v="0"/>
  </r>
  <r>
    <x v="85803"/>
    <x v="0"/>
  </r>
  <r>
    <x v="85804"/>
    <x v="1"/>
  </r>
  <r>
    <x v="85805"/>
    <x v="0"/>
  </r>
  <r>
    <x v="85806"/>
    <x v="1"/>
  </r>
  <r>
    <x v="85807"/>
    <x v="0"/>
  </r>
  <r>
    <x v="85808"/>
    <x v="1"/>
  </r>
  <r>
    <x v="85809"/>
    <x v="0"/>
  </r>
  <r>
    <x v="85810"/>
    <x v="1"/>
  </r>
  <r>
    <x v="85811"/>
    <x v="1"/>
  </r>
  <r>
    <x v="85812"/>
    <x v="1"/>
  </r>
  <r>
    <x v="85813"/>
    <x v="1"/>
  </r>
  <r>
    <x v="85814"/>
    <x v="0"/>
  </r>
  <r>
    <x v="85815"/>
    <x v="1"/>
  </r>
  <r>
    <x v="85816"/>
    <x v="0"/>
  </r>
  <r>
    <x v="85817"/>
    <x v="1"/>
  </r>
  <r>
    <x v="85818"/>
    <x v="1"/>
  </r>
  <r>
    <x v="85819"/>
    <x v="1"/>
  </r>
  <r>
    <x v="85820"/>
    <x v="0"/>
  </r>
  <r>
    <x v="85821"/>
    <x v="0"/>
  </r>
  <r>
    <x v="85822"/>
    <x v="1"/>
  </r>
  <r>
    <x v="85823"/>
    <x v="1"/>
  </r>
  <r>
    <x v="85824"/>
    <x v="0"/>
  </r>
  <r>
    <x v="85825"/>
    <x v="0"/>
  </r>
  <r>
    <x v="85826"/>
    <x v="0"/>
  </r>
  <r>
    <x v="85827"/>
    <x v="1"/>
  </r>
  <r>
    <x v="85828"/>
    <x v="1"/>
  </r>
  <r>
    <x v="85829"/>
    <x v="1"/>
  </r>
  <r>
    <x v="85830"/>
    <x v="0"/>
  </r>
  <r>
    <x v="85831"/>
    <x v="0"/>
  </r>
  <r>
    <x v="85832"/>
    <x v="1"/>
  </r>
  <r>
    <x v="85833"/>
    <x v="0"/>
  </r>
  <r>
    <x v="85834"/>
    <x v="1"/>
  </r>
  <r>
    <x v="85835"/>
    <x v="1"/>
  </r>
  <r>
    <x v="85836"/>
    <x v="1"/>
  </r>
  <r>
    <x v="85837"/>
    <x v="1"/>
  </r>
  <r>
    <x v="85838"/>
    <x v="1"/>
  </r>
  <r>
    <x v="85839"/>
    <x v="0"/>
  </r>
  <r>
    <x v="85840"/>
    <x v="0"/>
  </r>
  <r>
    <x v="85841"/>
    <x v="0"/>
  </r>
  <r>
    <x v="85842"/>
    <x v="0"/>
  </r>
  <r>
    <x v="85843"/>
    <x v="1"/>
  </r>
  <r>
    <x v="85844"/>
    <x v="1"/>
  </r>
  <r>
    <x v="85845"/>
    <x v="1"/>
  </r>
  <r>
    <x v="85846"/>
    <x v="0"/>
  </r>
  <r>
    <x v="85847"/>
    <x v="1"/>
  </r>
  <r>
    <x v="85848"/>
    <x v="0"/>
  </r>
  <r>
    <x v="85849"/>
    <x v="0"/>
  </r>
  <r>
    <x v="85850"/>
    <x v="0"/>
  </r>
  <r>
    <x v="85851"/>
    <x v="1"/>
  </r>
  <r>
    <x v="85852"/>
    <x v="0"/>
  </r>
  <r>
    <x v="85853"/>
    <x v="0"/>
  </r>
  <r>
    <x v="85854"/>
    <x v="0"/>
  </r>
  <r>
    <x v="85855"/>
    <x v="0"/>
  </r>
  <r>
    <x v="85856"/>
    <x v="1"/>
  </r>
  <r>
    <x v="85857"/>
    <x v="1"/>
  </r>
  <r>
    <x v="85858"/>
    <x v="0"/>
  </r>
  <r>
    <x v="85859"/>
    <x v="1"/>
  </r>
  <r>
    <x v="85860"/>
    <x v="1"/>
  </r>
  <r>
    <x v="85861"/>
    <x v="1"/>
  </r>
  <r>
    <x v="85862"/>
    <x v="0"/>
  </r>
  <r>
    <x v="85863"/>
    <x v="1"/>
  </r>
  <r>
    <x v="85864"/>
    <x v="0"/>
  </r>
  <r>
    <x v="85865"/>
    <x v="0"/>
  </r>
  <r>
    <x v="85866"/>
    <x v="0"/>
  </r>
  <r>
    <x v="85867"/>
    <x v="0"/>
  </r>
  <r>
    <x v="85868"/>
    <x v="1"/>
  </r>
  <r>
    <x v="85869"/>
    <x v="1"/>
  </r>
  <r>
    <x v="85870"/>
    <x v="1"/>
  </r>
  <r>
    <x v="85871"/>
    <x v="0"/>
  </r>
  <r>
    <x v="85872"/>
    <x v="0"/>
  </r>
  <r>
    <x v="85873"/>
    <x v="0"/>
  </r>
  <r>
    <x v="85874"/>
    <x v="1"/>
  </r>
  <r>
    <x v="85875"/>
    <x v="0"/>
  </r>
  <r>
    <x v="85876"/>
    <x v="0"/>
  </r>
  <r>
    <x v="85877"/>
    <x v="0"/>
  </r>
  <r>
    <x v="85878"/>
    <x v="0"/>
  </r>
  <r>
    <x v="85879"/>
    <x v="1"/>
  </r>
  <r>
    <x v="85880"/>
    <x v="1"/>
  </r>
  <r>
    <x v="85881"/>
    <x v="0"/>
  </r>
  <r>
    <x v="85882"/>
    <x v="1"/>
  </r>
  <r>
    <x v="85883"/>
    <x v="1"/>
  </r>
  <r>
    <x v="85884"/>
    <x v="0"/>
  </r>
  <r>
    <x v="85885"/>
    <x v="1"/>
  </r>
  <r>
    <x v="85886"/>
    <x v="0"/>
  </r>
  <r>
    <x v="85887"/>
    <x v="0"/>
  </r>
  <r>
    <x v="85888"/>
    <x v="1"/>
  </r>
  <r>
    <x v="85889"/>
    <x v="0"/>
  </r>
  <r>
    <x v="85890"/>
    <x v="0"/>
  </r>
  <r>
    <x v="85891"/>
    <x v="1"/>
  </r>
  <r>
    <x v="85892"/>
    <x v="0"/>
  </r>
  <r>
    <x v="85893"/>
    <x v="1"/>
  </r>
  <r>
    <x v="85894"/>
    <x v="1"/>
  </r>
  <r>
    <x v="85895"/>
    <x v="1"/>
  </r>
  <r>
    <x v="85896"/>
    <x v="0"/>
  </r>
  <r>
    <x v="85897"/>
    <x v="0"/>
  </r>
  <r>
    <x v="85898"/>
    <x v="1"/>
  </r>
  <r>
    <x v="85899"/>
    <x v="1"/>
  </r>
  <r>
    <x v="85900"/>
    <x v="0"/>
  </r>
  <r>
    <x v="85901"/>
    <x v="0"/>
  </r>
  <r>
    <x v="85902"/>
    <x v="1"/>
  </r>
  <r>
    <x v="85903"/>
    <x v="1"/>
  </r>
  <r>
    <x v="85904"/>
    <x v="1"/>
  </r>
  <r>
    <x v="85905"/>
    <x v="0"/>
  </r>
  <r>
    <x v="85906"/>
    <x v="0"/>
  </r>
  <r>
    <x v="85907"/>
    <x v="0"/>
  </r>
  <r>
    <x v="85908"/>
    <x v="1"/>
  </r>
  <r>
    <x v="85909"/>
    <x v="1"/>
  </r>
  <r>
    <x v="85910"/>
    <x v="0"/>
  </r>
  <r>
    <x v="85911"/>
    <x v="0"/>
  </r>
  <r>
    <x v="85912"/>
    <x v="1"/>
  </r>
  <r>
    <x v="85913"/>
    <x v="0"/>
  </r>
  <r>
    <x v="85914"/>
    <x v="0"/>
  </r>
  <r>
    <x v="85915"/>
    <x v="0"/>
  </r>
  <r>
    <x v="85916"/>
    <x v="1"/>
  </r>
  <r>
    <x v="85917"/>
    <x v="0"/>
  </r>
  <r>
    <x v="85918"/>
    <x v="1"/>
  </r>
  <r>
    <x v="85919"/>
    <x v="0"/>
  </r>
  <r>
    <x v="85920"/>
    <x v="1"/>
  </r>
  <r>
    <x v="85921"/>
    <x v="0"/>
  </r>
  <r>
    <x v="85922"/>
    <x v="1"/>
  </r>
  <r>
    <x v="85923"/>
    <x v="0"/>
  </r>
  <r>
    <x v="85924"/>
    <x v="1"/>
  </r>
  <r>
    <x v="85925"/>
    <x v="0"/>
  </r>
  <r>
    <x v="85926"/>
    <x v="1"/>
  </r>
  <r>
    <x v="85927"/>
    <x v="1"/>
  </r>
  <r>
    <x v="85928"/>
    <x v="0"/>
  </r>
  <r>
    <x v="85929"/>
    <x v="0"/>
  </r>
  <r>
    <x v="85930"/>
    <x v="0"/>
  </r>
  <r>
    <x v="85931"/>
    <x v="0"/>
  </r>
  <r>
    <x v="85932"/>
    <x v="0"/>
  </r>
  <r>
    <x v="85933"/>
    <x v="1"/>
  </r>
  <r>
    <x v="85934"/>
    <x v="1"/>
  </r>
  <r>
    <x v="85935"/>
    <x v="1"/>
  </r>
  <r>
    <x v="85936"/>
    <x v="1"/>
  </r>
  <r>
    <x v="85937"/>
    <x v="0"/>
  </r>
  <r>
    <x v="85938"/>
    <x v="0"/>
  </r>
  <r>
    <x v="85939"/>
    <x v="1"/>
  </r>
  <r>
    <x v="85940"/>
    <x v="1"/>
  </r>
  <r>
    <x v="85941"/>
    <x v="0"/>
  </r>
  <r>
    <x v="85942"/>
    <x v="1"/>
  </r>
  <r>
    <x v="85943"/>
    <x v="0"/>
  </r>
  <r>
    <x v="85944"/>
    <x v="0"/>
  </r>
  <r>
    <x v="85945"/>
    <x v="0"/>
  </r>
  <r>
    <x v="85946"/>
    <x v="1"/>
  </r>
  <r>
    <x v="85947"/>
    <x v="1"/>
  </r>
  <r>
    <x v="85948"/>
    <x v="1"/>
  </r>
  <r>
    <x v="85949"/>
    <x v="0"/>
  </r>
  <r>
    <x v="85950"/>
    <x v="1"/>
  </r>
  <r>
    <x v="85951"/>
    <x v="1"/>
  </r>
  <r>
    <x v="85952"/>
    <x v="1"/>
  </r>
  <r>
    <x v="85953"/>
    <x v="0"/>
  </r>
  <r>
    <x v="85954"/>
    <x v="0"/>
  </r>
  <r>
    <x v="85955"/>
    <x v="1"/>
  </r>
  <r>
    <x v="85956"/>
    <x v="1"/>
  </r>
  <r>
    <x v="85957"/>
    <x v="0"/>
  </r>
  <r>
    <x v="85958"/>
    <x v="1"/>
  </r>
  <r>
    <x v="85959"/>
    <x v="1"/>
  </r>
  <r>
    <x v="85960"/>
    <x v="0"/>
  </r>
  <r>
    <x v="85961"/>
    <x v="0"/>
  </r>
  <r>
    <x v="85962"/>
    <x v="0"/>
  </r>
  <r>
    <x v="85963"/>
    <x v="0"/>
  </r>
  <r>
    <x v="85964"/>
    <x v="0"/>
  </r>
  <r>
    <x v="85965"/>
    <x v="0"/>
  </r>
  <r>
    <x v="85966"/>
    <x v="1"/>
  </r>
  <r>
    <x v="85967"/>
    <x v="0"/>
  </r>
  <r>
    <x v="85968"/>
    <x v="1"/>
  </r>
  <r>
    <x v="85969"/>
    <x v="1"/>
  </r>
  <r>
    <x v="85970"/>
    <x v="0"/>
  </r>
  <r>
    <x v="85971"/>
    <x v="1"/>
  </r>
  <r>
    <x v="85972"/>
    <x v="0"/>
  </r>
  <r>
    <x v="85973"/>
    <x v="1"/>
  </r>
  <r>
    <x v="85974"/>
    <x v="1"/>
  </r>
  <r>
    <x v="85975"/>
    <x v="1"/>
  </r>
  <r>
    <x v="85976"/>
    <x v="1"/>
  </r>
  <r>
    <x v="85977"/>
    <x v="0"/>
  </r>
  <r>
    <x v="85978"/>
    <x v="0"/>
  </r>
  <r>
    <x v="85979"/>
    <x v="1"/>
  </r>
  <r>
    <x v="85980"/>
    <x v="0"/>
  </r>
  <r>
    <x v="85981"/>
    <x v="0"/>
  </r>
  <r>
    <x v="85982"/>
    <x v="1"/>
  </r>
  <r>
    <x v="85983"/>
    <x v="1"/>
  </r>
  <r>
    <x v="85984"/>
    <x v="0"/>
  </r>
  <r>
    <x v="85985"/>
    <x v="1"/>
  </r>
  <r>
    <x v="85986"/>
    <x v="1"/>
  </r>
  <r>
    <x v="85987"/>
    <x v="0"/>
  </r>
  <r>
    <x v="85988"/>
    <x v="0"/>
  </r>
  <r>
    <x v="85989"/>
    <x v="0"/>
  </r>
  <r>
    <x v="85990"/>
    <x v="1"/>
  </r>
  <r>
    <x v="85991"/>
    <x v="1"/>
  </r>
  <r>
    <x v="85992"/>
    <x v="1"/>
  </r>
  <r>
    <x v="85993"/>
    <x v="1"/>
  </r>
  <r>
    <x v="85994"/>
    <x v="1"/>
  </r>
  <r>
    <x v="85995"/>
    <x v="0"/>
  </r>
  <r>
    <x v="85996"/>
    <x v="1"/>
  </r>
  <r>
    <x v="85997"/>
    <x v="0"/>
  </r>
  <r>
    <x v="85998"/>
    <x v="1"/>
  </r>
  <r>
    <x v="85999"/>
    <x v="1"/>
  </r>
  <r>
    <x v="86000"/>
    <x v="1"/>
  </r>
  <r>
    <x v="86001"/>
    <x v="1"/>
  </r>
  <r>
    <x v="86002"/>
    <x v="1"/>
  </r>
  <r>
    <x v="86003"/>
    <x v="0"/>
  </r>
  <r>
    <x v="86004"/>
    <x v="1"/>
  </r>
  <r>
    <x v="86005"/>
    <x v="1"/>
  </r>
  <r>
    <x v="86006"/>
    <x v="1"/>
  </r>
  <r>
    <x v="86007"/>
    <x v="0"/>
  </r>
  <r>
    <x v="86008"/>
    <x v="1"/>
  </r>
  <r>
    <x v="86009"/>
    <x v="0"/>
  </r>
  <r>
    <x v="86010"/>
    <x v="0"/>
  </r>
  <r>
    <x v="86011"/>
    <x v="0"/>
  </r>
  <r>
    <x v="86012"/>
    <x v="0"/>
  </r>
  <r>
    <x v="86013"/>
    <x v="0"/>
  </r>
  <r>
    <x v="86014"/>
    <x v="0"/>
  </r>
  <r>
    <x v="86015"/>
    <x v="1"/>
  </r>
  <r>
    <x v="86016"/>
    <x v="0"/>
  </r>
  <r>
    <x v="86017"/>
    <x v="0"/>
  </r>
  <r>
    <x v="86018"/>
    <x v="0"/>
  </r>
  <r>
    <x v="86019"/>
    <x v="1"/>
  </r>
  <r>
    <x v="86020"/>
    <x v="1"/>
  </r>
  <r>
    <x v="86021"/>
    <x v="1"/>
  </r>
  <r>
    <x v="86022"/>
    <x v="0"/>
  </r>
  <r>
    <x v="86023"/>
    <x v="1"/>
  </r>
  <r>
    <x v="86024"/>
    <x v="1"/>
  </r>
  <r>
    <x v="86025"/>
    <x v="1"/>
  </r>
  <r>
    <x v="86026"/>
    <x v="1"/>
  </r>
  <r>
    <x v="86027"/>
    <x v="1"/>
  </r>
  <r>
    <x v="86028"/>
    <x v="0"/>
  </r>
  <r>
    <x v="86029"/>
    <x v="0"/>
  </r>
  <r>
    <x v="86030"/>
    <x v="1"/>
  </r>
  <r>
    <x v="86031"/>
    <x v="1"/>
  </r>
  <r>
    <x v="86032"/>
    <x v="0"/>
  </r>
  <r>
    <x v="86033"/>
    <x v="1"/>
  </r>
  <r>
    <x v="86034"/>
    <x v="1"/>
  </r>
  <r>
    <x v="86035"/>
    <x v="1"/>
  </r>
  <r>
    <x v="86036"/>
    <x v="0"/>
  </r>
  <r>
    <x v="86037"/>
    <x v="1"/>
  </r>
  <r>
    <x v="86038"/>
    <x v="1"/>
  </r>
  <r>
    <x v="86039"/>
    <x v="1"/>
  </r>
  <r>
    <x v="86040"/>
    <x v="0"/>
  </r>
  <r>
    <x v="86041"/>
    <x v="0"/>
  </r>
  <r>
    <x v="86042"/>
    <x v="1"/>
  </r>
  <r>
    <x v="86043"/>
    <x v="0"/>
  </r>
  <r>
    <x v="86044"/>
    <x v="1"/>
  </r>
  <r>
    <x v="86045"/>
    <x v="0"/>
  </r>
  <r>
    <x v="86046"/>
    <x v="1"/>
  </r>
  <r>
    <x v="86047"/>
    <x v="0"/>
  </r>
  <r>
    <x v="86048"/>
    <x v="1"/>
  </r>
  <r>
    <x v="86049"/>
    <x v="1"/>
  </r>
  <r>
    <x v="86050"/>
    <x v="0"/>
  </r>
  <r>
    <x v="86051"/>
    <x v="0"/>
  </r>
  <r>
    <x v="86052"/>
    <x v="1"/>
  </r>
  <r>
    <x v="86053"/>
    <x v="0"/>
  </r>
  <r>
    <x v="86054"/>
    <x v="0"/>
  </r>
  <r>
    <x v="86055"/>
    <x v="1"/>
  </r>
  <r>
    <x v="86056"/>
    <x v="1"/>
  </r>
  <r>
    <x v="86057"/>
    <x v="0"/>
  </r>
  <r>
    <x v="86058"/>
    <x v="1"/>
  </r>
  <r>
    <x v="86059"/>
    <x v="0"/>
  </r>
  <r>
    <x v="86060"/>
    <x v="0"/>
  </r>
  <r>
    <x v="86061"/>
    <x v="1"/>
  </r>
  <r>
    <x v="86062"/>
    <x v="0"/>
  </r>
  <r>
    <x v="86063"/>
    <x v="0"/>
  </r>
  <r>
    <x v="86064"/>
    <x v="1"/>
  </r>
  <r>
    <x v="86065"/>
    <x v="1"/>
  </r>
  <r>
    <x v="86066"/>
    <x v="0"/>
  </r>
  <r>
    <x v="86067"/>
    <x v="0"/>
  </r>
  <r>
    <x v="86068"/>
    <x v="1"/>
  </r>
  <r>
    <x v="86069"/>
    <x v="1"/>
  </r>
  <r>
    <x v="86070"/>
    <x v="1"/>
  </r>
  <r>
    <x v="86071"/>
    <x v="1"/>
  </r>
  <r>
    <x v="86072"/>
    <x v="1"/>
  </r>
  <r>
    <x v="86073"/>
    <x v="0"/>
  </r>
  <r>
    <x v="86074"/>
    <x v="0"/>
  </r>
  <r>
    <x v="86075"/>
    <x v="1"/>
  </r>
  <r>
    <x v="86076"/>
    <x v="0"/>
  </r>
  <r>
    <x v="86077"/>
    <x v="0"/>
  </r>
  <r>
    <x v="86078"/>
    <x v="1"/>
  </r>
  <r>
    <x v="86079"/>
    <x v="1"/>
  </r>
  <r>
    <x v="86080"/>
    <x v="1"/>
  </r>
  <r>
    <x v="86081"/>
    <x v="1"/>
  </r>
  <r>
    <x v="86082"/>
    <x v="1"/>
  </r>
  <r>
    <x v="86083"/>
    <x v="0"/>
  </r>
  <r>
    <x v="86084"/>
    <x v="1"/>
  </r>
  <r>
    <x v="86085"/>
    <x v="0"/>
  </r>
  <r>
    <x v="86086"/>
    <x v="0"/>
  </r>
  <r>
    <x v="86087"/>
    <x v="1"/>
  </r>
  <r>
    <x v="86088"/>
    <x v="0"/>
  </r>
  <r>
    <x v="86089"/>
    <x v="0"/>
  </r>
  <r>
    <x v="86090"/>
    <x v="1"/>
  </r>
  <r>
    <x v="86091"/>
    <x v="0"/>
  </r>
  <r>
    <x v="86092"/>
    <x v="1"/>
  </r>
  <r>
    <x v="86093"/>
    <x v="1"/>
  </r>
  <r>
    <x v="86094"/>
    <x v="0"/>
  </r>
  <r>
    <x v="86095"/>
    <x v="1"/>
  </r>
  <r>
    <x v="86096"/>
    <x v="1"/>
  </r>
  <r>
    <x v="86097"/>
    <x v="0"/>
  </r>
  <r>
    <x v="86098"/>
    <x v="1"/>
  </r>
  <r>
    <x v="86099"/>
    <x v="0"/>
  </r>
  <r>
    <x v="86100"/>
    <x v="0"/>
  </r>
  <r>
    <x v="86101"/>
    <x v="0"/>
  </r>
  <r>
    <x v="86102"/>
    <x v="0"/>
  </r>
  <r>
    <x v="86103"/>
    <x v="1"/>
  </r>
  <r>
    <x v="86104"/>
    <x v="0"/>
  </r>
  <r>
    <x v="86105"/>
    <x v="1"/>
  </r>
  <r>
    <x v="86106"/>
    <x v="0"/>
  </r>
  <r>
    <x v="86107"/>
    <x v="1"/>
  </r>
  <r>
    <x v="86108"/>
    <x v="0"/>
  </r>
  <r>
    <x v="86109"/>
    <x v="0"/>
  </r>
  <r>
    <x v="86110"/>
    <x v="0"/>
  </r>
  <r>
    <x v="86111"/>
    <x v="1"/>
  </r>
  <r>
    <x v="86112"/>
    <x v="0"/>
  </r>
  <r>
    <x v="86113"/>
    <x v="0"/>
  </r>
  <r>
    <x v="86114"/>
    <x v="0"/>
  </r>
  <r>
    <x v="86115"/>
    <x v="1"/>
  </r>
  <r>
    <x v="86116"/>
    <x v="0"/>
  </r>
  <r>
    <x v="86117"/>
    <x v="1"/>
  </r>
  <r>
    <x v="86118"/>
    <x v="1"/>
  </r>
  <r>
    <x v="86119"/>
    <x v="0"/>
  </r>
  <r>
    <x v="86120"/>
    <x v="1"/>
  </r>
  <r>
    <x v="86121"/>
    <x v="0"/>
  </r>
  <r>
    <x v="86122"/>
    <x v="0"/>
  </r>
  <r>
    <x v="86123"/>
    <x v="0"/>
  </r>
  <r>
    <x v="86124"/>
    <x v="1"/>
  </r>
  <r>
    <x v="86125"/>
    <x v="1"/>
  </r>
  <r>
    <x v="86126"/>
    <x v="0"/>
  </r>
  <r>
    <x v="86127"/>
    <x v="1"/>
  </r>
  <r>
    <x v="86128"/>
    <x v="1"/>
  </r>
  <r>
    <x v="86129"/>
    <x v="1"/>
  </r>
  <r>
    <x v="86130"/>
    <x v="0"/>
  </r>
  <r>
    <x v="86131"/>
    <x v="1"/>
  </r>
  <r>
    <x v="86132"/>
    <x v="1"/>
  </r>
  <r>
    <x v="86133"/>
    <x v="0"/>
  </r>
  <r>
    <x v="86134"/>
    <x v="1"/>
  </r>
  <r>
    <x v="86135"/>
    <x v="1"/>
  </r>
  <r>
    <x v="86136"/>
    <x v="0"/>
  </r>
  <r>
    <x v="86137"/>
    <x v="1"/>
  </r>
  <r>
    <x v="86138"/>
    <x v="0"/>
  </r>
  <r>
    <x v="86139"/>
    <x v="0"/>
  </r>
  <r>
    <x v="86140"/>
    <x v="0"/>
  </r>
  <r>
    <x v="86141"/>
    <x v="1"/>
  </r>
  <r>
    <x v="86142"/>
    <x v="0"/>
  </r>
  <r>
    <x v="86143"/>
    <x v="1"/>
  </r>
  <r>
    <x v="86144"/>
    <x v="1"/>
  </r>
  <r>
    <x v="86145"/>
    <x v="1"/>
  </r>
  <r>
    <x v="86146"/>
    <x v="0"/>
  </r>
  <r>
    <x v="86147"/>
    <x v="1"/>
  </r>
  <r>
    <x v="86148"/>
    <x v="0"/>
  </r>
  <r>
    <x v="86149"/>
    <x v="0"/>
  </r>
  <r>
    <x v="86150"/>
    <x v="0"/>
  </r>
  <r>
    <x v="86151"/>
    <x v="0"/>
  </r>
  <r>
    <x v="86152"/>
    <x v="1"/>
  </r>
  <r>
    <x v="86153"/>
    <x v="0"/>
  </r>
  <r>
    <x v="86154"/>
    <x v="0"/>
  </r>
  <r>
    <x v="86155"/>
    <x v="0"/>
  </r>
  <r>
    <x v="86156"/>
    <x v="0"/>
  </r>
  <r>
    <x v="86157"/>
    <x v="0"/>
  </r>
  <r>
    <x v="86158"/>
    <x v="1"/>
  </r>
  <r>
    <x v="86159"/>
    <x v="1"/>
  </r>
  <r>
    <x v="86160"/>
    <x v="0"/>
  </r>
  <r>
    <x v="86161"/>
    <x v="0"/>
  </r>
  <r>
    <x v="86162"/>
    <x v="1"/>
  </r>
  <r>
    <x v="86163"/>
    <x v="1"/>
  </r>
  <r>
    <x v="86164"/>
    <x v="1"/>
  </r>
  <r>
    <x v="86165"/>
    <x v="1"/>
  </r>
  <r>
    <x v="86166"/>
    <x v="1"/>
  </r>
  <r>
    <x v="86167"/>
    <x v="1"/>
  </r>
  <r>
    <x v="86168"/>
    <x v="1"/>
  </r>
  <r>
    <x v="86169"/>
    <x v="1"/>
  </r>
  <r>
    <x v="86170"/>
    <x v="1"/>
  </r>
  <r>
    <x v="86171"/>
    <x v="1"/>
  </r>
  <r>
    <x v="86172"/>
    <x v="0"/>
  </r>
  <r>
    <x v="86173"/>
    <x v="1"/>
  </r>
  <r>
    <x v="86174"/>
    <x v="1"/>
  </r>
  <r>
    <x v="86175"/>
    <x v="1"/>
  </r>
  <r>
    <x v="86176"/>
    <x v="1"/>
  </r>
  <r>
    <x v="86177"/>
    <x v="0"/>
  </r>
  <r>
    <x v="86178"/>
    <x v="1"/>
  </r>
  <r>
    <x v="86179"/>
    <x v="1"/>
  </r>
  <r>
    <x v="86180"/>
    <x v="0"/>
  </r>
  <r>
    <x v="86181"/>
    <x v="1"/>
  </r>
  <r>
    <x v="86182"/>
    <x v="0"/>
  </r>
  <r>
    <x v="86183"/>
    <x v="0"/>
  </r>
  <r>
    <x v="86184"/>
    <x v="1"/>
  </r>
  <r>
    <x v="86185"/>
    <x v="0"/>
  </r>
  <r>
    <x v="86186"/>
    <x v="1"/>
  </r>
  <r>
    <x v="86187"/>
    <x v="1"/>
  </r>
  <r>
    <x v="86188"/>
    <x v="1"/>
  </r>
  <r>
    <x v="86189"/>
    <x v="0"/>
  </r>
  <r>
    <x v="86190"/>
    <x v="0"/>
  </r>
  <r>
    <x v="86191"/>
    <x v="0"/>
  </r>
  <r>
    <x v="86192"/>
    <x v="0"/>
  </r>
  <r>
    <x v="86193"/>
    <x v="1"/>
  </r>
  <r>
    <x v="86194"/>
    <x v="1"/>
  </r>
  <r>
    <x v="86195"/>
    <x v="1"/>
  </r>
  <r>
    <x v="86196"/>
    <x v="0"/>
  </r>
  <r>
    <x v="86197"/>
    <x v="0"/>
  </r>
  <r>
    <x v="86198"/>
    <x v="1"/>
  </r>
  <r>
    <x v="86199"/>
    <x v="0"/>
  </r>
  <r>
    <x v="86200"/>
    <x v="1"/>
  </r>
  <r>
    <x v="86201"/>
    <x v="0"/>
  </r>
  <r>
    <x v="86202"/>
    <x v="0"/>
  </r>
  <r>
    <x v="86203"/>
    <x v="1"/>
  </r>
  <r>
    <x v="86204"/>
    <x v="1"/>
  </r>
  <r>
    <x v="86205"/>
    <x v="1"/>
  </r>
  <r>
    <x v="86206"/>
    <x v="0"/>
  </r>
  <r>
    <x v="86207"/>
    <x v="0"/>
  </r>
  <r>
    <x v="86208"/>
    <x v="1"/>
  </r>
  <r>
    <x v="86209"/>
    <x v="1"/>
  </r>
  <r>
    <x v="86210"/>
    <x v="0"/>
  </r>
  <r>
    <x v="86211"/>
    <x v="0"/>
  </r>
  <r>
    <x v="86212"/>
    <x v="1"/>
  </r>
  <r>
    <x v="86213"/>
    <x v="0"/>
  </r>
  <r>
    <x v="86214"/>
    <x v="1"/>
  </r>
  <r>
    <x v="86215"/>
    <x v="0"/>
  </r>
  <r>
    <x v="86216"/>
    <x v="1"/>
  </r>
  <r>
    <x v="86217"/>
    <x v="0"/>
  </r>
  <r>
    <x v="86218"/>
    <x v="0"/>
  </r>
  <r>
    <x v="86219"/>
    <x v="1"/>
  </r>
  <r>
    <x v="86220"/>
    <x v="0"/>
  </r>
  <r>
    <x v="86221"/>
    <x v="0"/>
  </r>
  <r>
    <x v="86222"/>
    <x v="1"/>
  </r>
  <r>
    <x v="86223"/>
    <x v="0"/>
  </r>
  <r>
    <x v="86224"/>
    <x v="0"/>
  </r>
  <r>
    <x v="86225"/>
    <x v="1"/>
  </r>
  <r>
    <x v="86226"/>
    <x v="1"/>
  </r>
  <r>
    <x v="86227"/>
    <x v="0"/>
  </r>
  <r>
    <x v="86228"/>
    <x v="0"/>
  </r>
  <r>
    <x v="86229"/>
    <x v="1"/>
  </r>
  <r>
    <x v="86230"/>
    <x v="0"/>
  </r>
  <r>
    <x v="86231"/>
    <x v="0"/>
  </r>
  <r>
    <x v="86232"/>
    <x v="1"/>
  </r>
  <r>
    <x v="86233"/>
    <x v="1"/>
  </r>
  <r>
    <x v="86234"/>
    <x v="1"/>
  </r>
  <r>
    <x v="86235"/>
    <x v="1"/>
  </r>
  <r>
    <x v="86236"/>
    <x v="0"/>
  </r>
  <r>
    <x v="86237"/>
    <x v="0"/>
  </r>
  <r>
    <x v="86238"/>
    <x v="1"/>
  </r>
  <r>
    <x v="86239"/>
    <x v="0"/>
  </r>
  <r>
    <x v="86240"/>
    <x v="1"/>
  </r>
  <r>
    <x v="86241"/>
    <x v="1"/>
  </r>
  <r>
    <x v="86242"/>
    <x v="0"/>
  </r>
  <r>
    <x v="86243"/>
    <x v="0"/>
  </r>
  <r>
    <x v="86244"/>
    <x v="0"/>
  </r>
  <r>
    <x v="86245"/>
    <x v="0"/>
  </r>
  <r>
    <x v="86246"/>
    <x v="1"/>
  </r>
  <r>
    <x v="86247"/>
    <x v="1"/>
  </r>
  <r>
    <x v="86248"/>
    <x v="1"/>
  </r>
  <r>
    <x v="86249"/>
    <x v="1"/>
  </r>
  <r>
    <x v="86250"/>
    <x v="1"/>
  </r>
  <r>
    <x v="86251"/>
    <x v="1"/>
  </r>
  <r>
    <x v="86252"/>
    <x v="1"/>
  </r>
  <r>
    <x v="86253"/>
    <x v="0"/>
  </r>
  <r>
    <x v="86254"/>
    <x v="1"/>
  </r>
  <r>
    <x v="86255"/>
    <x v="1"/>
  </r>
  <r>
    <x v="86256"/>
    <x v="1"/>
  </r>
  <r>
    <x v="86257"/>
    <x v="0"/>
  </r>
  <r>
    <x v="86258"/>
    <x v="0"/>
  </r>
  <r>
    <x v="86259"/>
    <x v="0"/>
  </r>
  <r>
    <x v="86260"/>
    <x v="1"/>
  </r>
  <r>
    <x v="86261"/>
    <x v="0"/>
  </r>
  <r>
    <x v="86262"/>
    <x v="1"/>
  </r>
  <r>
    <x v="86263"/>
    <x v="0"/>
  </r>
  <r>
    <x v="86264"/>
    <x v="0"/>
  </r>
  <r>
    <x v="86265"/>
    <x v="1"/>
  </r>
  <r>
    <x v="86266"/>
    <x v="1"/>
  </r>
  <r>
    <x v="86267"/>
    <x v="0"/>
  </r>
  <r>
    <x v="86268"/>
    <x v="0"/>
  </r>
  <r>
    <x v="86269"/>
    <x v="1"/>
  </r>
  <r>
    <x v="86270"/>
    <x v="0"/>
  </r>
  <r>
    <x v="86271"/>
    <x v="1"/>
  </r>
  <r>
    <x v="86272"/>
    <x v="0"/>
  </r>
  <r>
    <x v="86273"/>
    <x v="0"/>
  </r>
  <r>
    <x v="86274"/>
    <x v="1"/>
  </r>
  <r>
    <x v="86275"/>
    <x v="0"/>
  </r>
  <r>
    <x v="86276"/>
    <x v="0"/>
  </r>
  <r>
    <x v="86277"/>
    <x v="1"/>
  </r>
  <r>
    <x v="86278"/>
    <x v="1"/>
  </r>
  <r>
    <x v="86279"/>
    <x v="1"/>
  </r>
  <r>
    <x v="86280"/>
    <x v="1"/>
  </r>
  <r>
    <x v="86281"/>
    <x v="0"/>
  </r>
  <r>
    <x v="86282"/>
    <x v="1"/>
  </r>
  <r>
    <x v="86283"/>
    <x v="0"/>
  </r>
  <r>
    <x v="86284"/>
    <x v="0"/>
  </r>
  <r>
    <x v="86285"/>
    <x v="0"/>
  </r>
  <r>
    <x v="86286"/>
    <x v="1"/>
  </r>
  <r>
    <x v="86287"/>
    <x v="1"/>
  </r>
  <r>
    <x v="86288"/>
    <x v="0"/>
  </r>
  <r>
    <x v="86289"/>
    <x v="0"/>
  </r>
  <r>
    <x v="86290"/>
    <x v="0"/>
  </r>
  <r>
    <x v="86291"/>
    <x v="0"/>
  </r>
  <r>
    <x v="86292"/>
    <x v="1"/>
  </r>
  <r>
    <x v="86293"/>
    <x v="0"/>
  </r>
  <r>
    <x v="86294"/>
    <x v="0"/>
  </r>
  <r>
    <x v="86295"/>
    <x v="1"/>
  </r>
  <r>
    <x v="86296"/>
    <x v="0"/>
  </r>
  <r>
    <x v="86297"/>
    <x v="1"/>
  </r>
  <r>
    <x v="86298"/>
    <x v="0"/>
  </r>
  <r>
    <x v="86299"/>
    <x v="0"/>
  </r>
  <r>
    <x v="86300"/>
    <x v="1"/>
  </r>
  <r>
    <x v="86301"/>
    <x v="0"/>
  </r>
  <r>
    <x v="86302"/>
    <x v="1"/>
  </r>
  <r>
    <x v="86303"/>
    <x v="0"/>
  </r>
  <r>
    <x v="86304"/>
    <x v="1"/>
  </r>
  <r>
    <x v="86305"/>
    <x v="1"/>
  </r>
  <r>
    <x v="86306"/>
    <x v="1"/>
  </r>
  <r>
    <x v="86307"/>
    <x v="1"/>
  </r>
  <r>
    <x v="86308"/>
    <x v="1"/>
  </r>
  <r>
    <x v="86309"/>
    <x v="1"/>
  </r>
  <r>
    <x v="86310"/>
    <x v="1"/>
  </r>
  <r>
    <x v="86311"/>
    <x v="1"/>
  </r>
  <r>
    <x v="86312"/>
    <x v="1"/>
  </r>
  <r>
    <x v="86313"/>
    <x v="1"/>
  </r>
  <r>
    <x v="86314"/>
    <x v="1"/>
  </r>
  <r>
    <x v="86315"/>
    <x v="1"/>
  </r>
  <r>
    <x v="86316"/>
    <x v="0"/>
  </r>
  <r>
    <x v="86317"/>
    <x v="0"/>
  </r>
  <r>
    <x v="86318"/>
    <x v="0"/>
  </r>
  <r>
    <x v="86319"/>
    <x v="0"/>
  </r>
  <r>
    <x v="86320"/>
    <x v="1"/>
  </r>
  <r>
    <x v="86321"/>
    <x v="0"/>
  </r>
  <r>
    <x v="86322"/>
    <x v="1"/>
  </r>
  <r>
    <x v="86323"/>
    <x v="1"/>
  </r>
  <r>
    <x v="86324"/>
    <x v="1"/>
  </r>
  <r>
    <x v="86325"/>
    <x v="1"/>
  </r>
  <r>
    <x v="86326"/>
    <x v="1"/>
  </r>
  <r>
    <x v="86327"/>
    <x v="1"/>
  </r>
  <r>
    <x v="86328"/>
    <x v="0"/>
  </r>
  <r>
    <x v="86329"/>
    <x v="0"/>
  </r>
  <r>
    <x v="86330"/>
    <x v="0"/>
  </r>
  <r>
    <x v="86331"/>
    <x v="0"/>
  </r>
  <r>
    <x v="86332"/>
    <x v="1"/>
  </r>
  <r>
    <x v="86333"/>
    <x v="0"/>
  </r>
  <r>
    <x v="86334"/>
    <x v="0"/>
  </r>
  <r>
    <x v="86335"/>
    <x v="0"/>
  </r>
  <r>
    <x v="86336"/>
    <x v="0"/>
  </r>
  <r>
    <x v="86337"/>
    <x v="0"/>
  </r>
  <r>
    <x v="86338"/>
    <x v="0"/>
  </r>
  <r>
    <x v="86339"/>
    <x v="0"/>
  </r>
  <r>
    <x v="86340"/>
    <x v="0"/>
  </r>
  <r>
    <x v="86341"/>
    <x v="1"/>
  </r>
  <r>
    <x v="86342"/>
    <x v="1"/>
  </r>
  <r>
    <x v="86343"/>
    <x v="1"/>
  </r>
  <r>
    <x v="86344"/>
    <x v="0"/>
  </r>
  <r>
    <x v="86345"/>
    <x v="1"/>
  </r>
  <r>
    <x v="86346"/>
    <x v="1"/>
  </r>
  <r>
    <x v="86347"/>
    <x v="1"/>
  </r>
  <r>
    <x v="86348"/>
    <x v="0"/>
  </r>
  <r>
    <x v="86349"/>
    <x v="1"/>
  </r>
  <r>
    <x v="86350"/>
    <x v="0"/>
  </r>
  <r>
    <x v="86351"/>
    <x v="0"/>
  </r>
  <r>
    <x v="86352"/>
    <x v="0"/>
  </r>
  <r>
    <x v="86353"/>
    <x v="0"/>
  </r>
  <r>
    <x v="86354"/>
    <x v="0"/>
  </r>
  <r>
    <x v="86355"/>
    <x v="0"/>
  </r>
  <r>
    <x v="86356"/>
    <x v="1"/>
  </r>
  <r>
    <x v="86357"/>
    <x v="0"/>
  </r>
  <r>
    <x v="86358"/>
    <x v="1"/>
  </r>
  <r>
    <x v="86359"/>
    <x v="1"/>
  </r>
  <r>
    <x v="86360"/>
    <x v="1"/>
  </r>
  <r>
    <x v="86361"/>
    <x v="0"/>
  </r>
  <r>
    <x v="86362"/>
    <x v="0"/>
  </r>
  <r>
    <x v="86363"/>
    <x v="1"/>
  </r>
  <r>
    <x v="86364"/>
    <x v="0"/>
  </r>
  <r>
    <x v="86365"/>
    <x v="1"/>
  </r>
  <r>
    <x v="86366"/>
    <x v="1"/>
  </r>
  <r>
    <x v="86367"/>
    <x v="1"/>
  </r>
  <r>
    <x v="86368"/>
    <x v="1"/>
  </r>
  <r>
    <x v="86369"/>
    <x v="0"/>
  </r>
  <r>
    <x v="86370"/>
    <x v="0"/>
  </r>
  <r>
    <x v="86371"/>
    <x v="0"/>
  </r>
  <r>
    <x v="86372"/>
    <x v="1"/>
  </r>
  <r>
    <x v="86373"/>
    <x v="1"/>
  </r>
  <r>
    <x v="86374"/>
    <x v="1"/>
  </r>
  <r>
    <x v="86375"/>
    <x v="1"/>
  </r>
  <r>
    <x v="86376"/>
    <x v="0"/>
  </r>
  <r>
    <x v="86377"/>
    <x v="0"/>
  </r>
  <r>
    <x v="86378"/>
    <x v="0"/>
  </r>
  <r>
    <x v="86379"/>
    <x v="1"/>
  </r>
  <r>
    <x v="86380"/>
    <x v="0"/>
  </r>
  <r>
    <x v="86381"/>
    <x v="0"/>
  </r>
  <r>
    <x v="86382"/>
    <x v="1"/>
  </r>
  <r>
    <x v="86383"/>
    <x v="0"/>
  </r>
  <r>
    <x v="86384"/>
    <x v="1"/>
  </r>
  <r>
    <x v="86385"/>
    <x v="0"/>
  </r>
  <r>
    <x v="86386"/>
    <x v="0"/>
  </r>
  <r>
    <x v="86387"/>
    <x v="1"/>
  </r>
  <r>
    <x v="86388"/>
    <x v="0"/>
  </r>
  <r>
    <x v="86389"/>
    <x v="0"/>
  </r>
  <r>
    <x v="86390"/>
    <x v="0"/>
  </r>
  <r>
    <x v="86391"/>
    <x v="0"/>
  </r>
  <r>
    <x v="86392"/>
    <x v="1"/>
  </r>
  <r>
    <x v="86393"/>
    <x v="1"/>
  </r>
  <r>
    <x v="86394"/>
    <x v="0"/>
  </r>
  <r>
    <x v="86395"/>
    <x v="1"/>
  </r>
  <r>
    <x v="86396"/>
    <x v="1"/>
  </r>
  <r>
    <x v="86397"/>
    <x v="1"/>
  </r>
  <r>
    <x v="86398"/>
    <x v="1"/>
  </r>
  <r>
    <x v="86399"/>
    <x v="1"/>
  </r>
  <r>
    <x v="86400"/>
    <x v="0"/>
  </r>
  <r>
    <x v="86401"/>
    <x v="0"/>
  </r>
  <r>
    <x v="86402"/>
    <x v="0"/>
  </r>
  <r>
    <x v="86403"/>
    <x v="1"/>
  </r>
  <r>
    <x v="86404"/>
    <x v="0"/>
  </r>
  <r>
    <x v="86405"/>
    <x v="0"/>
  </r>
  <r>
    <x v="86406"/>
    <x v="0"/>
  </r>
  <r>
    <x v="86407"/>
    <x v="0"/>
  </r>
  <r>
    <x v="86408"/>
    <x v="1"/>
  </r>
  <r>
    <x v="86409"/>
    <x v="1"/>
  </r>
  <r>
    <x v="86410"/>
    <x v="1"/>
  </r>
  <r>
    <x v="86411"/>
    <x v="0"/>
  </r>
  <r>
    <x v="86412"/>
    <x v="0"/>
  </r>
  <r>
    <x v="86413"/>
    <x v="0"/>
  </r>
  <r>
    <x v="86414"/>
    <x v="1"/>
  </r>
  <r>
    <x v="86415"/>
    <x v="1"/>
  </r>
  <r>
    <x v="86416"/>
    <x v="1"/>
  </r>
  <r>
    <x v="86417"/>
    <x v="0"/>
  </r>
  <r>
    <x v="86418"/>
    <x v="1"/>
  </r>
  <r>
    <x v="86419"/>
    <x v="1"/>
  </r>
  <r>
    <x v="86420"/>
    <x v="0"/>
  </r>
  <r>
    <x v="86421"/>
    <x v="0"/>
  </r>
  <r>
    <x v="86422"/>
    <x v="0"/>
  </r>
  <r>
    <x v="86423"/>
    <x v="1"/>
  </r>
  <r>
    <x v="86424"/>
    <x v="1"/>
  </r>
  <r>
    <x v="86425"/>
    <x v="0"/>
  </r>
  <r>
    <x v="86426"/>
    <x v="0"/>
  </r>
  <r>
    <x v="86427"/>
    <x v="1"/>
  </r>
  <r>
    <x v="86428"/>
    <x v="0"/>
  </r>
  <r>
    <x v="86429"/>
    <x v="1"/>
  </r>
  <r>
    <x v="86430"/>
    <x v="1"/>
  </r>
  <r>
    <x v="86431"/>
    <x v="1"/>
  </r>
  <r>
    <x v="86432"/>
    <x v="0"/>
  </r>
  <r>
    <x v="86433"/>
    <x v="1"/>
  </r>
  <r>
    <x v="86434"/>
    <x v="0"/>
  </r>
  <r>
    <x v="86435"/>
    <x v="1"/>
  </r>
  <r>
    <x v="86436"/>
    <x v="0"/>
  </r>
  <r>
    <x v="86437"/>
    <x v="1"/>
  </r>
  <r>
    <x v="86438"/>
    <x v="1"/>
  </r>
  <r>
    <x v="86439"/>
    <x v="0"/>
  </r>
  <r>
    <x v="86440"/>
    <x v="0"/>
  </r>
  <r>
    <x v="86441"/>
    <x v="1"/>
  </r>
  <r>
    <x v="86442"/>
    <x v="1"/>
  </r>
  <r>
    <x v="86443"/>
    <x v="1"/>
  </r>
  <r>
    <x v="86444"/>
    <x v="1"/>
  </r>
  <r>
    <x v="86445"/>
    <x v="1"/>
  </r>
  <r>
    <x v="86446"/>
    <x v="1"/>
  </r>
  <r>
    <x v="86447"/>
    <x v="0"/>
  </r>
  <r>
    <x v="86448"/>
    <x v="1"/>
  </r>
  <r>
    <x v="86449"/>
    <x v="1"/>
  </r>
  <r>
    <x v="86450"/>
    <x v="0"/>
  </r>
  <r>
    <x v="86451"/>
    <x v="1"/>
  </r>
  <r>
    <x v="86452"/>
    <x v="0"/>
  </r>
  <r>
    <x v="86453"/>
    <x v="1"/>
  </r>
  <r>
    <x v="86454"/>
    <x v="0"/>
  </r>
  <r>
    <x v="86455"/>
    <x v="1"/>
  </r>
  <r>
    <x v="86456"/>
    <x v="0"/>
  </r>
  <r>
    <x v="86457"/>
    <x v="0"/>
  </r>
  <r>
    <x v="86458"/>
    <x v="0"/>
  </r>
  <r>
    <x v="86459"/>
    <x v="0"/>
  </r>
  <r>
    <x v="86460"/>
    <x v="0"/>
  </r>
  <r>
    <x v="86461"/>
    <x v="0"/>
  </r>
  <r>
    <x v="86462"/>
    <x v="1"/>
  </r>
  <r>
    <x v="86463"/>
    <x v="0"/>
  </r>
  <r>
    <x v="86464"/>
    <x v="0"/>
  </r>
  <r>
    <x v="86465"/>
    <x v="0"/>
  </r>
  <r>
    <x v="86466"/>
    <x v="1"/>
  </r>
  <r>
    <x v="86467"/>
    <x v="0"/>
  </r>
  <r>
    <x v="86468"/>
    <x v="1"/>
  </r>
  <r>
    <x v="86469"/>
    <x v="0"/>
  </r>
  <r>
    <x v="86470"/>
    <x v="0"/>
  </r>
  <r>
    <x v="86471"/>
    <x v="1"/>
  </r>
  <r>
    <x v="86472"/>
    <x v="0"/>
  </r>
  <r>
    <x v="86473"/>
    <x v="0"/>
  </r>
  <r>
    <x v="86474"/>
    <x v="1"/>
  </r>
  <r>
    <x v="86475"/>
    <x v="1"/>
  </r>
  <r>
    <x v="86476"/>
    <x v="0"/>
  </r>
  <r>
    <x v="86477"/>
    <x v="1"/>
  </r>
  <r>
    <x v="86478"/>
    <x v="0"/>
  </r>
  <r>
    <x v="86479"/>
    <x v="0"/>
  </r>
  <r>
    <x v="86480"/>
    <x v="1"/>
  </r>
  <r>
    <x v="86481"/>
    <x v="1"/>
  </r>
  <r>
    <x v="86482"/>
    <x v="0"/>
  </r>
  <r>
    <x v="86483"/>
    <x v="0"/>
  </r>
  <r>
    <x v="86484"/>
    <x v="0"/>
  </r>
  <r>
    <x v="86485"/>
    <x v="1"/>
  </r>
  <r>
    <x v="86486"/>
    <x v="0"/>
  </r>
  <r>
    <x v="86487"/>
    <x v="0"/>
  </r>
  <r>
    <x v="86488"/>
    <x v="1"/>
  </r>
  <r>
    <x v="86489"/>
    <x v="1"/>
  </r>
  <r>
    <x v="86490"/>
    <x v="0"/>
  </r>
  <r>
    <x v="86491"/>
    <x v="0"/>
  </r>
  <r>
    <x v="86492"/>
    <x v="0"/>
  </r>
  <r>
    <x v="86493"/>
    <x v="1"/>
  </r>
  <r>
    <x v="86494"/>
    <x v="1"/>
  </r>
  <r>
    <x v="86495"/>
    <x v="1"/>
  </r>
  <r>
    <x v="86496"/>
    <x v="0"/>
  </r>
  <r>
    <x v="86497"/>
    <x v="1"/>
  </r>
  <r>
    <x v="86498"/>
    <x v="1"/>
  </r>
  <r>
    <x v="86499"/>
    <x v="0"/>
  </r>
  <r>
    <x v="86500"/>
    <x v="1"/>
  </r>
  <r>
    <x v="86501"/>
    <x v="1"/>
  </r>
  <r>
    <x v="86502"/>
    <x v="1"/>
  </r>
  <r>
    <x v="86503"/>
    <x v="0"/>
  </r>
  <r>
    <x v="86504"/>
    <x v="1"/>
  </r>
  <r>
    <x v="86505"/>
    <x v="1"/>
  </r>
  <r>
    <x v="86506"/>
    <x v="1"/>
  </r>
  <r>
    <x v="86507"/>
    <x v="0"/>
  </r>
  <r>
    <x v="86508"/>
    <x v="0"/>
  </r>
  <r>
    <x v="86509"/>
    <x v="0"/>
  </r>
  <r>
    <x v="86510"/>
    <x v="1"/>
  </r>
  <r>
    <x v="86511"/>
    <x v="0"/>
  </r>
  <r>
    <x v="86512"/>
    <x v="0"/>
  </r>
  <r>
    <x v="86513"/>
    <x v="1"/>
  </r>
  <r>
    <x v="86514"/>
    <x v="0"/>
  </r>
  <r>
    <x v="86515"/>
    <x v="0"/>
  </r>
  <r>
    <x v="86516"/>
    <x v="1"/>
  </r>
  <r>
    <x v="86517"/>
    <x v="0"/>
  </r>
  <r>
    <x v="86518"/>
    <x v="0"/>
  </r>
  <r>
    <x v="86519"/>
    <x v="0"/>
  </r>
  <r>
    <x v="86520"/>
    <x v="1"/>
  </r>
  <r>
    <x v="86521"/>
    <x v="0"/>
  </r>
  <r>
    <x v="86522"/>
    <x v="0"/>
  </r>
  <r>
    <x v="86523"/>
    <x v="0"/>
  </r>
  <r>
    <x v="86524"/>
    <x v="0"/>
  </r>
  <r>
    <x v="86525"/>
    <x v="0"/>
  </r>
  <r>
    <x v="86526"/>
    <x v="0"/>
  </r>
  <r>
    <x v="86527"/>
    <x v="1"/>
  </r>
  <r>
    <x v="86528"/>
    <x v="0"/>
  </r>
  <r>
    <x v="86529"/>
    <x v="1"/>
  </r>
  <r>
    <x v="86530"/>
    <x v="0"/>
  </r>
  <r>
    <x v="86531"/>
    <x v="0"/>
  </r>
  <r>
    <x v="86532"/>
    <x v="0"/>
  </r>
  <r>
    <x v="86533"/>
    <x v="0"/>
  </r>
  <r>
    <x v="86534"/>
    <x v="0"/>
  </r>
  <r>
    <x v="86535"/>
    <x v="1"/>
  </r>
  <r>
    <x v="86536"/>
    <x v="0"/>
  </r>
  <r>
    <x v="86537"/>
    <x v="1"/>
  </r>
  <r>
    <x v="86538"/>
    <x v="1"/>
  </r>
  <r>
    <x v="86539"/>
    <x v="1"/>
  </r>
  <r>
    <x v="86540"/>
    <x v="1"/>
  </r>
  <r>
    <x v="86541"/>
    <x v="0"/>
  </r>
  <r>
    <x v="86542"/>
    <x v="0"/>
  </r>
  <r>
    <x v="86543"/>
    <x v="1"/>
  </r>
  <r>
    <x v="86544"/>
    <x v="1"/>
  </r>
  <r>
    <x v="86545"/>
    <x v="1"/>
  </r>
  <r>
    <x v="86546"/>
    <x v="0"/>
  </r>
  <r>
    <x v="86547"/>
    <x v="0"/>
  </r>
  <r>
    <x v="86548"/>
    <x v="0"/>
  </r>
  <r>
    <x v="86549"/>
    <x v="0"/>
  </r>
  <r>
    <x v="86550"/>
    <x v="0"/>
  </r>
  <r>
    <x v="86551"/>
    <x v="1"/>
  </r>
  <r>
    <x v="86552"/>
    <x v="1"/>
  </r>
  <r>
    <x v="86553"/>
    <x v="1"/>
  </r>
  <r>
    <x v="86554"/>
    <x v="0"/>
  </r>
  <r>
    <x v="86555"/>
    <x v="0"/>
  </r>
  <r>
    <x v="86556"/>
    <x v="0"/>
  </r>
  <r>
    <x v="86557"/>
    <x v="0"/>
  </r>
  <r>
    <x v="86558"/>
    <x v="0"/>
  </r>
  <r>
    <x v="86559"/>
    <x v="0"/>
  </r>
  <r>
    <x v="86560"/>
    <x v="1"/>
  </r>
  <r>
    <x v="86561"/>
    <x v="1"/>
  </r>
  <r>
    <x v="86562"/>
    <x v="1"/>
  </r>
  <r>
    <x v="86563"/>
    <x v="0"/>
  </r>
  <r>
    <x v="86564"/>
    <x v="1"/>
  </r>
  <r>
    <x v="86565"/>
    <x v="1"/>
  </r>
  <r>
    <x v="86566"/>
    <x v="0"/>
  </r>
  <r>
    <x v="86567"/>
    <x v="0"/>
  </r>
  <r>
    <x v="86568"/>
    <x v="0"/>
  </r>
  <r>
    <x v="86569"/>
    <x v="1"/>
  </r>
  <r>
    <x v="86570"/>
    <x v="1"/>
  </r>
  <r>
    <x v="86571"/>
    <x v="0"/>
  </r>
  <r>
    <x v="86572"/>
    <x v="1"/>
  </r>
  <r>
    <x v="86573"/>
    <x v="1"/>
  </r>
  <r>
    <x v="86574"/>
    <x v="0"/>
  </r>
  <r>
    <x v="86575"/>
    <x v="1"/>
  </r>
  <r>
    <x v="86576"/>
    <x v="1"/>
  </r>
  <r>
    <x v="86577"/>
    <x v="0"/>
  </r>
  <r>
    <x v="86578"/>
    <x v="1"/>
  </r>
  <r>
    <x v="86579"/>
    <x v="1"/>
  </r>
  <r>
    <x v="86580"/>
    <x v="1"/>
  </r>
  <r>
    <x v="86581"/>
    <x v="0"/>
  </r>
  <r>
    <x v="86582"/>
    <x v="1"/>
  </r>
  <r>
    <x v="86583"/>
    <x v="1"/>
  </r>
  <r>
    <x v="86584"/>
    <x v="1"/>
  </r>
  <r>
    <x v="86585"/>
    <x v="0"/>
  </r>
  <r>
    <x v="86586"/>
    <x v="0"/>
  </r>
  <r>
    <x v="86587"/>
    <x v="0"/>
  </r>
  <r>
    <x v="86588"/>
    <x v="1"/>
  </r>
  <r>
    <x v="86589"/>
    <x v="1"/>
  </r>
  <r>
    <x v="86590"/>
    <x v="0"/>
  </r>
  <r>
    <x v="86591"/>
    <x v="0"/>
  </r>
  <r>
    <x v="86592"/>
    <x v="1"/>
  </r>
  <r>
    <x v="86593"/>
    <x v="0"/>
  </r>
  <r>
    <x v="86594"/>
    <x v="0"/>
  </r>
  <r>
    <x v="86595"/>
    <x v="0"/>
  </r>
  <r>
    <x v="86596"/>
    <x v="1"/>
  </r>
  <r>
    <x v="86597"/>
    <x v="1"/>
  </r>
  <r>
    <x v="86598"/>
    <x v="0"/>
  </r>
  <r>
    <x v="86599"/>
    <x v="0"/>
  </r>
  <r>
    <x v="86600"/>
    <x v="1"/>
  </r>
  <r>
    <x v="86601"/>
    <x v="0"/>
  </r>
  <r>
    <x v="86602"/>
    <x v="0"/>
  </r>
  <r>
    <x v="86603"/>
    <x v="0"/>
  </r>
  <r>
    <x v="86604"/>
    <x v="0"/>
  </r>
  <r>
    <x v="86605"/>
    <x v="0"/>
  </r>
  <r>
    <x v="86606"/>
    <x v="1"/>
  </r>
  <r>
    <x v="86607"/>
    <x v="1"/>
  </r>
  <r>
    <x v="86608"/>
    <x v="1"/>
  </r>
  <r>
    <x v="86609"/>
    <x v="1"/>
  </r>
  <r>
    <x v="86610"/>
    <x v="1"/>
  </r>
  <r>
    <x v="86611"/>
    <x v="1"/>
  </r>
  <r>
    <x v="86612"/>
    <x v="0"/>
  </r>
  <r>
    <x v="86613"/>
    <x v="0"/>
  </r>
  <r>
    <x v="86614"/>
    <x v="0"/>
  </r>
  <r>
    <x v="86615"/>
    <x v="1"/>
  </r>
  <r>
    <x v="86616"/>
    <x v="0"/>
  </r>
  <r>
    <x v="86617"/>
    <x v="1"/>
  </r>
  <r>
    <x v="86618"/>
    <x v="1"/>
  </r>
  <r>
    <x v="86619"/>
    <x v="1"/>
  </r>
  <r>
    <x v="86620"/>
    <x v="0"/>
  </r>
  <r>
    <x v="86621"/>
    <x v="1"/>
  </r>
  <r>
    <x v="86622"/>
    <x v="1"/>
  </r>
  <r>
    <x v="86623"/>
    <x v="1"/>
  </r>
  <r>
    <x v="86624"/>
    <x v="0"/>
  </r>
  <r>
    <x v="86625"/>
    <x v="0"/>
  </r>
  <r>
    <x v="86626"/>
    <x v="0"/>
  </r>
  <r>
    <x v="86627"/>
    <x v="0"/>
  </r>
  <r>
    <x v="86628"/>
    <x v="0"/>
  </r>
  <r>
    <x v="86629"/>
    <x v="0"/>
  </r>
  <r>
    <x v="86630"/>
    <x v="1"/>
  </r>
  <r>
    <x v="86631"/>
    <x v="1"/>
  </r>
  <r>
    <x v="86632"/>
    <x v="1"/>
  </r>
  <r>
    <x v="86633"/>
    <x v="1"/>
  </r>
  <r>
    <x v="86634"/>
    <x v="0"/>
  </r>
  <r>
    <x v="86635"/>
    <x v="1"/>
  </r>
  <r>
    <x v="86636"/>
    <x v="0"/>
  </r>
  <r>
    <x v="86637"/>
    <x v="1"/>
  </r>
  <r>
    <x v="86638"/>
    <x v="1"/>
  </r>
  <r>
    <x v="86639"/>
    <x v="1"/>
  </r>
  <r>
    <x v="86640"/>
    <x v="1"/>
  </r>
  <r>
    <x v="86641"/>
    <x v="0"/>
  </r>
  <r>
    <x v="86642"/>
    <x v="1"/>
  </r>
  <r>
    <x v="86643"/>
    <x v="0"/>
  </r>
  <r>
    <x v="86644"/>
    <x v="0"/>
  </r>
  <r>
    <x v="86645"/>
    <x v="0"/>
  </r>
  <r>
    <x v="86646"/>
    <x v="0"/>
  </r>
  <r>
    <x v="86647"/>
    <x v="0"/>
  </r>
  <r>
    <x v="86648"/>
    <x v="0"/>
  </r>
  <r>
    <x v="86649"/>
    <x v="0"/>
  </r>
  <r>
    <x v="86650"/>
    <x v="0"/>
  </r>
  <r>
    <x v="86651"/>
    <x v="0"/>
  </r>
  <r>
    <x v="86652"/>
    <x v="1"/>
  </r>
  <r>
    <x v="86653"/>
    <x v="0"/>
  </r>
  <r>
    <x v="86654"/>
    <x v="1"/>
  </r>
  <r>
    <x v="86655"/>
    <x v="0"/>
  </r>
  <r>
    <x v="86656"/>
    <x v="0"/>
  </r>
  <r>
    <x v="86657"/>
    <x v="1"/>
  </r>
  <r>
    <x v="86658"/>
    <x v="0"/>
  </r>
  <r>
    <x v="86659"/>
    <x v="0"/>
  </r>
  <r>
    <x v="86660"/>
    <x v="1"/>
  </r>
  <r>
    <x v="86661"/>
    <x v="1"/>
  </r>
  <r>
    <x v="86662"/>
    <x v="0"/>
  </r>
  <r>
    <x v="86663"/>
    <x v="0"/>
  </r>
  <r>
    <x v="86664"/>
    <x v="1"/>
  </r>
  <r>
    <x v="86665"/>
    <x v="0"/>
  </r>
  <r>
    <x v="86666"/>
    <x v="1"/>
  </r>
  <r>
    <x v="86667"/>
    <x v="0"/>
  </r>
  <r>
    <x v="86668"/>
    <x v="1"/>
  </r>
  <r>
    <x v="86669"/>
    <x v="1"/>
  </r>
  <r>
    <x v="86670"/>
    <x v="1"/>
  </r>
  <r>
    <x v="86671"/>
    <x v="0"/>
  </r>
  <r>
    <x v="86672"/>
    <x v="0"/>
  </r>
  <r>
    <x v="86673"/>
    <x v="1"/>
  </r>
  <r>
    <x v="86674"/>
    <x v="1"/>
  </r>
  <r>
    <x v="86675"/>
    <x v="1"/>
  </r>
  <r>
    <x v="86676"/>
    <x v="0"/>
  </r>
  <r>
    <x v="86677"/>
    <x v="0"/>
  </r>
  <r>
    <x v="86678"/>
    <x v="0"/>
  </r>
  <r>
    <x v="86679"/>
    <x v="1"/>
  </r>
  <r>
    <x v="86680"/>
    <x v="1"/>
  </r>
  <r>
    <x v="86681"/>
    <x v="0"/>
  </r>
  <r>
    <x v="86682"/>
    <x v="1"/>
  </r>
  <r>
    <x v="86683"/>
    <x v="0"/>
  </r>
  <r>
    <x v="86684"/>
    <x v="0"/>
  </r>
  <r>
    <x v="86685"/>
    <x v="0"/>
  </r>
  <r>
    <x v="86686"/>
    <x v="0"/>
  </r>
  <r>
    <x v="86687"/>
    <x v="1"/>
  </r>
  <r>
    <x v="86688"/>
    <x v="1"/>
  </r>
  <r>
    <x v="86689"/>
    <x v="1"/>
  </r>
  <r>
    <x v="86690"/>
    <x v="1"/>
  </r>
  <r>
    <x v="86691"/>
    <x v="1"/>
  </r>
  <r>
    <x v="86692"/>
    <x v="0"/>
  </r>
  <r>
    <x v="86693"/>
    <x v="0"/>
  </r>
  <r>
    <x v="86694"/>
    <x v="0"/>
  </r>
  <r>
    <x v="86695"/>
    <x v="0"/>
  </r>
  <r>
    <x v="86696"/>
    <x v="1"/>
  </r>
  <r>
    <x v="86697"/>
    <x v="0"/>
  </r>
  <r>
    <x v="86698"/>
    <x v="1"/>
  </r>
  <r>
    <x v="86699"/>
    <x v="0"/>
  </r>
  <r>
    <x v="86700"/>
    <x v="1"/>
  </r>
  <r>
    <x v="86701"/>
    <x v="0"/>
  </r>
  <r>
    <x v="86702"/>
    <x v="1"/>
  </r>
  <r>
    <x v="86703"/>
    <x v="0"/>
  </r>
  <r>
    <x v="86704"/>
    <x v="1"/>
  </r>
  <r>
    <x v="86705"/>
    <x v="1"/>
  </r>
  <r>
    <x v="86706"/>
    <x v="0"/>
  </r>
  <r>
    <x v="86707"/>
    <x v="1"/>
  </r>
  <r>
    <x v="86708"/>
    <x v="1"/>
  </r>
  <r>
    <x v="86709"/>
    <x v="0"/>
  </r>
  <r>
    <x v="86710"/>
    <x v="0"/>
  </r>
  <r>
    <x v="86711"/>
    <x v="0"/>
  </r>
  <r>
    <x v="86712"/>
    <x v="0"/>
  </r>
  <r>
    <x v="86713"/>
    <x v="0"/>
  </r>
  <r>
    <x v="86714"/>
    <x v="0"/>
  </r>
  <r>
    <x v="86715"/>
    <x v="1"/>
  </r>
  <r>
    <x v="86716"/>
    <x v="1"/>
  </r>
  <r>
    <x v="86717"/>
    <x v="1"/>
  </r>
  <r>
    <x v="86718"/>
    <x v="0"/>
  </r>
  <r>
    <x v="86719"/>
    <x v="0"/>
  </r>
  <r>
    <x v="86720"/>
    <x v="1"/>
  </r>
  <r>
    <x v="86721"/>
    <x v="1"/>
  </r>
  <r>
    <x v="86722"/>
    <x v="1"/>
  </r>
  <r>
    <x v="86723"/>
    <x v="1"/>
  </r>
  <r>
    <x v="86724"/>
    <x v="0"/>
  </r>
  <r>
    <x v="86725"/>
    <x v="1"/>
  </r>
  <r>
    <x v="86726"/>
    <x v="0"/>
  </r>
  <r>
    <x v="86727"/>
    <x v="1"/>
  </r>
  <r>
    <x v="86728"/>
    <x v="1"/>
  </r>
  <r>
    <x v="86729"/>
    <x v="1"/>
  </r>
  <r>
    <x v="86730"/>
    <x v="0"/>
  </r>
  <r>
    <x v="86731"/>
    <x v="1"/>
  </r>
  <r>
    <x v="86732"/>
    <x v="1"/>
  </r>
  <r>
    <x v="86733"/>
    <x v="0"/>
  </r>
  <r>
    <x v="86734"/>
    <x v="0"/>
  </r>
  <r>
    <x v="86735"/>
    <x v="0"/>
  </r>
  <r>
    <x v="86736"/>
    <x v="0"/>
  </r>
  <r>
    <x v="86737"/>
    <x v="1"/>
  </r>
  <r>
    <x v="86738"/>
    <x v="1"/>
  </r>
  <r>
    <x v="86739"/>
    <x v="0"/>
  </r>
  <r>
    <x v="86740"/>
    <x v="1"/>
  </r>
  <r>
    <x v="86741"/>
    <x v="1"/>
  </r>
  <r>
    <x v="86742"/>
    <x v="1"/>
  </r>
  <r>
    <x v="86743"/>
    <x v="1"/>
  </r>
  <r>
    <x v="86744"/>
    <x v="1"/>
  </r>
  <r>
    <x v="86745"/>
    <x v="1"/>
  </r>
  <r>
    <x v="86746"/>
    <x v="1"/>
  </r>
  <r>
    <x v="86747"/>
    <x v="1"/>
  </r>
  <r>
    <x v="86748"/>
    <x v="0"/>
  </r>
  <r>
    <x v="86749"/>
    <x v="1"/>
  </r>
  <r>
    <x v="86750"/>
    <x v="0"/>
  </r>
  <r>
    <x v="86751"/>
    <x v="1"/>
  </r>
  <r>
    <x v="86752"/>
    <x v="1"/>
  </r>
  <r>
    <x v="86753"/>
    <x v="0"/>
  </r>
  <r>
    <x v="86754"/>
    <x v="1"/>
  </r>
  <r>
    <x v="86755"/>
    <x v="0"/>
  </r>
  <r>
    <x v="86756"/>
    <x v="1"/>
  </r>
  <r>
    <x v="86757"/>
    <x v="0"/>
  </r>
  <r>
    <x v="86758"/>
    <x v="0"/>
  </r>
  <r>
    <x v="86759"/>
    <x v="0"/>
  </r>
  <r>
    <x v="86760"/>
    <x v="0"/>
  </r>
  <r>
    <x v="86761"/>
    <x v="0"/>
  </r>
  <r>
    <x v="86762"/>
    <x v="1"/>
  </r>
  <r>
    <x v="86763"/>
    <x v="1"/>
  </r>
  <r>
    <x v="86764"/>
    <x v="1"/>
  </r>
  <r>
    <x v="86765"/>
    <x v="1"/>
  </r>
  <r>
    <x v="86766"/>
    <x v="0"/>
  </r>
  <r>
    <x v="86767"/>
    <x v="1"/>
  </r>
  <r>
    <x v="86768"/>
    <x v="0"/>
  </r>
  <r>
    <x v="86769"/>
    <x v="1"/>
  </r>
  <r>
    <x v="86770"/>
    <x v="1"/>
  </r>
  <r>
    <x v="86771"/>
    <x v="0"/>
  </r>
  <r>
    <x v="86772"/>
    <x v="1"/>
  </r>
  <r>
    <x v="86773"/>
    <x v="1"/>
  </r>
  <r>
    <x v="86774"/>
    <x v="0"/>
  </r>
  <r>
    <x v="86775"/>
    <x v="1"/>
  </r>
  <r>
    <x v="86776"/>
    <x v="1"/>
  </r>
  <r>
    <x v="86777"/>
    <x v="1"/>
  </r>
  <r>
    <x v="86778"/>
    <x v="0"/>
  </r>
  <r>
    <x v="86779"/>
    <x v="0"/>
  </r>
  <r>
    <x v="86780"/>
    <x v="1"/>
  </r>
  <r>
    <x v="86781"/>
    <x v="0"/>
  </r>
  <r>
    <x v="86782"/>
    <x v="1"/>
  </r>
  <r>
    <x v="86783"/>
    <x v="1"/>
  </r>
  <r>
    <x v="86784"/>
    <x v="1"/>
  </r>
  <r>
    <x v="86785"/>
    <x v="0"/>
  </r>
  <r>
    <x v="86786"/>
    <x v="0"/>
  </r>
  <r>
    <x v="86787"/>
    <x v="1"/>
  </r>
  <r>
    <x v="86788"/>
    <x v="1"/>
  </r>
  <r>
    <x v="86789"/>
    <x v="1"/>
  </r>
  <r>
    <x v="86790"/>
    <x v="0"/>
  </r>
  <r>
    <x v="86791"/>
    <x v="1"/>
  </r>
  <r>
    <x v="86792"/>
    <x v="0"/>
  </r>
  <r>
    <x v="86793"/>
    <x v="1"/>
  </r>
  <r>
    <x v="86794"/>
    <x v="1"/>
  </r>
  <r>
    <x v="86795"/>
    <x v="1"/>
  </r>
  <r>
    <x v="86796"/>
    <x v="1"/>
  </r>
  <r>
    <x v="86797"/>
    <x v="1"/>
  </r>
  <r>
    <x v="86798"/>
    <x v="1"/>
  </r>
  <r>
    <x v="86799"/>
    <x v="0"/>
  </r>
  <r>
    <x v="86800"/>
    <x v="1"/>
  </r>
  <r>
    <x v="86801"/>
    <x v="1"/>
  </r>
  <r>
    <x v="86802"/>
    <x v="1"/>
  </r>
  <r>
    <x v="86803"/>
    <x v="1"/>
  </r>
  <r>
    <x v="86804"/>
    <x v="0"/>
  </r>
  <r>
    <x v="86805"/>
    <x v="0"/>
  </r>
  <r>
    <x v="86806"/>
    <x v="1"/>
  </r>
  <r>
    <x v="86807"/>
    <x v="1"/>
  </r>
  <r>
    <x v="86808"/>
    <x v="0"/>
  </r>
  <r>
    <x v="86809"/>
    <x v="1"/>
  </r>
  <r>
    <x v="86810"/>
    <x v="0"/>
  </r>
  <r>
    <x v="86811"/>
    <x v="1"/>
  </r>
  <r>
    <x v="86812"/>
    <x v="0"/>
  </r>
  <r>
    <x v="86813"/>
    <x v="0"/>
  </r>
  <r>
    <x v="86814"/>
    <x v="0"/>
  </r>
  <r>
    <x v="86815"/>
    <x v="1"/>
  </r>
  <r>
    <x v="86816"/>
    <x v="0"/>
  </r>
  <r>
    <x v="86817"/>
    <x v="0"/>
  </r>
  <r>
    <x v="86818"/>
    <x v="1"/>
  </r>
  <r>
    <x v="86819"/>
    <x v="0"/>
  </r>
  <r>
    <x v="86820"/>
    <x v="1"/>
  </r>
  <r>
    <x v="86821"/>
    <x v="0"/>
  </r>
  <r>
    <x v="86822"/>
    <x v="1"/>
  </r>
  <r>
    <x v="86823"/>
    <x v="0"/>
  </r>
  <r>
    <x v="86824"/>
    <x v="0"/>
  </r>
  <r>
    <x v="86825"/>
    <x v="1"/>
  </r>
  <r>
    <x v="86826"/>
    <x v="0"/>
  </r>
  <r>
    <x v="86827"/>
    <x v="0"/>
  </r>
  <r>
    <x v="86828"/>
    <x v="0"/>
  </r>
  <r>
    <x v="86829"/>
    <x v="1"/>
  </r>
  <r>
    <x v="86830"/>
    <x v="0"/>
  </r>
  <r>
    <x v="86831"/>
    <x v="1"/>
  </r>
  <r>
    <x v="86832"/>
    <x v="1"/>
  </r>
  <r>
    <x v="86833"/>
    <x v="1"/>
  </r>
  <r>
    <x v="86834"/>
    <x v="0"/>
  </r>
  <r>
    <x v="86835"/>
    <x v="0"/>
  </r>
  <r>
    <x v="86836"/>
    <x v="1"/>
  </r>
  <r>
    <x v="86837"/>
    <x v="0"/>
  </r>
  <r>
    <x v="86838"/>
    <x v="1"/>
  </r>
  <r>
    <x v="86839"/>
    <x v="1"/>
  </r>
  <r>
    <x v="86840"/>
    <x v="0"/>
  </r>
  <r>
    <x v="86841"/>
    <x v="0"/>
  </r>
  <r>
    <x v="86842"/>
    <x v="1"/>
  </r>
  <r>
    <x v="86843"/>
    <x v="0"/>
  </r>
  <r>
    <x v="86844"/>
    <x v="0"/>
  </r>
  <r>
    <x v="86845"/>
    <x v="1"/>
  </r>
  <r>
    <x v="86846"/>
    <x v="1"/>
  </r>
  <r>
    <x v="86847"/>
    <x v="0"/>
  </r>
  <r>
    <x v="86848"/>
    <x v="1"/>
  </r>
  <r>
    <x v="86849"/>
    <x v="1"/>
  </r>
  <r>
    <x v="86850"/>
    <x v="0"/>
  </r>
  <r>
    <x v="86851"/>
    <x v="0"/>
  </r>
  <r>
    <x v="86852"/>
    <x v="1"/>
  </r>
  <r>
    <x v="86853"/>
    <x v="1"/>
  </r>
  <r>
    <x v="86854"/>
    <x v="1"/>
  </r>
  <r>
    <x v="86855"/>
    <x v="1"/>
  </r>
  <r>
    <x v="86856"/>
    <x v="0"/>
  </r>
  <r>
    <x v="86857"/>
    <x v="1"/>
  </r>
  <r>
    <x v="86858"/>
    <x v="0"/>
  </r>
  <r>
    <x v="86859"/>
    <x v="0"/>
  </r>
  <r>
    <x v="86860"/>
    <x v="1"/>
  </r>
  <r>
    <x v="86861"/>
    <x v="1"/>
  </r>
  <r>
    <x v="86862"/>
    <x v="0"/>
  </r>
  <r>
    <x v="86863"/>
    <x v="0"/>
  </r>
  <r>
    <x v="86864"/>
    <x v="0"/>
  </r>
  <r>
    <x v="86865"/>
    <x v="1"/>
  </r>
  <r>
    <x v="86866"/>
    <x v="0"/>
  </r>
  <r>
    <x v="86867"/>
    <x v="1"/>
  </r>
  <r>
    <x v="86868"/>
    <x v="1"/>
  </r>
  <r>
    <x v="86869"/>
    <x v="0"/>
  </r>
  <r>
    <x v="86870"/>
    <x v="0"/>
  </r>
  <r>
    <x v="86871"/>
    <x v="0"/>
  </r>
  <r>
    <x v="86872"/>
    <x v="0"/>
  </r>
  <r>
    <x v="86873"/>
    <x v="1"/>
  </r>
  <r>
    <x v="86874"/>
    <x v="1"/>
  </r>
  <r>
    <x v="86875"/>
    <x v="0"/>
  </r>
  <r>
    <x v="86876"/>
    <x v="0"/>
  </r>
  <r>
    <x v="86877"/>
    <x v="1"/>
  </r>
  <r>
    <x v="86878"/>
    <x v="1"/>
  </r>
  <r>
    <x v="86879"/>
    <x v="0"/>
  </r>
  <r>
    <x v="86880"/>
    <x v="0"/>
  </r>
  <r>
    <x v="86881"/>
    <x v="1"/>
  </r>
  <r>
    <x v="86882"/>
    <x v="0"/>
  </r>
  <r>
    <x v="86883"/>
    <x v="1"/>
  </r>
  <r>
    <x v="86884"/>
    <x v="0"/>
  </r>
  <r>
    <x v="86885"/>
    <x v="0"/>
  </r>
  <r>
    <x v="86886"/>
    <x v="0"/>
  </r>
  <r>
    <x v="86887"/>
    <x v="1"/>
  </r>
  <r>
    <x v="86888"/>
    <x v="0"/>
  </r>
  <r>
    <x v="86889"/>
    <x v="0"/>
  </r>
  <r>
    <x v="86890"/>
    <x v="1"/>
  </r>
  <r>
    <x v="86891"/>
    <x v="0"/>
  </r>
  <r>
    <x v="86892"/>
    <x v="0"/>
  </r>
  <r>
    <x v="86893"/>
    <x v="1"/>
  </r>
  <r>
    <x v="86894"/>
    <x v="0"/>
  </r>
  <r>
    <x v="86895"/>
    <x v="1"/>
  </r>
  <r>
    <x v="86896"/>
    <x v="0"/>
  </r>
  <r>
    <x v="86897"/>
    <x v="0"/>
  </r>
  <r>
    <x v="86898"/>
    <x v="1"/>
  </r>
  <r>
    <x v="86899"/>
    <x v="0"/>
  </r>
  <r>
    <x v="86900"/>
    <x v="1"/>
  </r>
  <r>
    <x v="86901"/>
    <x v="0"/>
  </r>
  <r>
    <x v="86902"/>
    <x v="0"/>
  </r>
  <r>
    <x v="86903"/>
    <x v="0"/>
  </r>
  <r>
    <x v="86904"/>
    <x v="0"/>
  </r>
  <r>
    <x v="86905"/>
    <x v="1"/>
  </r>
  <r>
    <x v="86906"/>
    <x v="0"/>
  </r>
  <r>
    <x v="86907"/>
    <x v="1"/>
  </r>
  <r>
    <x v="86908"/>
    <x v="0"/>
  </r>
  <r>
    <x v="86909"/>
    <x v="0"/>
  </r>
  <r>
    <x v="86910"/>
    <x v="1"/>
  </r>
  <r>
    <x v="86911"/>
    <x v="0"/>
  </r>
  <r>
    <x v="86912"/>
    <x v="1"/>
  </r>
  <r>
    <x v="86913"/>
    <x v="0"/>
  </r>
  <r>
    <x v="86914"/>
    <x v="0"/>
  </r>
  <r>
    <x v="86915"/>
    <x v="0"/>
  </r>
  <r>
    <x v="86916"/>
    <x v="1"/>
  </r>
  <r>
    <x v="86917"/>
    <x v="0"/>
  </r>
  <r>
    <x v="86918"/>
    <x v="0"/>
  </r>
  <r>
    <x v="86919"/>
    <x v="0"/>
  </r>
  <r>
    <x v="86920"/>
    <x v="0"/>
  </r>
  <r>
    <x v="86921"/>
    <x v="0"/>
  </r>
  <r>
    <x v="86922"/>
    <x v="0"/>
  </r>
  <r>
    <x v="86923"/>
    <x v="0"/>
  </r>
  <r>
    <x v="86924"/>
    <x v="0"/>
  </r>
  <r>
    <x v="86925"/>
    <x v="0"/>
  </r>
  <r>
    <x v="86926"/>
    <x v="1"/>
  </r>
  <r>
    <x v="86927"/>
    <x v="1"/>
  </r>
  <r>
    <x v="86928"/>
    <x v="0"/>
  </r>
  <r>
    <x v="86929"/>
    <x v="1"/>
  </r>
  <r>
    <x v="86930"/>
    <x v="0"/>
  </r>
  <r>
    <x v="86931"/>
    <x v="0"/>
  </r>
  <r>
    <x v="86932"/>
    <x v="0"/>
  </r>
  <r>
    <x v="86933"/>
    <x v="1"/>
  </r>
  <r>
    <x v="86934"/>
    <x v="0"/>
  </r>
  <r>
    <x v="86935"/>
    <x v="1"/>
  </r>
  <r>
    <x v="86936"/>
    <x v="1"/>
  </r>
  <r>
    <x v="86937"/>
    <x v="0"/>
  </r>
  <r>
    <x v="86938"/>
    <x v="0"/>
  </r>
  <r>
    <x v="86939"/>
    <x v="1"/>
  </r>
  <r>
    <x v="86940"/>
    <x v="0"/>
  </r>
  <r>
    <x v="86941"/>
    <x v="0"/>
  </r>
  <r>
    <x v="86942"/>
    <x v="0"/>
  </r>
  <r>
    <x v="86943"/>
    <x v="1"/>
  </r>
  <r>
    <x v="86944"/>
    <x v="0"/>
  </r>
  <r>
    <x v="86945"/>
    <x v="1"/>
  </r>
  <r>
    <x v="86946"/>
    <x v="1"/>
  </r>
  <r>
    <x v="86947"/>
    <x v="1"/>
  </r>
  <r>
    <x v="86948"/>
    <x v="1"/>
  </r>
  <r>
    <x v="86949"/>
    <x v="1"/>
  </r>
  <r>
    <x v="86950"/>
    <x v="0"/>
  </r>
  <r>
    <x v="86951"/>
    <x v="1"/>
  </r>
  <r>
    <x v="86952"/>
    <x v="0"/>
  </r>
  <r>
    <x v="86953"/>
    <x v="0"/>
  </r>
  <r>
    <x v="86954"/>
    <x v="1"/>
  </r>
  <r>
    <x v="86955"/>
    <x v="0"/>
  </r>
  <r>
    <x v="86956"/>
    <x v="0"/>
  </r>
  <r>
    <x v="86957"/>
    <x v="1"/>
  </r>
  <r>
    <x v="86958"/>
    <x v="0"/>
  </r>
  <r>
    <x v="86959"/>
    <x v="0"/>
  </r>
  <r>
    <x v="86960"/>
    <x v="1"/>
  </r>
  <r>
    <x v="86961"/>
    <x v="0"/>
  </r>
  <r>
    <x v="86962"/>
    <x v="0"/>
  </r>
  <r>
    <x v="86963"/>
    <x v="0"/>
  </r>
  <r>
    <x v="86964"/>
    <x v="0"/>
  </r>
  <r>
    <x v="86965"/>
    <x v="0"/>
  </r>
  <r>
    <x v="86966"/>
    <x v="1"/>
  </r>
  <r>
    <x v="86967"/>
    <x v="0"/>
  </r>
  <r>
    <x v="86968"/>
    <x v="1"/>
  </r>
  <r>
    <x v="86969"/>
    <x v="0"/>
  </r>
  <r>
    <x v="86970"/>
    <x v="1"/>
  </r>
  <r>
    <x v="86971"/>
    <x v="0"/>
  </r>
  <r>
    <x v="86972"/>
    <x v="1"/>
  </r>
  <r>
    <x v="86973"/>
    <x v="0"/>
  </r>
  <r>
    <x v="86974"/>
    <x v="1"/>
  </r>
  <r>
    <x v="86975"/>
    <x v="1"/>
  </r>
  <r>
    <x v="86976"/>
    <x v="1"/>
  </r>
  <r>
    <x v="86977"/>
    <x v="0"/>
  </r>
  <r>
    <x v="86978"/>
    <x v="1"/>
  </r>
  <r>
    <x v="86979"/>
    <x v="0"/>
  </r>
  <r>
    <x v="86980"/>
    <x v="0"/>
  </r>
  <r>
    <x v="86981"/>
    <x v="1"/>
  </r>
  <r>
    <x v="86982"/>
    <x v="1"/>
  </r>
  <r>
    <x v="86983"/>
    <x v="1"/>
  </r>
  <r>
    <x v="86984"/>
    <x v="0"/>
  </r>
  <r>
    <x v="86985"/>
    <x v="0"/>
  </r>
  <r>
    <x v="86986"/>
    <x v="1"/>
  </r>
  <r>
    <x v="86987"/>
    <x v="0"/>
  </r>
  <r>
    <x v="86988"/>
    <x v="0"/>
  </r>
  <r>
    <x v="86989"/>
    <x v="1"/>
  </r>
  <r>
    <x v="86990"/>
    <x v="1"/>
  </r>
  <r>
    <x v="86991"/>
    <x v="0"/>
  </r>
  <r>
    <x v="86992"/>
    <x v="0"/>
  </r>
  <r>
    <x v="86993"/>
    <x v="1"/>
  </r>
  <r>
    <x v="86994"/>
    <x v="1"/>
  </r>
  <r>
    <x v="86995"/>
    <x v="0"/>
  </r>
  <r>
    <x v="86996"/>
    <x v="0"/>
  </r>
  <r>
    <x v="86997"/>
    <x v="1"/>
  </r>
  <r>
    <x v="86998"/>
    <x v="0"/>
  </r>
  <r>
    <x v="86999"/>
    <x v="1"/>
  </r>
  <r>
    <x v="87000"/>
    <x v="1"/>
  </r>
  <r>
    <x v="87001"/>
    <x v="0"/>
  </r>
  <r>
    <x v="87002"/>
    <x v="1"/>
  </r>
  <r>
    <x v="87003"/>
    <x v="0"/>
  </r>
  <r>
    <x v="87004"/>
    <x v="0"/>
  </r>
  <r>
    <x v="87005"/>
    <x v="1"/>
  </r>
  <r>
    <x v="87006"/>
    <x v="1"/>
  </r>
  <r>
    <x v="87007"/>
    <x v="0"/>
  </r>
  <r>
    <x v="87008"/>
    <x v="0"/>
  </r>
  <r>
    <x v="87009"/>
    <x v="0"/>
  </r>
  <r>
    <x v="87010"/>
    <x v="0"/>
  </r>
  <r>
    <x v="87011"/>
    <x v="1"/>
  </r>
  <r>
    <x v="87012"/>
    <x v="0"/>
  </r>
  <r>
    <x v="87013"/>
    <x v="1"/>
  </r>
  <r>
    <x v="87014"/>
    <x v="0"/>
  </r>
  <r>
    <x v="87015"/>
    <x v="0"/>
  </r>
  <r>
    <x v="87016"/>
    <x v="1"/>
  </r>
  <r>
    <x v="87017"/>
    <x v="1"/>
  </r>
  <r>
    <x v="87018"/>
    <x v="0"/>
  </r>
  <r>
    <x v="87019"/>
    <x v="0"/>
  </r>
  <r>
    <x v="87020"/>
    <x v="1"/>
  </r>
  <r>
    <x v="87021"/>
    <x v="1"/>
  </r>
  <r>
    <x v="87022"/>
    <x v="1"/>
  </r>
  <r>
    <x v="87023"/>
    <x v="1"/>
  </r>
  <r>
    <x v="87024"/>
    <x v="0"/>
  </r>
  <r>
    <x v="87025"/>
    <x v="1"/>
  </r>
  <r>
    <x v="87026"/>
    <x v="0"/>
  </r>
  <r>
    <x v="87027"/>
    <x v="0"/>
  </r>
  <r>
    <x v="87028"/>
    <x v="1"/>
  </r>
  <r>
    <x v="87029"/>
    <x v="1"/>
  </r>
  <r>
    <x v="87030"/>
    <x v="0"/>
  </r>
  <r>
    <x v="87031"/>
    <x v="1"/>
  </r>
  <r>
    <x v="87032"/>
    <x v="0"/>
  </r>
  <r>
    <x v="87033"/>
    <x v="0"/>
  </r>
  <r>
    <x v="87034"/>
    <x v="1"/>
  </r>
  <r>
    <x v="87035"/>
    <x v="0"/>
  </r>
  <r>
    <x v="87036"/>
    <x v="1"/>
  </r>
  <r>
    <x v="87037"/>
    <x v="1"/>
  </r>
  <r>
    <x v="87038"/>
    <x v="1"/>
  </r>
  <r>
    <x v="87039"/>
    <x v="0"/>
  </r>
  <r>
    <x v="87040"/>
    <x v="1"/>
  </r>
  <r>
    <x v="87041"/>
    <x v="0"/>
  </r>
  <r>
    <x v="87042"/>
    <x v="1"/>
  </r>
  <r>
    <x v="87043"/>
    <x v="1"/>
  </r>
  <r>
    <x v="87044"/>
    <x v="1"/>
  </r>
  <r>
    <x v="87045"/>
    <x v="0"/>
  </r>
  <r>
    <x v="87046"/>
    <x v="0"/>
  </r>
  <r>
    <x v="87047"/>
    <x v="0"/>
  </r>
  <r>
    <x v="87048"/>
    <x v="0"/>
  </r>
  <r>
    <x v="87049"/>
    <x v="1"/>
  </r>
  <r>
    <x v="87050"/>
    <x v="0"/>
  </r>
  <r>
    <x v="87051"/>
    <x v="1"/>
  </r>
  <r>
    <x v="87052"/>
    <x v="1"/>
  </r>
  <r>
    <x v="87053"/>
    <x v="0"/>
  </r>
  <r>
    <x v="87054"/>
    <x v="1"/>
  </r>
  <r>
    <x v="87055"/>
    <x v="0"/>
  </r>
  <r>
    <x v="87056"/>
    <x v="1"/>
  </r>
  <r>
    <x v="87057"/>
    <x v="1"/>
  </r>
  <r>
    <x v="87058"/>
    <x v="0"/>
  </r>
  <r>
    <x v="87059"/>
    <x v="0"/>
  </r>
  <r>
    <x v="87060"/>
    <x v="0"/>
  </r>
  <r>
    <x v="87061"/>
    <x v="1"/>
  </r>
  <r>
    <x v="87062"/>
    <x v="0"/>
  </r>
  <r>
    <x v="87063"/>
    <x v="1"/>
  </r>
  <r>
    <x v="87064"/>
    <x v="1"/>
  </r>
  <r>
    <x v="87065"/>
    <x v="1"/>
  </r>
  <r>
    <x v="87066"/>
    <x v="0"/>
  </r>
  <r>
    <x v="87067"/>
    <x v="0"/>
  </r>
  <r>
    <x v="87068"/>
    <x v="0"/>
  </r>
  <r>
    <x v="87069"/>
    <x v="0"/>
  </r>
  <r>
    <x v="87070"/>
    <x v="1"/>
  </r>
  <r>
    <x v="87071"/>
    <x v="1"/>
  </r>
  <r>
    <x v="87072"/>
    <x v="1"/>
  </r>
  <r>
    <x v="87073"/>
    <x v="0"/>
  </r>
  <r>
    <x v="87074"/>
    <x v="1"/>
  </r>
  <r>
    <x v="87075"/>
    <x v="1"/>
  </r>
  <r>
    <x v="87076"/>
    <x v="0"/>
  </r>
  <r>
    <x v="87077"/>
    <x v="1"/>
  </r>
  <r>
    <x v="87078"/>
    <x v="0"/>
  </r>
  <r>
    <x v="87079"/>
    <x v="0"/>
  </r>
  <r>
    <x v="87080"/>
    <x v="1"/>
  </r>
  <r>
    <x v="87081"/>
    <x v="0"/>
  </r>
  <r>
    <x v="87082"/>
    <x v="0"/>
  </r>
  <r>
    <x v="87083"/>
    <x v="1"/>
  </r>
  <r>
    <x v="87084"/>
    <x v="0"/>
  </r>
  <r>
    <x v="87085"/>
    <x v="0"/>
  </r>
  <r>
    <x v="87086"/>
    <x v="0"/>
  </r>
  <r>
    <x v="87087"/>
    <x v="1"/>
  </r>
  <r>
    <x v="87088"/>
    <x v="1"/>
  </r>
  <r>
    <x v="87089"/>
    <x v="1"/>
  </r>
  <r>
    <x v="87090"/>
    <x v="0"/>
  </r>
  <r>
    <x v="87091"/>
    <x v="1"/>
  </r>
  <r>
    <x v="87092"/>
    <x v="0"/>
  </r>
  <r>
    <x v="87093"/>
    <x v="0"/>
  </r>
  <r>
    <x v="87094"/>
    <x v="1"/>
  </r>
  <r>
    <x v="87095"/>
    <x v="1"/>
  </r>
  <r>
    <x v="87096"/>
    <x v="0"/>
  </r>
  <r>
    <x v="87097"/>
    <x v="0"/>
  </r>
  <r>
    <x v="87098"/>
    <x v="1"/>
  </r>
  <r>
    <x v="87099"/>
    <x v="1"/>
  </r>
  <r>
    <x v="87100"/>
    <x v="1"/>
  </r>
  <r>
    <x v="87101"/>
    <x v="0"/>
  </r>
  <r>
    <x v="87102"/>
    <x v="0"/>
  </r>
  <r>
    <x v="87103"/>
    <x v="1"/>
  </r>
  <r>
    <x v="87104"/>
    <x v="1"/>
  </r>
  <r>
    <x v="87105"/>
    <x v="0"/>
  </r>
  <r>
    <x v="87106"/>
    <x v="1"/>
  </r>
  <r>
    <x v="87107"/>
    <x v="1"/>
  </r>
  <r>
    <x v="87108"/>
    <x v="0"/>
  </r>
  <r>
    <x v="87109"/>
    <x v="0"/>
  </r>
  <r>
    <x v="87110"/>
    <x v="1"/>
  </r>
  <r>
    <x v="87111"/>
    <x v="1"/>
  </r>
  <r>
    <x v="87112"/>
    <x v="0"/>
  </r>
  <r>
    <x v="87113"/>
    <x v="1"/>
  </r>
  <r>
    <x v="87114"/>
    <x v="1"/>
  </r>
  <r>
    <x v="87115"/>
    <x v="1"/>
  </r>
  <r>
    <x v="87116"/>
    <x v="0"/>
  </r>
  <r>
    <x v="87117"/>
    <x v="1"/>
  </r>
  <r>
    <x v="87118"/>
    <x v="0"/>
  </r>
  <r>
    <x v="87119"/>
    <x v="0"/>
  </r>
  <r>
    <x v="87120"/>
    <x v="1"/>
  </r>
  <r>
    <x v="87121"/>
    <x v="1"/>
  </r>
  <r>
    <x v="87122"/>
    <x v="0"/>
  </r>
  <r>
    <x v="87123"/>
    <x v="1"/>
  </r>
  <r>
    <x v="87124"/>
    <x v="1"/>
  </r>
  <r>
    <x v="87125"/>
    <x v="0"/>
  </r>
  <r>
    <x v="87126"/>
    <x v="1"/>
  </r>
  <r>
    <x v="87127"/>
    <x v="0"/>
  </r>
  <r>
    <x v="87128"/>
    <x v="1"/>
  </r>
  <r>
    <x v="87129"/>
    <x v="1"/>
  </r>
  <r>
    <x v="87130"/>
    <x v="0"/>
  </r>
  <r>
    <x v="87131"/>
    <x v="1"/>
  </r>
  <r>
    <x v="87132"/>
    <x v="1"/>
  </r>
  <r>
    <x v="87133"/>
    <x v="1"/>
  </r>
  <r>
    <x v="87134"/>
    <x v="1"/>
  </r>
  <r>
    <x v="87135"/>
    <x v="1"/>
  </r>
  <r>
    <x v="87136"/>
    <x v="1"/>
  </r>
  <r>
    <x v="87137"/>
    <x v="1"/>
  </r>
  <r>
    <x v="87138"/>
    <x v="0"/>
  </r>
  <r>
    <x v="87139"/>
    <x v="0"/>
  </r>
  <r>
    <x v="87140"/>
    <x v="0"/>
  </r>
  <r>
    <x v="87141"/>
    <x v="0"/>
  </r>
  <r>
    <x v="87142"/>
    <x v="0"/>
  </r>
  <r>
    <x v="87143"/>
    <x v="1"/>
  </r>
  <r>
    <x v="87144"/>
    <x v="0"/>
  </r>
  <r>
    <x v="87145"/>
    <x v="1"/>
  </r>
  <r>
    <x v="87146"/>
    <x v="0"/>
  </r>
  <r>
    <x v="87147"/>
    <x v="1"/>
  </r>
  <r>
    <x v="87148"/>
    <x v="1"/>
  </r>
  <r>
    <x v="87149"/>
    <x v="1"/>
  </r>
  <r>
    <x v="87150"/>
    <x v="1"/>
  </r>
  <r>
    <x v="87151"/>
    <x v="0"/>
  </r>
  <r>
    <x v="87152"/>
    <x v="0"/>
  </r>
  <r>
    <x v="87153"/>
    <x v="0"/>
  </r>
  <r>
    <x v="87154"/>
    <x v="0"/>
  </r>
  <r>
    <x v="87155"/>
    <x v="0"/>
  </r>
  <r>
    <x v="87156"/>
    <x v="1"/>
  </r>
  <r>
    <x v="87157"/>
    <x v="0"/>
  </r>
  <r>
    <x v="87158"/>
    <x v="1"/>
  </r>
  <r>
    <x v="87159"/>
    <x v="1"/>
  </r>
  <r>
    <x v="87160"/>
    <x v="0"/>
  </r>
  <r>
    <x v="87161"/>
    <x v="1"/>
  </r>
  <r>
    <x v="87162"/>
    <x v="0"/>
  </r>
  <r>
    <x v="87163"/>
    <x v="0"/>
  </r>
  <r>
    <x v="87164"/>
    <x v="1"/>
  </r>
  <r>
    <x v="87165"/>
    <x v="0"/>
  </r>
  <r>
    <x v="87166"/>
    <x v="1"/>
  </r>
  <r>
    <x v="87167"/>
    <x v="1"/>
  </r>
  <r>
    <x v="87168"/>
    <x v="1"/>
  </r>
  <r>
    <x v="87169"/>
    <x v="0"/>
  </r>
  <r>
    <x v="87170"/>
    <x v="1"/>
  </r>
  <r>
    <x v="87171"/>
    <x v="1"/>
  </r>
  <r>
    <x v="87172"/>
    <x v="0"/>
  </r>
  <r>
    <x v="87173"/>
    <x v="1"/>
  </r>
  <r>
    <x v="87174"/>
    <x v="1"/>
  </r>
  <r>
    <x v="87175"/>
    <x v="0"/>
  </r>
  <r>
    <x v="87176"/>
    <x v="1"/>
  </r>
  <r>
    <x v="87177"/>
    <x v="0"/>
  </r>
  <r>
    <x v="87178"/>
    <x v="1"/>
  </r>
  <r>
    <x v="87179"/>
    <x v="0"/>
  </r>
  <r>
    <x v="87180"/>
    <x v="0"/>
  </r>
  <r>
    <x v="87181"/>
    <x v="1"/>
  </r>
  <r>
    <x v="87182"/>
    <x v="0"/>
  </r>
  <r>
    <x v="87183"/>
    <x v="0"/>
  </r>
  <r>
    <x v="87184"/>
    <x v="1"/>
  </r>
  <r>
    <x v="87185"/>
    <x v="0"/>
  </r>
  <r>
    <x v="87186"/>
    <x v="0"/>
  </r>
  <r>
    <x v="87187"/>
    <x v="1"/>
  </r>
  <r>
    <x v="87188"/>
    <x v="1"/>
  </r>
  <r>
    <x v="87189"/>
    <x v="1"/>
  </r>
  <r>
    <x v="87190"/>
    <x v="0"/>
  </r>
  <r>
    <x v="87191"/>
    <x v="1"/>
  </r>
  <r>
    <x v="87192"/>
    <x v="1"/>
  </r>
  <r>
    <x v="87193"/>
    <x v="0"/>
  </r>
  <r>
    <x v="87194"/>
    <x v="1"/>
  </r>
  <r>
    <x v="87195"/>
    <x v="1"/>
  </r>
  <r>
    <x v="87196"/>
    <x v="1"/>
  </r>
  <r>
    <x v="87197"/>
    <x v="0"/>
  </r>
  <r>
    <x v="87198"/>
    <x v="0"/>
  </r>
  <r>
    <x v="87199"/>
    <x v="1"/>
  </r>
  <r>
    <x v="87200"/>
    <x v="0"/>
  </r>
  <r>
    <x v="87201"/>
    <x v="0"/>
  </r>
  <r>
    <x v="87202"/>
    <x v="1"/>
  </r>
  <r>
    <x v="87203"/>
    <x v="0"/>
  </r>
  <r>
    <x v="87204"/>
    <x v="0"/>
  </r>
  <r>
    <x v="87205"/>
    <x v="0"/>
  </r>
  <r>
    <x v="87206"/>
    <x v="0"/>
  </r>
  <r>
    <x v="87207"/>
    <x v="1"/>
  </r>
  <r>
    <x v="87208"/>
    <x v="0"/>
  </r>
  <r>
    <x v="87209"/>
    <x v="1"/>
  </r>
  <r>
    <x v="87210"/>
    <x v="0"/>
  </r>
  <r>
    <x v="87211"/>
    <x v="0"/>
  </r>
  <r>
    <x v="87212"/>
    <x v="1"/>
  </r>
  <r>
    <x v="87213"/>
    <x v="0"/>
  </r>
  <r>
    <x v="87214"/>
    <x v="0"/>
  </r>
  <r>
    <x v="87215"/>
    <x v="1"/>
  </r>
  <r>
    <x v="87216"/>
    <x v="1"/>
  </r>
  <r>
    <x v="87217"/>
    <x v="0"/>
  </r>
  <r>
    <x v="87218"/>
    <x v="1"/>
  </r>
  <r>
    <x v="87219"/>
    <x v="0"/>
  </r>
  <r>
    <x v="87220"/>
    <x v="1"/>
  </r>
  <r>
    <x v="87221"/>
    <x v="0"/>
  </r>
  <r>
    <x v="87222"/>
    <x v="0"/>
  </r>
  <r>
    <x v="87223"/>
    <x v="0"/>
  </r>
  <r>
    <x v="87224"/>
    <x v="1"/>
  </r>
  <r>
    <x v="87225"/>
    <x v="1"/>
  </r>
  <r>
    <x v="87226"/>
    <x v="1"/>
  </r>
  <r>
    <x v="87227"/>
    <x v="0"/>
  </r>
  <r>
    <x v="87228"/>
    <x v="0"/>
  </r>
  <r>
    <x v="87229"/>
    <x v="0"/>
  </r>
  <r>
    <x v="87230"/>
    <x v="1"/>
  </r>
  <r>
    <x v="87231"/>
    <x v="1"/>
  </r>
  <r>
    <x v="87232"/>
    <x v="1"/>
  </r>
  <r>
    <x v="87233"/>
    <x v="0"/>
  </r>
  <r>
    <x v="87234"/>
    <x v="1"/>
  </r>
  <r>
    <x v="87235"/>
    <x v="0"/>
  </r>
  <r>
    <x v="87236"/>
    <x v="1"/>
  </r>
  <r>
    <x v="87237"/>
    <x v="1"/>
  </r>
  <r>
    <x v="87238"/>
    <x v="1"/>
  </r>
  <r>
    <x v="87239"/>
    <x v="1"/>
  </r>
  <r>
    <x v="87240"/>
    <x v="0"/>
  </r>
  <r>
    <x v="87241"/>
    <x v="0"/>
  </r>
  <r>
    <x v="87242"/>
    <x v="1"/>
  </r>
  <r>
    <x v="87243"/>
    <x v="1"/>
  </r>
  <r>
    <x v="87244"/>
    <x v="1"/>
  </r>
  <r>
    <x v="87245"/>
    <x v="0"/>
  </r>
  <r>
    <x v="87246"/>
    <x v="1"/>
  </r>
  <r>
    <x v="87247"/>
    <x v="1"/>
  </r>
  <r>
    <x v="87248"/>
    <x v="1"/>
  </r>
  <r>
    <x v="87249"/>
    <x v="1"/>
  </r>
  <r>
    <x v="87250"/>
    <x v="1"/>
  </r>
  <r>
    <x v="87251"/>
    <x v="1"/>
  </r>
  <r>
    <x v="87252"/>
    <x v="0"/>
  </r>
  <r>
    <x v="87253"/>
    <x v="1"/>
  </r>
  <r>
    <x v="87254"/>
    <x v="1"/>
  </r>
  <r>
    <x v="87255"/>
    <x v="1"/>
  </r>
  <r>
    <x v="87256"/>
    <x v="0"/>
  </r>
  <r>
    <x v="87257"/>
    <x v="0"/>
  </r>
  <r>
    <x v="87258"/>
    <x v="0"/>
  </r>
  <r>
    <x v="87259"/>
    <x v="0"/>
  </r>
  <r>
    <x v="87260"/>
    <x v="0"/>
  </r>
  <r>
    <x v="87261"/>
    <x v="1"/>
  </r>
  <r>
    <x v="87262"/>
    <x v="0"/>
  </r>
  <r>
    <x v="87263"/>
    <x v="1"/>
  </r>
  <r>
    <x v="87264"/>
    <x v="1"/>
  </r>
  <r>
    <x v="87265"/>
    <x v="0"/>
  </r>
  <r>
    <x v="87266"/>
    <x v="1"/>
  </r>
  <r>
    <x v="87267"/>
    <x v="1"/>
  </r>
  <r>
    <x v="87268"/>
    <x v="1"/>
  </r>
  <r>
    <x v="87269"/>
    <x v="1"/>
  </r>
  <r>
    <x v="87270"/>
    <x v="1"/>
  </r>
  <r>
    <x v="87271"/>
    <x v="1"/>
  </r>
  <r>
    <x v="87272"/>
    <x v="0"/>
  </r>
  <r>
    <x v="87273"/>
    <x v="1"/>
  </r>
  <r>
    <x v="87274"/>
    <x v="0"/>
  </r>
  <r>
    <x v="87275"/>
    <x v="0"/>
  </r>
  <r>
    <x v="87276"/>
    <x v="0"/>
  </r>
  <r>
    <x v="87277"/>
    <x v="1"/>
  </r>
  <r>
    <x v="87278"/>
    <x v="1"/>
  </r>
  <r>
    <x v="87279"/>
    <x v="1"/>
  </r>
  <r>
    <x v="87280"/>
    <x v="0"/>
  </r>
  <r>
    <x v="87281"/>
    <x v="0"/>
  </r>
  <r>
    <x v="87282"/>
    <x v="1"/>
  </r>
  <r>
    <x v="87283"/>
    <x v="0"/>
  </r>
  <r>
    <x v="87284"/>
    <x v="0"/>
  </r>
  <r>
    <x v="87285"/>
    <x v="1"/>
  </r>
  <r>
    <x v="87286"/>
    <x v="0"/>
  </r>
  <r>
    <x v="87287"/>
    <x v="1"/>
  </r>
  <r>
    <x v="87288"/>
    <x v="1"/>
  </r>
  <r>
    <x v="87289"/>
    <x v="0"/>
  </r>
  <r>
    <x v="87290"/>
    <x v="1"/>
  </r>
  <r>
    <x v="87291"/>
    <x v="0"/>
  </r>
  <r>
    <x v="87292"/>
    <x v="0"/>
  </r>
  <r>
    <x v="87293"/>
    <x v="1"/>
  </r>
  <r>
    <x v="87294"/>
    <x v="0"/>
  </r>
  <r>
    <x v="87295"/>
    <x v="1"/>
  </r>
  <r>
    <x v="87296"/>
    <x v="0"/>
  </r>
  <r>
    <x v="87297"/>
    <x v="1"/>
  </r>
  <r>
    <x v="87298"/>
    <x v="0"/>
  </r>
  <r>
    <x v="87299"/>
    <x v="1"/>
  </r>
  <r>
    <x v="87300"/>
    <x v="1"/>
  </r>
  <r>
    <x v="87301"/>
    <x v="0"/>
  </r>
  <r>
    <x v="87302"/>
    <x v="1"/>
  </r>
  <r>
    <x v="87303"/>
    <x v="1"/>
  </r>
  <r>
    <x v="87304"/>
    <x v="1"/>
  </r>
  <r>
    <x v="87305"/>
    <x v="1"/>
  </r>
  <r>
    <x v="87306"/>
    <x v="0"/>
  </r>
  <r>
    <x v="87307"/>
    <x v="1"/>
  </r>
  <r>
    <x v="87308"/>
    <x v="1"/>
  </r>
  <r>
    <x v="87309"/>
    <x v="0"/>
  </r>
  <r>
    <x v="87310"/>
    <x v="1"/>
  </r>
  <r>
    <x v="87311"/>
    <x v="0"/>
  </r>
  <r>
    <x v="87312"/>
    <x v="0"/>
  </r>
  <r>
    <x v="87313"/>
    <x v="1"/>
  </r>
  <r>
    <x v="87314"/>
    <x v="0"/>
  </r>
  <r>
    <x v="87315"/>
    <x v="1"/>
  </r>
  <r>
    <x v="87316"/>
    <x v="0"/>
  </r>
  <r>
    <x v="87317"/>
    <x v="0"/>
  </r>
  <r>
    <x v="87318"/>
    <x v="1"/>
  </r>
  <r>
    <x v="87319"/>
    <x v="1"/>
  </r>
  <r>
    <x v="87320"/>
    <x v="1"/>
  </r>
  <r>
    <x v="87321"/>
    <x v="0"/>
  </r>
  <r>
    <x v="87322"/>
    <x v="1"/>
  </r>
  <r>
    <x v="87323"/>
    <x v="0"/>
  </r>
  <r>
    <x v="87324"/>
    <x v="1"/>
  </r>
  <r>
    <x v="87325"/>
    <x v="1"/>
  </r>
  <r>
    <x v="87326"/>
    <x v="1"/>
  </r>
  <r>
    <x v="87327"/>
    <x v="1"/>
  </r>
  <r>
    <x v="87328"/>
    <x v="1"/>
  </r>
  <r>
    <x v="87329"/>
    <x v="1"/>
  </r>
  <r>
    <x v="87330"/>
    <x v="1"/>
  </r>
  <r>
    <x v="87331"/>
    <x v="1"/>
  </r>
  <r>
    <x v="87332"/>
    <x v="0"/>
  </r>
  <r>
    <x v="87333"/>
    <x v="0"/>
  </r>
  <r>
    <x v="87334"/>
    <x v="1"/>
  </r>
  <r>
    <x v="87335"/>
    <x v="0"/>
  </r>
  <r>
    <x v="87336"/>
    <x v="0"/>
  </r>
  <r>
    <x v="87337"/>
    <x v="0"/>
  </r>
  <r>
    <x v="87338"/>
    <x v="0"/>
  </r>
  <r>
    <x v="87339"/>
    <x v="0"/>
  </r>
  <r>
    <x v="87340"/>
    <x v="0"/>
  </r>
  <r>
    <x v="87341"/>
    <x v="0"/>
  </r>
  <r>
    <x v="87342"/>
    <x v="0"/>
  </r>
  <r>
    <x v="87343"/>
    <x v="1"/>
  </r>
  <r>
    <x v="87344"/>
    <x v="1"/>
  </r>
  <r>
    <x v="87345"/>
    <x v="0"/>
  </r>
  <r>
    <x v="87346"/>
    <x v="1"/>
  </r>
  <r>
    <x v="87347"/>
    <x v="0"/>
  </r>
  <r>
    <x v="87348"/>
    <x v="1"/>
  </r>
  <r>
    <x v="87349"/>
    <x v="1"/>
  </r>
  <r>
    <x v="87350"/>
    <x v="0"/>
  </r>
  <r>
    <x v="87351"/>
    <x v="0"/>
  </r>
  <r>
    <x v="87352"/>
    <x v="1"/>
  </r>
  <r>
    <x v="87353"/>
    <x v="1"/>
  </r>
  <r>
    <x v="87354"/>
    <x v="1"/>
  </r>
  <r>
    <x v="87355"/>
    <x v="1"/>
  </r>
  <r>
    <x v="87356"/>
    <x v="0"/>
  </r>
  <r>
    <x v="87357"/>
    <x v="1"/>
  </r>
  <r>
    <x v="87358"/>
    <x v="1"/>
  </r>
  <r>
    <x v="87359"/>
    <x v="0"/>
  </r>
  <r>
    <x v="87360"/>
    <x v="1"/>
  </r>
  <r>
    <x v="87361"/>
    <x v="0"/>
  </r>
  <r>
    <x v="87362"/>
    <x v="0"/>
  </r>
  <r>
    <x v="87363"/>
    <x v="1"/>
  </r>
  <r>
    <x v="87364"/>
    <x v="0"/>
  </r>
  <r>
    <x v="87365"/>
    <x v="0"/>
  </r>
  <r>
    <x v="87366"/>
    <x v="1"/>
  </r>
  <r>
    <x v="87367"/>
    <x v="1"/>
  </r>
  <r>
    <x v="87368"/>
    <x v="0"/>
  </r>
  <r>
    <x v="87369"/>
    <x v="1"/>
  </r>
  <r>
    <x v="87370"/>
    <x v="1"/>
  </r>
  <r>
    <x v="87371"/>
    <x v="0"/>
  </r>
  <r>
    <x v="87372"/>
    <x v="1"/>
  </r>
  <r>
    <x v="87373"/>
    <x v="0"/>
  </r>
  <r>
    <x v="87374"/>
    <x v="1"/>
  </r>
  <r>
    <x v="87375"/>
    <x v="0"/>
  </r>
  <r>
    <x v="87376"/>
    <x v="1"/>
  </r>
  <r>
    <x v="87377"/>
    <x v="1"/>
  </r>
  <r>
    <x v="87378"/>
    <x v="0"/>
  </r>
  <r>
    <x v="87379"/>
    <x v="1"/>
  </r>
  <r>
    <x v="87380"/>
    <x v="1"/>
  </r>
  <r>
    <x v="87381"/>
    <x v="0"/>
  </r>
  <r>
    <x v="87382"/>
    <x v="1"/>
  </r>
  <r>
    <x v="87383"/>
    <x v="0"/>
  </r>
  <r>
    <x v="87384"/>
    <x v="0"/>
  </r>
  <r>
    <x v="87385"/>
    <x v="1"/>
  </r>
  <r>
    <x v="87386"/>
    <x v="1"/>
  </r>
  <r>
    <x v="87387"/>
    <x v="1"/>
  </r>
  <r>
    <x v="87388"/>
    <x v="1"/>
  </r>
  <r>
    <x v="87389"/>
    <x v="0"/>
  </r>
  <r>
    <x v="87390"/>
    <x v="1"/>
  </r>
  <r>
    <x v="87391"/>
    <x v="0"/>
  </r>
  <r>
    <x v="87392"/>
    <x v="1"/>
  </r>
  <r>
    <x v="87393"/>
    <x v="1"/>
  </r>
  <r>
    <x v="87394"/>
    <x v="0"/>
  </r>
  <r>
    <x v="87395"/>
    <x v="1"/>
  </r>
  <r>
    <x v="87396"/>
    <x v="0"/>
  </r>
  <r>
    <x v="87397"/>
    <x v="1"/>
  </r>
  <r>
    <x v="87398"/>
    <x v="0"/>
  </r>
  <r>
    <x v="87399"/>
    <x v="1"/>
  </r>
  <r>
    <x v="87400"/>
    <x v="0"/>
  </r>
  <r>
    <x v="87401"/>
    <x v="1"/>
  </r>
  <r>
    <x v="87402"/>
    <x v="0"/>
  </r>
  <r>
    <x v="87403"/>
    <x v="1"/>
  </r>
  <r>
    <x v="87404"/>
    <x v="1"/>
  </r>
  <r>
    <x v="87405"/>
    <x v="1"/>
  </r>
  <r>
    <x v="87406"/>
    <x v="1"/>
  </r>
  <r>
    <x v="87407"/>
    <x v="0"/>
  </r>
  <r>
    <x v="87408"/>
    <x v="1"/>
  </r>
  <r>
    <x v="87409"/>
    <x v="1"/>
  </r>
  <r>
    <x v="87410"/>
    <x v="0"/>
  </r>
  <r>
    <x v="87411"/>
    <x v="0"/>
  </r>
  <r>
    <x v="87412"/>
    <x v="0"/>
  </r>
  <r>
    <x v="87413"/>
    <x v="1"/>
  </r>
  <r>
    <x v="87414"/>
    <x v="0"/>
  </r>
  <r>
    <x v="87415"/>
    <x v="1"/>
  </r>
  <r>
    <x v="87416"/>
    <x v="1"/>
  </r>
  <r>
    <x v="87417"/>
    <x v="1"/>
  </r>
  <r>
    <x v="87418"/>
    <x v="1"/>
  </r>
  <r>
    <x v="87419"/>
    <x v="0"/>
  </r>
  <r>
    <x v="87420"/>
    <x v="1"/>
  </r>
  <r>
    <x v="87421"/>
    <x v="0"/>
  </r>
  <r>
    <x v="87422"/>
    <x v="1"/>
  </r>
  <r>
    <x v="87423"/>
    <x v="0"/>
  </r>
  <r>
    <x v="87424"/>
    <x v="0"/>
  </r>
  <r>
    <x v="87425"/>
    <x v="0"/>
  </r>
  <r>
    <x v="87426"/>
    <x v="0"/>
  </r>
  <r>
    <x v="87427"/>
    <x v="0"/>
  </r>
  <r>
    <x v="87428"/>
    <x v="1"/>
  </r>
  <r>
    <x v="87429"/>
    <x v="0"/>
  </r>
  <r>
    <x v="87430"/>
    <x v="1"/>
  </r>
  <r>
    <x v="87431"/>
    <x v="1"/>
  </r>
  <r>
    <x v="87432"/>
    <x v="1"/>
  </r>
  <r>
    <x v="87433"/>
    <x v="0"/>
  </r>
  <r>
    <x v="87434"/>
    <x v="0"/>
  </r>
  <r>
    <x v="87435"/>
    <x v="0"/>
  </r>
  <r>
    <x v="87436"/>
    <x v="0"/>
  </r>
  <r>
    <x v="87437"/>
    <x v="0"/>
  </r>
  <r>
    <x v="87438"/>
    <x v="0"/>
  </r>
  <r>
    <x v="87439"/>
    <x v="0"/>
  </r>
  <r>
    <x v="87440"/>
    <x v="1"/>
  </r>
  <r>
    <x v="87441"/>
    <x v="1"/>
  </r>
  <r>
    <x v="87442"/>
    <x v="0"/>
  </r>
  <r>
    <x v="87443"/>
    <x v="0"/>
  </r>
  <r>
    <x v="87444"/>
    <x v="1"/>
  </r>
  <r>
    <x v="87445"/>
    <x v="1"/>
  </r>
  <r>
    <x v="87446"/>
    <x v="0"/>
  </r>
  <r>
    <x v="87447"/>
    <x v="0"/>
  </r>
  <r>
    <x v="87448"/>
    <x v="1"/>
  </r>
  <r>
    <x v="87449"/>
    <x v="1"/>
  </r>
  <r>
    <x v="87450"/>
    <x v="1"/>
  </r>
  <r>
    <x v="87451"/>
    <x v="0"/>
  </r>
  <r>
    <x v="87452"/>
    <x v="0"/>
  </r>
  <r>
    <x v="87453"/>
    <x v="0"/>
  </r>
  <r>
    <x v="87454"/>
    <x v="0"/>
  </r>
  <r>
    <x v="87455"/>
    <x v="1"/>
  </r>
  <r>
    <x v="87456"/>
    <x v="1"/>
  </r>
  <r>
    <x v="87457"/>
    <x v="1"/>
  </r>
  <r>
    <x v="87458"/>
    <x v="1"/>
  </r>
  <r>
    <x v="87459"/>
    <x v="0"/>
  </r>
  <r>
    <x v="87460"/>
    <x v="0"/>
  </r>
  <r>
    <x v="87461"/>
    <x v="1"/>
  </r>
  <r>
    <x v="87462"/>
    <x v="1"/>
  </r>
  <r>
    <x v="87463"/>
    <x v="1"/>
  </r>
  <r>
    <x v="87464"/>
    <x v="1"/>
  </r>
  <r>
    <x v="87465"/>
    <x v="0"/>
  </r>
  <r>
    <x v="87466"/>
    <x v="1"/>
  </r>
  <r>
    <x v="87467"/>
    <x v="0"/>
  </r>
  <r>
    <x v="87468"/>
    <x v="1"/>
  </r>
  <r>
    <x v="87469"/>
    <x v="1"/>
  </r>
  <r>
    <x v="87470"/>
    <x v="1"/>
  </r>
  <r>
    <x v="87471"/>
    <x v="1"/>
  </r>
  <r>
    <x v="87472"/>
    <x v="1"/>
  </r>
  <r>
    <x v="87473"/>
    <x v="0"/>
  </r>
  <r>
    <x v="87474"/>
    <x v="0"/>
  </r>
  <r>
    <x v="87475"/>
    <x v="0"/>
  </r>
  <r>
    <x v="87476"/>
    <x v="0"/>
  </r>
  <r>
    <x v="87477"/>
    <x v="0"/>
  </r>
  <r>
    <x v="87478"/>
    <x v="1"/>
  </r>
  <r>
    <x v="87479"/>
    <x v="0"/>
  </r>
  <r>
    <x v="87480"/>
    <x v="1"/>
  </r>
  <r>
    <x v="87481"/>
    <x v="1"/>
  </r>
  <r>
    <x v="87482"/>
    <x v="1"/>
  </r>
  <r>
    <x v="87483"/>
    <x v="0"/>
  </r>
  <r>
    <x v="87484"/>
    <x v="0"/>
  </r>
  <r>
    <x v="87485"/>
    <x v="1"/>
  </r>
  <r>
    <x v="87486"/>
    <x v="0"/>
  </r>
  <r>
    <x v="87487"/>
    <x v="0"/>
  </r>
  <r>
    <x v="87488"/>
    <x v="1"/>
  </r>
  <r>
    <x v="87489"/>
    <x v="1"/>
  </r>
  <r>
    <x v="87490"/>
    <x v="0"/>
  </r>
  <r>
    <x v="87491"/>
    <x v="1"/>
  </r>
  <r>
    <x v="87492"/>
    <x v="1"/>
  </r>
  <r>
    <x v="87493"/>
    <x v="1"/>
  </r>
  <r>
    <x v="87494"/>
    <x v="0"/>
  </r>
  <r>
    <x v="87495"/>
    <x v="0"/>
  </r>
  <r>
    <x v="87496"/>
    <x v="0"/>
  </r>
  <r>
    <x v="87497"/>
    <x v="0"/>
  </r>
  <r>
    <x v="87498"/>
    <x v="0"/>
  </r>
  <r>
    <x v="87499"/>
    <x v="0"/>
  </r>
  <r>
    <x v="87500"/>
    <x v="0"/>
  </r>
  <r>
    <x v="87501"/>
    <x v="1"/>
  </r>
  <r>
    <x v="87502"/>
    <x v="0"/>
  </r>
  <r>
    <x v="87503"/>
    <x v="0"/>
  </r>
  <r>
    <x v="87504"/>
    <x v="0"/>
  </r>
  <r>
    <x v="87505"/>
    <x v="0"/>
  </r>
  <r>
    <x v="87506"/>
    <x v="0"/>
  </r>
  <r>
    <x v="87507"/>
    <x v="0"/>
  </r>
  <r>
    <x v="87508"/>
    <x v="0"/>
  </r>
  <r>
    <x v="87509"/>
    <x v="1"/>
  </r>
  <r>
    <x v="87510"/>
    <x v="1"/>
  </r>
  <r>
    <x v="87511"/>
    <x v="1"/>
  </r>
  <r>
    <x v="87512"/>
    <x v="1"/>
  </r>
  <r>
    <x v="87513"/>
    <x v="0"/>
  </r>
  <r>
    <x v="87514"/>
    <x v="0"/>
  </r>
  <r>
    <x v="87515"/>
    <x v="1"/>
  </r>
  <r>
    <x v="87516"/>
    <x v="0"/>
  </r>
  <r>
    <x v="87517"/>
    <x v="1"/>
  </r>
  <r>
    <x v="87518"/>
    <x v="1"/>
  </r>
  <r>
    <x v="87519"/>
    <x v="1"/>
  </r>
  <r>
    <x v="87520"/>
    <x v="0"/>
  </r>
  <r>
    <x v="87521"/>
    <x v="0"/>
  </r>
  <r>
    <x v="87522"/>
    <x v="0"/>
  </r>
  <r>
    <x v="87523"/>
    <x v="1"/>
  </r>
  <r>
    <x v="87524"/>
    <x v="1"/>
  </r>
  <r>
    <x v="87525"/>
    <x v="1"/>
  </r>
  <r>
    <x v="87526"/>
    <x v="1"/>
  </r>
  <r>
    <x v="87527"/>
    <x v="1"/>
  </r>
  <r>
    <x v="87528"/>
    <x v="0"/>
  </r>
  <r>
    <x v="87529"/>
    <x v="0"/>
  </r>
  <r>
    <x v="87530"/>
    <x v="1"/>
  </r>
  <r>
    <x v="87531"/>
    <x v="1"/>
  </r>
  <r>
    <x v="87532"/>
    <x v="1"/>
  </r>
  <r>
    <x v="87533"/>
    <x v="1"/>
  </r>
  <r>
    <x v="87534"/>
    <x v="0"/>
  </r>
  <r>
    <x v="87535"/>
    <x v="1"/>
  </r>
  <r>
    <x v="87536"/>
    <x v="1"/>
  </r>
  <r>
    <x v="87537"/>
    <x v="1"/>
  </r>
  <r>
    <x v="87538"/>
    <x v="1"/>
  </r>
  <r>
    <x v="87539"/>
    <x v="0"/>
  </r>
  <r>
    <x v="87540"/>
    <x v="1"/>
  </r>
  <r>
    <x v="87541"/>
    <x v="1"/>
  </r>
  <r>
    <x v="87542"/>
    <x v="0"/>
  </r>
  <r>
    <x v="87543"/>
    <x v="0"/>
  </r>
  <r>
    <x v="87544"/>
    <x v="1"/>
  </r>
  <r>
    <x v="87545"/>
    <x v="0"/>
  </r>
  <r>
    <x v="87546"/>
    <x v="0"/>
  </r>
  <r>
    <x v="87547"/>
    <x v="1"/>
  </r>
  <r>
    <x v="87548"/>
    <x v="1"/>
  </r>
  <r>
    <x v="87549"/>
    <x v="0"/>
  </r>
  <r>
    <x v="87550"/>
    <x v="1"/>
  </r>
  <r>
    <x v="87551"/>
    <x v="0"/>
  </r>
  <r>
    <x v="87552"/>
    <x v="0"/>
  </r>
  <r>
    <x v="87553"/>
    <x v="0"/>
  </r>
  <r>
    <x v="87554"/>
    <x v="0"/>
  </r>
  <r>
    <x v="87555"/>
    <x v="1"/>
  </r>
  <r>
    <x v="87556"/>
    <x v="1"/>
  </r>
  <r>
    <x v="87557"/>
    <x v="0"/>
  </r>
  <r>
    <x v="87558"/>
    <x v="0"/>
  </r>
  <r>
    <x v="87559"/>
    <x v="1"/>
  </r>
  <r>
    <x v="87560"/>
    <x v="0"/>
  </r>
  <r>
    <x v="87561"/>
    <x v="0"/>
  </r>
  <r>
    <x v="87562"/>
    <x v="0"/>
  </r>
  <r>
    <x v="87563"/>
    <x v="1"/>
  </r>
  <r>
    <x v="87564"/>
    <x v="0"/>
  </r>
  <r>
    <x v="87565"/>
    <x v="1"/>
  </r>
  <r>
    <x v="87566"/>
    <x v="0"/>
  </r>
  <r>
    <x v="87567"/>
    <x v="0"/>
  </r>
  <r>
    <x v="87568"/>
    <x v="0"/>
  </r>
  <r>
    <x v="87569"/>
    <x v="1"/>
  </r>
  <r>
    <x v="87570"/>
    <x v="1"/>
  </r>
  <r>
    <x v="87571"/>
    <x v="0"/>
  </r>
  <r>
    <x v="87572"/>
    <x v="1"/>
  </r>
  <r>
    <x v="87573"/>
    <x v="0"/>
  </r>
  <r>
    <x v="87574"/>
    <x v="0"/>
  </r>
  <r>
    <x v="87575"/>
    <x v="0"/>
  </r>
  <r>
    <x v="87576"/>
    <x v="1"/>
  </r>
  <r>
    <x v="87577"/>
    <x v="0"/>
  </r>
  <r>
    <x v="87578"/>
    <x v="1"/>
  </r>
  <r>
    <x v="87579"/>
    <x v="1"/>
  </r>
  <r>
    <x v="87580"/>
    <x v="0"/>
  </r>
  <r>
    <x v="87581"/>
    <x v="1"/>
  </r>
  <r>
    <x v="87582"/>
    <x v="0"/>
  </r>
  <r>
    <x v="87583"/>
    <x v="1"/>
  </r>
  <r>
    <x v="87584"/>
    <x v="1"/>
  </r>
  <r>
    <x v="87585"/>
    <x v="1"/>
  </r>
  <r>
    <x v="87586"/>
    <x v="0"/>
  </r>
  <r>
    <x v="87587"/>
    <x v="1"/>
  </r>
  <r>
    <x v="87588"/>
    <x v="1"/>
  </r>
  <r>
    <x v="87589"/>
    <x v="1"/>
  </r>
  <r>
    <x v="87590"/>
    <x v="0"/>
  </r>
  <r>
    <x v="87591"/>
    <x v="0"/>
  </r>
  <r>
    <x v="87592"/>
    <x v="1"/>
  </r>
  <r>
    <x v="87593"/>
    <x v="1"/>
  </r>
  <r>
    <x v="87594"/>
    <x v="0"/>
  </r>
  <r>
    <x v="87595"/>
    <x v="1"/>
  </r>
  <r>
    <x v="87596"/>
    <x v="1"/>
  </r>
  <r>
    <x v="87597"/>
    <x v="0"/>
  </r>
  <r>
    <x v="87598"/>
    <x v="0"/>
  </r>
  <r>
    <x v="87599"/>
    <x v="1"/>
  </r>
  <r>
    <x v="87600"/>
    <x v="1"/>
  </r>
  <r>
    <x v="87601"/>
    <x v="1"/>
  </r>
  <r>
    <x v="87602"/>
    <x v="0"/>
  </r>
  <r>
    <x v="87603"/>
    <x v="1"/>
  </r>
  <r>
    <x v="87604"/>
    <x v="1"/>
  </r>
  <r>
    <x v="87605"/>
    <x v="1"/>
  </r>
  <r>
    <x v="87606"/>
    <x v="1"/>
  </r>
  <r>
    <x v="87607"/>
    <x v="1"/>
  </r>
  <r>
    <x v="87608"/>
    <x v="0"/>
  </r>
  <r>
    <x v="87609"/>
    <x v="0"/>
  </r>
  <r>
    <x v="87610"/>
    <x v="1"/>
  </r>
  <r>
    <x v="87611"/>
    <x v="1"/>
  </r>
  <r>
    <x v="87612"/>
    <x v="0"/>
  </r>
  <r>
    <x v="87613"/>
    <x v="0"/>
  </r>
  <r>
    <x v="87614"/>
    <x v="0"/>
  </r>
  <r>
    <x v="87615"/>
    <x v="1"/>
  </r>
  <r>
    <x v="87616"/>
    <x v="1"/>
  </r>
  <r>
    <x v="87617"/>
    <x v="1"/>
  </r>
  <r>
    <x v="87618"/>
    <x v="1"/>
  </r>
  <r>
    <x v="87619"/>
    <x v="1"/>
  </r>
  <r>
    <x v="87620"/>
    <x v="1"/>
  </r>
  <r>
    <x v="87621"/>
    <x v="1"/>
  </r>
  <r>
    <x v="87622"/>
    <x v="0"/>
  </r>
  <r>
    <x v="87623"/>
    <x v="1"/>
  </r>
  <r>
    <x v="87624"/>
    <x v="0"/>
  </r>
  <r>
    <x v="87625"/>
    <x v="0"/>
  </r>
  <r>
    <x v="87626"/>
    <x v="0"/>
  </r>
  <r>
    <x v="87627"/>
    <x v="1"/>
  </r>
  <r>
    <x v="87628"/>
    <x v="1"/>
  </r>
  <r>
    <x v="87629"/>
    <x v="1"/>
  </r>
  <r>
    <x v="87630"/>
    <x v="0"/>
  </r>
  <r>
    <x v="87631"/>
    <x v="0"/>
  </r>
  <r>
    <x v="87632"/>
    <x v="1"/>
  </r>
  <r>
    <x v="87633"/>
    <x v="0"/>
  </r>
  <r>
    <x v="87634"/>
    <x v="0"/>
  </r>
  <r>
    <x v="87635"/>
    <x v="1"/>
  </r>
  <r>
    <x v="87636"/>
    <x v="0"/>
  </r>
  <r>
    <x v="87637"/>
    <x v="1"/>
  </r>
  <r>
    <x v="87638"/>
    <x v="1"/>
  </r>
  <r>
    <x v="87639"/>
    <x v="1"/>
  </r>
  <r>
    <x v="87640"/>
    <x v="1"/>
  </r>
  <r>
    <x v="87641"/>
    <x v="1"/>
  </r>
  <r>
    <x v="87642"/>
    <x v="0"/>
  </r>
  <r>
    <x v="87643"/>
    <x v="0"/>
  </r>
  <r>
    <x v="87644"/>
    <x v="1"/>
  </r>
  <r>
    <x v="87645"/>
    <x v="0"/>
  </r>
  <r>
    <x v="87646"/>
    <x v="0"/>
  </r>
  <r>
    <x v="87647"/>
    <x v="0"/>
  </r>
  <r>
    <x v="87648"/>
    <x v="1"/>
  </r>
  <r>
    <x v="87649"/>
    <x v="1"/>
  </r>
  <r>
    <x v="87650"/>
    <x v="0"/>
  </r>
  <r>
    <x v="87651"/>
    <x v="1"/>
  </r>
  <r>
    <x v="87652"/>
    <x v="0"/>
  </r>
  <r>
    <x v="87653"/>
    <x v="1"/>
  </r>
  <r>
    <x v="87654"/>
    <x v="0"/>
  </r>
  <r>
    <x v="87655"/>
    <x v="1"/>
  </r>
  <r>
    <x v="87656"/>
    <x v="1"/>
  </r>
  <r>
    <x v="87657"/>
    <x v="1"/>
  </r>
  <r>
    <x v="87658"/>
    <x v="1"/>
  </r>
  <r>
    <x v="87659"/>
    <x v="1"/>
  </r>
  <r>
    <x v="87660"/>
    <x v="0"/>
  </r>
  <r>
    <x v="87661"/>
    <x v="0"/>
  </r>
  <r>
    <x v="87662"/>
    <x v="1"/>
  </r>
  <r>
    <x v="87663"/>
    <x v="1"/>
  </r>
  <r>
    <x v="87664"/>
    <x v="0"/>
  </r>
  <r>
    <x v="87665"/>
    <x v="0"/>
  </r>
  <r>
    <x v="87666"/>
    <x v="0"/>
  </r>
  <r>
    <x v="87667"/>
    <x v="1"/>
  </r>
  <r>
    <x v="87668"/>
    <x v="0"/>
  </r>
  <r>
    <x v="87669"/>
    <x v="0"/>
  </r>
  <r>
    <x v="87670"/>
    <x v="0"/>
  </r>
  <r>
    <x v="87671"/>
    <x v="1"/>
  </r>
  <r>
    <x v="87672"/>
    <x v="0"/>
  </r>
  <r>
    <x v="87673"/>
    <x v="1"/>
  </r>
  <r>
    <x v="87674"/>
    <x v="1"/>
  </r>
  <r>
    <x v="87675"/>
    <x v="1"/>
  </r>
  <r>
    <x v="87676"/>
    <x v="0"/>
  </r>
  <r>
    <x v="87677"/>
    <x v="1"/>
  </r>
  <r>
    <x v="87678"/>
    <x v="0"/>
  </r>
  <r>
    <x v="87679"/>
    <x v="1"/>
  </r>
  <r>
    <x v="87680"/>
    <x v="0"/>
  </r>
  <r>
    <x v="87681"/>
    <x v="0"/>
  </r>
  <r>
    <x v="87682"/>
    <x v="0"/>
  </r>
  <r>
    <x v="87683"/>
    <x v="1"/>
  </r>
  <r>
    <x v="87684"/>
    <x v="1"/>
  </r>
  <r>
    <x v="87685"/>
    <x v="1"/>
  </r>
  <r>
    <x v="87686"/>
    <x v="0"/>
  </r>
  <r>
    <x v="87687"/>
    <x v="0"/>
  </r>
  <r>
    <x v="87688"/>
    <x v="1"/>
  </r>
  <r>
    <x v="87689"/>
    <x v="1"/>
  </r>
  <r>
    <x v="87690"/>
    <x v="1"/>
  </r>
  <r>
    <x v="87691"/>
    <x v="1"/>
  </r>
  <r>
    <x v="87692"/>
    <x v="0"/>
  </r>
  <r>
    <x v="87693"/>
    <x v="1"/>
  </r>
  <r>
    <x v="87694"/>
    <x v="0"/>
  </r>
  <r>
    <x v="87695"/>
    <x v="1"/>
  </r>
  <r>
    <x v="87696"/>
    <x v="0"/>
  </r>
  <r>
    <x v="87697"/>
    <x v="0"/>
  </r>
  <r>
    <x v="87698"/>
    <x v="1"/>
  </r>
  <r>
    <x v="87699"/>
    <x v="1"/>
  </r>
  <r>
    <x v="87700"/>
    <x v="1"/>
  </r>
  <r>
    <x v="87701"/>
    <x v="0"/>
  </r>
  <r>
    <x v="87702"/>
    <x v="0"/>
  </r>
  <r>
    <x v="87703"/>
    <x v="0"/>
  </r>
  <r>
    <x v="87704"/>
    <x v="1"/>
  </r>
  <r>
    <x v="87705"/>
    <x v="1"/>
  </r>
  <r>
    <x v="87706"/>
    <x v="0"/>
  </r>
  <r>
    <x v="87707"/>
    <x v="0"/>
  </r>
  <r>
    <x v="87708"/>
    <x v="1"/>
  </r>
  <r>
    <x v="87709"/>
    <x v="1"/>
  </r>
  <r>
    <x v="87710"/>
    <x v="1"/>
  </r>
  <r>
    <x v="87711"/>
    <x v="1"/>
  </r>
  <r>
    <x v="87712"/>
    <x v="0"/>
  </r>
  <r>
    <x v="87713"/>
    <x v="0"/>
  </r>
  <r>
    <x v="87714"/>
    <x v="0"/>
  </r>
  <r>
    <x v="87715"/>
    <x v="1"/>
  </r>
  <r>
    <x v="87716"/>
    <x v="0"/>
  </r>
  <r>
    <x v="87717"/>
    <x v="1"/>
  </r>
  <r>
    <x v="87718"/>
    <x v="0"/>
  </r>
  <r>
    <x v="87719"/>
    <x v="1"/>
  </r>
  <r>
    <x v="87720"/>
    <x v="1"/>
  </r>
  <r>
    <x v="87721"/>
    <x v="0"/>
  </r>
  <r>
    <x v="87722"/>
    <x v="1"/>
  </r>
  <r>
    <x v="87723"/>
    <x v="1"/>
  </r>
  <r>
    <x v="87724"/>
    <x v="1"/>
  </r>
  <r>
    <x v="87725"/>
    <x v="1"/>
  </r>
  <r>
    <x v="87726"/>
    <x v="0"/>
  </r>
  <r>
    <x v="87727"/>
    <x v="0"/>
  </r>
  <r>
    <x v="87728"/>
    <x v="0"/>
  </r>
  <r>
    <x v="87729"/>
    <x v="0"/>
  </r>
  <r>
    <x v="87730"/>
    <x v="0"/>
  </r>
  <r>
    <x v="87731"/>
    <x v="1"/>
  </r>
  <r>
    <x v="87732"/>
    <x v="0"/>
  </r>
  <r>
    <x v="87733"/>
    <x v="1"/>
  </r>
  <r>
    <x v="87734"/>
    <x v="0"/>
  </r>
  <r>
    <x v="87735"/>
    <x v="0"/>
  </r>
  <r>
    <x v="87736"/>
    <x v="0"/>
  </r>
  <r>
    <x v="87737"/>
    <x v="1"/>
  </r>
  <r>
    <x v="87738"/>
    <x v="0"/>
  </r>
  <r>
    <x v="87739"/>
    <x v="1"/>
  </r>
  <r>
    <x v="87740"/>
    <x v="1"/>
  </r>
  <r>
    <x v="87741"/>
    <x v="0"/>
  </r>
  <r>
    <x v="87742"/>
    <x v="0"/>
  </r>
  <r>
    <x v="87743"/>
    <x v="0"/>
  </r>
  <r>
    <x v="87744"/>
    <x v="0"/>
  </r>
  <r>
    <x v="87745"/>
    <x v="0"/>
  </r>
  <r>
    <x v="87746"/>
    <x v="0"/>
  </r>
  <r>
    <x v="87747"/>
    <x v="0"/>
  </r>
  <r>
    <x v="87748"/>
    <x v="0"/>
  </r>
  <r>
    <x v="87749"/>
    <x v="0"/>
  </r>
  <r>
    <x v="87750"/>
    <x v="1"/>
  </r>
  <r>
    <x v="87751"/>
    <x v="0"/>
  </r>
  <r>
    <x v="87752"/>
    <x v="0"/>
  </r>
  <r>
    <x v="87753"/>
    <x v="0"/>
  </r>
  <r>
    <x v="87754"/>
    <x v="1"/>
  </r>
  <r>
    <x v="87755"/>
    <x v="0"/>
  </r>
  <r>
    <x v="87756"/>
    <x v="0"/>
  </r>
  <r>
    <x v="87757"/>
    <x v="1"/>
  </r>
  <r>
    <x v="87758"/>
    <x v="1"/>
  </r>
  <r>
    <x v="87759"/>
    <x v="0"/>
  </r>
  <r>
    <x v="87760"/>
    <x v="0"/>
  </r>
  <r>
    <x v="87761"/>
    <x v="0"/>
  </r>
  <r>
    <x v="87762"/>
    <x v="0"/>
  </r>
  <r>
    <x v="87763"/>
    <x v="0"/>
  </r>
  <r>
    <x v="87764"/>
    <x v="0"/>
  </r>
  <r>
    <x v="87765"/>
    <x v="0"/>
  </r>
  <r>
    <x v="87766"/>
    <x v="1"/>
  </r>
  <r>
    <x v="87767"/>
    <x v="0"/>
  </r>
  <r>
    <x v="87768"/>
    <x v="0"/>
  </r>
  <r>
    <x v="87769"/>
    <x v="1"/>
  </r>
  <r>
    <x v="87770"/>
    <x v="1"/>
  </r>
  <r>
    <x v="87771"/>
    <x v="0"/>
  </r>
  <r>
    <x v="87772"/>
    <x v="1"/>
  </r>
  <r>
    <x v="87773"/>
    <x v="1"/>
  </r>
  <r>
    <x v="87774"/>
    <x v="0"/>
  </r>
  <r>
    <x v="87775"/>
    <x v="0"/>
  </r>
  <r>
    <x v="87776"/>
    <x v="1"/>
  </r>
  <r>
    <x v="87777"/>
    <x v="0"/>
  </r>
  <r>
    <x v="87778"/>
    <x v="0"/>
  </r>
  <r>
    <x v="87779"/>
    <x v="0"/>
  </r>
  <r>
    <x v="87780"/>
    <x v="1"/>
  </r>
  <r>
    <x v="87781"/>
    <x v="1"/>
  </r>
  <r>
    <x v="87782"/>
    <x v="1"/>
  </r>
  <r>
    <x v="87783"/>
    <x v="1"/>
  </r>
  <r>
    <x v="87784"/>
    <x v="1"/>
  </r>
  <r>
    <x v="87785"/>
    <x v="0"/>
  </r>
  <r>
    <x v="87786"/>
    <x v="1"/>
  </r>
  <r>
    <x v="87787"/>
    <x v="0"/>
  </r>
  <r>
    <x v="87788"/>
    <x v="1"/>
  </r>
  <r>
    <x v="87789"/>
    <x v="0"/>
  </r>
  <r>
    <x v="87790"/>
    <x v="1"/>
  </r>
  <r>
    <x v="87791"/>
    <x v="1"/>
  </r>
  <r>
    <x v="87792"/>
    <x v="0"/>
  </r>
  <r>
    <x v="87793"/>
    <x v="0"/>
  </r>
  <r>
    <x v="87794"/>
    <x v="0"/>
  </r>
  <r>
    <x v="87795"/>
    <x v="1"/>
  </r>
  <r>
    <x v="87796"/>
    <x v="1"/>
  </r>
  <r>
    <x v="87797"/>
    <x v="0"/>
  </r>
  <r>
    <x v="87798"/>
    <x v="0"/>
  </r>
  <r>
    <x v="87799"/>
    <x v="0"/>
  </r>
  <r>
    <x v="87800"/>
    <x v="0"/>
  </r>
  <r>
    <x v="87801"/>
    <x v="0"/>
  </r>
  <r>
    <x v="87802"/>
    <x v="1"/>
  </r>
  <r>
    <x v="87803"/>
    <x v="0"/>
  </r>
  <r>
    <x v="87804"/>
    <x v="1"/>
  </r>
  <r>
    <x v="87805"/>
    <x v="1"/>
  </r>
  <r>
    <x v="87806"/>
    <x v="0"/>
  </r>
  <r>
    <x v="87807"/>
    <x v="1"/>
  </r>
  <r>
    <x v="87808"/>
    <x v="0"/>
  </r>
  <r>
    <x v="87809"/>
    <x v="0"/>
  </r>
  <r>
    <x v="87810"/>
    <x v="0"/>
  </r>
  <r>
    <x v="87811"/>
    <x v="0"/>
  </r>
  <r>
    <x v="87812"/>
    <x v="0"/>
  </r>
  <r>
    <x v="87813"/>
    <x v="1"/>
  </r>
  <r>
    <x v="87814"/>
    <x v="1"/>
  </r>
  <r>
    <x v="87815"/>
    <x v="1"/>
  </r>
  <r>
    <x v="87816"/>
    <x v="1"/>
  </r>
  <r>
    <x v="87817"/>
    <x v="0"/>
  </r>
  <r>
    <x v="87818"/>
    <x v="1"/>
  </r>
  <r>
    <x v="87819"/>
    <x v="1"/>
  </r>
  <r>
    <x v="87820"/>
    <x v="0"/>
  </r>
  <r>
    <x v="87821"/>
    <x v="1"/>
  </r>
  <r>
    <x v="87822"/>
    <x v="1"/>
  </r>
  <r>
    <x v="87823"/>
    <x v="0"/>
  </r>
  <r>
    <x v="87824"/>
    <x v="0"/>
  </r>
  <r>
    <x v="87825"/>
    <x v="1"/>
  </r>
  <r>
    <x v="87826"/>
    <x v="0"/>
  </r>
  <r>
    <x v="87827"/>
    <x v="0"/>
  </r>
  <r>
    <x v="87828"/>
    <x v="1"/>
  </r>
  <r>
    <x v="87829"/>
    <x v="0"/>
  </r>
  <r>
    <x v="87830"/>
    <x v="1"/>
  </r>
  <r>
    <x v="87831"/>
    <x v="1"/>
  </r>
  <r>
    <x v="87832"/>
    <x v="0"/>
  </r>
  <r>
    <x v="87833"/>
    <x v="0"/>
  </r>
  <r>
    <x v="87834"/>
    <x v="0"/>
  </r>
  <r>
    <x v="87835"/>
    <x v="0"/>
  </r>
  <r>
    <x v="87836"/>
    <x v="0"/>
  </r>
  <r>
    <x v="87837"/>
    <x v="1"/>
  </r>
  <r>
    <x v="87838"/>
    <x v="0"/>
  </r>
  <r>
    <x v="87839"/>
    <x v="1"/>
  </r>
  <r>
    <x v="87840"/>
    <x v="1"/>
  </r>
  <r>
    <x v="87841"/>
    <x v="0"/>
  </r>
  <r>
    <x v="87842"/>
    <x v="0"/>
  </r>
  <r>
    <x v="87843"/>
    <x v="0"/>
  </r>
  <r>
    <x v="87844"/>
    <x v="1"/>
  </r>
  <r>
    <x v="87845"/>
    <x v="1"/>
  </r>
  <r>
    <x v="87846"/>
    <x v="1"/>
  </r>
  <r>
    <x v="87847"/>
    <x v="1"/>
  </r>
  <r>
    <x v="87848"/>
    <x v="1"/>
  </r>
  <r>
    <x v="87849"/>
    <x v="0"/>
  </r>
  <r>
    <x v="87850"/>
    <x v="0"/>
  </r>
  <r>
    <x v="87851"/>
    <x v="0"/>
  </r>
  <r>
    <x v="87852"/>
    <x v="0"/>
  </r>
  <r>
    <x v="87853"/>
    <x v="1"/>
  </r>
  <r>
    <x v="87854"/>
    <x v="1"/>
  </r>
  <r>
    <x v="87855"/>
    <x v="0"/>
  </r>
  <r>
    <x v="87856"/>
    <x v="1"/>
  </r>
  <r>
    <x v="87857"/>
    <x v="0"/>
  </r>
  <r>
    <x v="87858"/>
    <x v="0"/>
  </r>
  <r>
    <x v="87859"/>
    <x v="1"/>
  </r>
  <r>
    <x v="87860"/>
    <x v="1"/>
  </r>
  <r>
    <x v="87861"/>
    <x v="0"/>
  </r>
  <r>
    <x v="87862"/>
    <x v="0"/>
  </r>
  <r>
    <x v="87863"/>
    <x v="0"/>
  </r>
  <r>
    <x v="87864"/>
    <x v="1"/>
  </r>
  <r>
    <x v="87865"/>
    <x v="1"/>
  </r>
  <r>
    <x v="87866"/>
    <x v="0"/>
  </r>
  <r>
    <x v="87867"/>
    <x v="0"/>
  </r>
  <r>
    <x v="87868"/>
    <x v="1"/>
  </r>
  <r>
    <x v="87869"/>
    <x v="0"/>
  </r>
  <r>
    <x v="87870"/>
    <x v="0"/>
  </r>
  <r>
    <x v="87871"/>
    <x v="0"/>
  </r>
  <r>
    <x v="87872"/>
    <x v="0"/>
  </r>
  <r>
    <x v="87873"/>
    <x v="0"/>
  </r>
  <r>
    <x v="87874"/>
    <x v="0"/>
  </r>
  <r>
    <x v="87875"/>
    <x v="0"/>
  </r>
  <r>
    <x v="87876"/>
    <x v="1"/>
  </r>
  <r>
    <x v="87877"/>
    <x v="1"/>
  </r>
  <r>
    <x v="87878"/>
    <x v="1"/>
  </r>
  <r>
    <x v="87879"/>
    <x v="1"/>
  </r>
  <r>
    <x v="87880"/>
    <x v="1"/>
  </r>
  <r>
    <x v="87881"/>
    <x v="0"/>
  </r>
  <r>
    <x v="87882"/>
    <x v="0"/>
  </r>
  <r>
    <x v="87883"/>
    <x v="1"/>
  </r>
  <r>
    <x v="87884"/>
    <x v="0"/>
  </r>
  <r>
    <x v="87885"/>
    <x v="0"/>
  </r>
  <r>
    <x v="87886"/>
    <x v="0"/>
  </r>
  <r>
    <x v="87887"/>
    <x v="1"/>
  </r>
  <r>
    <x v="87888"/>
    <x v="1"/>
  </r>
  <r>
    <x v="87889"/>
    <x v="1"/>
  </r>
  <r>
    <x v="87890"/>
    <x v="0"/>
  </r>
  <r>
    <x v="87891"/>
    <x v="1"/>
  </r>
  <r>
    <x v="87892"/>
    <x v="0"/>
  </r>
  <r>
    <x v="87893"/>
    <x v="1"/>
  </r>
  <r>
    <x v="87894"/>
    <x v="0"/>
  </r>
  <r>
    <x v="87895"/>
    <x v="1"/>
  </r>
  <r>
    <x v="87896"/>
    <x v="0"/>
  </r>
  <r>
    <x v="87897"/>
    <x v="0"/>
  </r>
  <r>
    <x v="87898"/>
    <x v="1"/>
  </r>
  <r>
    <x v="87899"/>
    <x v="0"/>
  </r>
  <r>
    <x v="87900"/>
    <x v="1"/>
  </r>
  <r>
    <x v="87901"/>
    <x v="0"/>
  </r>
  <r>
    <x v="87902"/>
    <x v="1"/>
  </r>
  <r>
    <x v="87903"/>
    <x v="1"/>
  </r>
  <r>
    <x v="87904"/>
    <x v="0"/>
  </r>
  <r>
    <x v="87905"/>
    <x v="0"/>
  </r>
  <r>
    <x v="87906"/>
    <x v="1"/>
  </r>
  <r>
    <x v="87907"/>
    <x v="0"/>
  </r>
  <r>
    <x v="87908"/>
    <x v="0"/>
  </r>
  <r>
    <x v="87909"/>
    <x v="1"/>
  </r>
  <r>
    <x v="87910"/>
    <x v="0"/>
  </r>
  <r>
    <x v="87911"/>
    <x v="1"/>
  </r>
  <r>
    <x v="87912"/>
    <x v="1"/>
  </r>
  <r>
    <x v="87913"/>
    <x v="0"/>
  </r>
  <r>
    <x v="87914"/>
    <x v="1"/>
  </r>
  <r>
    <x v="87915"/>
    <x v="1"/>
  </r>
  <r>
    <x v="87916"/>
    <x v="0"/>
  </r>
  <r>
    <x v="87917"/>
    <x v="1"/>
  </r>
  <r>
    <x v="87918"/>
    <x v="1"/>
  </r>
  <r>
    <x v="87919"/>
    <x v="0"/>
  </r>
  <r>
    <x v="87920"/>
    <x v="0"/>
  </r>
  <r>
    <x v="87921"/>
    <x v="1"/>
  </r>
  <r>
    <x v="87922"/>
    <x v="0"/>
  </r>
  <r>
    <x v="87923"/>
    <x v="1"/>
  </r>
  <r>
    <x v="87924"/>
    <x v="1"/>
  </r>
  <r>
    <x v="87925"/>
    <x v="1"/>
  </r>
  <r>
    <x v="87926"/>
    <x v="1"/>
  </r>
  <r>
    <x v="87927"/>
    <x v="0"/>
  </r>
  <r>
    <x v="87928"/>
    <x v="1"/>
  </r>
  <r>
    <x v="87929"/>
    <x v="1"/>
  </r>
  <r>
    <x v="87930"/>
    <x v="1"/>
  </r>
  <r>
    <x v="87931"/>
    <x v="0"/>
  </r>
  <r>
    <x v="87932"/>
    <x v="0"/>
  </r>
  <r>
    <x v="87933"/>
    <x v="0"/>
  </r>
  <r>
    <x v="87934"/>
    <x v="1"/>
  </r>
  <r>
    <x v="87935"/>
    <x v="1"/>
  </r>
  <r>
    <x v="87936"/>
    <x v="1"/>
  </r>
  <r>
    <x v="87937"/>
    <x v="1"/>
  </r>
  <r>
    <x v="87938"/>
    <x v="0"/>
  </r>
  <r>
    <x v="87939"/>
    <x v="0"/>
  </r>
  <r>
    <x v="87940"/>
    <x v="0"/>
  </r>
  <r>
    <x v="87941"/>
    <x v="1"/>
  </r>
  <r>
    <x v="87942"/>
    <x v="0"/>
  </r>
  <r>
    <x v="87943"/>
    <x v="0"/>
  </r>
  <r>
    <x v="87944"/>
    <x v="0"/>
  </r>
  <r>
    <x v="87945"/>
    <x v="0"/>
  </r>
  <r>
    <x v="87946"/>
    <x v="1"/>
  </r>
  <r>
    <x v="87947"/>
    <x v="1"/>
  </r>
  <r>
    <x v="87948"/>
    <x v="0"/>
  </r>
  <r>
    <x v="87949"/>
    <x v="0"/>
  </r>
  <r>
    <x v="87950"/>
    <x v="1"/>
  </r>
  <r>
    <x v="87951"/>
    <x v="1"/>
  </r>
  <r>
    <x v="87952"/>
    <x v="1"/>
  </r>
  <r>
    <x v="87953"/>
    <x v="0"/>
  </r>
  <r>
    <x v="87954"/>
    <x v="0"/>
  </r>
  <r>
    <x v="87955"/>
    <x v="0"/>
  </r>
  <r>
    <x v="87956"/>
    <x v="1"/>
  </r>
  <r>
    <x v="87957"/>
    <x v="1"/>
  </r>
  <r>
    <x v="87958"/>
    <x v="0"/>
  </r>
  <r>
    <x v="87959"/>
    <x v="0"/>
  </r>
  <r>
    <x v="87960"/>
    <x v="0"/>
  </r>
  <r>
    <x v="87961"/>
    <x v="1"/>
  </r>
  <r>
    <x v="87962"/>
    <x v="1"/>
  </r>
  <r>
    <x v="87963"/>
    <x v="0"/>
  </r>
  <r>
    <x v="87964"/>
    <x v="0"/>
  </r>
  <r>
    <x v="87965"/>
    <x v="0"/>
  </r>
  <r>
    <x v="87966"/>
    <x v="0"/>
  </r>
  <r>
    <x v="87967"/>
    <x v="0"/>
  </r>
  <r>
    <x v="87968"/>
    <x v="0"/>
  </r>
  <r>
    <x v="87969"/>
    <x v="0"/>
  </r>
  <r>
    <x v="87970"/>
    <x v="1"/>
  </r>
  <r>
    <x v="87971"/>
    <x v="0"/>
  </r>
  <r>
    <x v="87972"/>
    <x v="1"/>
  </r>
  <r>
    <x v="87973"/>
    <x v="0"/>
  </r>
  <r>
    <x v="87974"/>
    <x v="0"/>
  </r>
  <r>
    <x v="87975"/>
    <x v="1"/>
  </r>
  <r>
    <x v="87976"/>
    <x v="1"/>
  </r>
  <r>
    <x v="87977"/>
    <x v="0"/>
  </r>
  <r>
    <x v="87978"/>
    <x v="0"/>
  </r>
  <r>
    <x v="87979"/>
    <x v="0"/>
  </r>
  <r>
    <x v="87980"/>
    <x v="1"/>
  </r>
  <r>
    <x v="87981"/>
    <x v="1"/>
  </r>
  <r>
    <x v="87982"/>
    <x v="1"/>
  </r>
  <r>
    <x v="87983"/>
    <x v="0"/>
  </r>
  <r>
    <x v="87984"/>
    <x v="0"/>
  </r>
  <r>
    <x v="87985"/>
    <x v="1"/>
  </r>
  <r>
    <x v="87986"/>
    <x v="1"/>
  </r>
  <r>
    <x v="87987"/>
    <x v="1"/>
  </r>
  <r>
    <x v="87988"/>
    <x v="0"/>
  </r>
  <r>
    <x v="87989"/>
    <x v="0"/>
  </r>
  <r>
    <x v="87990"/>
    <x v="0"/>
  </r>
  <r>
    <x v="87991"/>
    <x v="1"/>
  </r>
  <r>
    <x v="87992"/>
    <x v="0"/>
  </r>
  <r>
    <x v="87993"/>
    <x v="1"/>
  </r>
  <r>
    <x v="87994"/>
    <x v="1"/>
  </r>
  <r>
    <x v="87995"/>
    <x v="1"/>
  </r>
  <r>
    <x v="87996"/>
    <x v="1"/>
  </r>
  <r>
    <x v="87997"/>
    <x v="0"/>
  </r>
  <r>
    <x v="87998"/>
    <x v="1"/>
  </r>
  <r>
    <x v="87999"/>
    <x v="0"/>
  </r>
  <r>
    <x v="88000"/>
    <x v="1"/>
  </r>
  <r>
    <x v="88001"/>
    <x v="1"/>
  </r>
  <r>
    <x v="88002"/>
    <x v="1"/>
  </r>
  <r>
    <x v="88003"/>
    <x v="0"/>
  </r>
  <r>
    <x v="88004"/>
    <x v="1"/>
  </r>
  <r>
    <x v="88005"/>
    <x v="0"/>
  </r>
  <r>
    <x v="88006"/>
    <x v="0"/>
  </r>
  <r>
    <x v="88007"/>
    <x v="0"/>
  </r>
  <r>
    <x v="88008"/>
    <x v="1"/>
  </r>
  <r>
    <x v="88009"/>
    <x v="1"/>
  </r>
  <r>
    <x v="88010"/>
    <x v="1"/>
  </r>
  <r>
    <x v="88011"/>
    <x v="0"/>
  </r>
  <r>
    <x v="88012"/>
    <x v="0"/>
  </r>
  <r>
    <x v="88013"/>
    <x v="1"/>
  </r>
  <r>
    <x v="88014"/>
    <x v="0"/>
  </r>
  <r>
    <x v="88015"/>
    <x v="0"/>
  </r>
  <r>
    <x v="88016"/>
    <x v="1"/>
  </r>
  <r>
    <x v="88017"/>
    <x v="1"/>
  </r>
  <r>
    <x v="88018"/>
    <x v="1"/>
  </r>
  <r>
    <x v="88019"/>
    <x v="1"/>
  </r>
  <r>
    <x v="88020"/>
    <x v="1"/>
  </r>
  <r>
    <x v="88021"/>
    <x v="1"/>
  </r>
  <r>
    <x v="88022"/>
    <x v="0"/>
  </r>
  <r>
    <x v="88023"/>
    <x v="0"/>
  </r>
  <r>
    <x v="88024"/>
    <x v="0"/>
  </r>
  <r>
    <x v="88025"/>
    <x v="0"/>
  </r>
  <r>
    <x v="88026"/>
    <x v="0"/>
  </r>
  <r>
    <x v="88027"/>
    <x v="1"/>
  </r>
  <r>
    <x v="88028"/>
    <x v="1"/>
  </r>
  <r>
    <x v="88029"/>
    <x v="0"/>
  </r>
  <r>
    <x v="88030"/>
    <x v="0"/>
  </r>
  <r>
    <x v="88031"/>
    <x v="1"/>
  </r>
  <r>
    <x v="88032"/>
    <x v="1"/>
  </r>
  <r>
    <x v="88033"/>
    <x v="0"/>
  </r>
  <r>
    <x v="88034"/>
    <x v="0"/>
  </r>
  <r>
    <x v="88035"/>
    <x v="1"/>
  </r>
  <r>
    <x v="88036"/>
    <x v="0"/>
  </r>
  <r>
    <x v="88037"/>
    <x v="1"/>
  </r>
  <r>
    <x v="88038"/>
    <x v="0"/>
  </r>
  <r>
    <x v="88039"/>
    <x v="1"/>
  </r>
  <r>
    <x v="88040"/>
    <x v="0"/>
  </r>
  <r>
    <x v="88041"/>
    <x v="1"/>
  </r>
  <r>
    <x v="88042"/>
    <x v="0"/>
  </r>
  <r>
    <x v="88043"/>
    <x v="1"/>
  </r>
  <r>
    <x v="88044"/>
    <x v="0"/>
  </r>
  <r>
    <x v="88045"/>
    <x v="1"/>
  </r>
  <r>
    <x v="88046"/>
    <x v="0"/>
  </r>
  <r>
    <x v="88047"/>
    <x v="0"/>
  </r>
  <r>
    <x v="88048"/>
    <x v="1"/>
  </r>
  <r>
    <x v="88049"/>
    <x v="1"/>
  </r>
  <r>
    <x v="88050"/>
    <x v="0"/>
  </r>
  <r>
    <x v="88051"/>
    <x v="1"/>
  </r>
  <r>
    <x v="88052"/>
    <x v="1"/>
  </r>
  <r>
    <x v="88053"/>
    <x v="1"/>
  </r>
  <r>
    <x v="88054"/>
    <x v="1"/>
  </r>
  <r>
    <x v="88055"/>
    <x v="1"/>
  </r>
  <r>
    <x v="88056"/>
    <x v="0"/>
  </r>
  <r>
    <x v="88057"/>
    <x v="0"/>
  </r>
  <r>
    <x v="88058"/>
    <x v="1"/>
  </r>
  <r>
    <x v="88059"/>
    <x v="1"/>
  </r>
  <r>
    <x v="88060"/>
    <x v="0"/>
  </r>
  <r>
    <x v="88061"/>
    <x v="1"/>
  </r>
  <r>
    <x v="88062"/>
    <x v="1"/>
  </r>
  <r>
    <x v="88063"/>
    <x v="1"/>
  </r>
  <r>
    <x v="88064"/>
    <x v="0"/>
  </r>
  <r>
    <x v="88065"/>
    <x v="0"/>
  </r>
  <r>
    <x v="88066"/>
    <x v="1"/>
  </r>
  <r>
    <x v="88067"/>
    <x v="0"/>
  </r>
  <r>
    <x v="88068"/>
    <x v="1"/>
  </r>
  <r>
    <x v="88069"/>
    <x v="1"/>
  </r>
  <r>
    <x v="88070"/>
    <x v="1"/>
  </r>
  <r>
    <x v="88071"/>
    <x v="1"/>
  </r>
  <r>
    <x v="88072"/>
    <x v="0"/>
  </r>
  <r>
    <x v="88073"/>
    <x v="1"/>
  </r>
  <r>
    <x v="88074"/>
    <x v="1"/>
  </r>
  <r>
    <x v="88075"/>
    <x v="1"/>
  </r>
  <r>
    <x v="88076"/>
    <x v="1"/>
  </r>
  <r>
    <x v="88077"/>
    <x v="1"/>
  </r>
  <r>
    <x v="88078"/>
    <x v="1"/>
  </r>
  <r>
    <x v="88079"/>
    <x v="1"/>
  </r>
  <r>
    <x v="88080"/>
    <x v="1"/>
  </r>
  <r>
    <x v="88081"/>
    <x v="0"/>
  </r>
  <r>
    <x v="88082"/>
    <x v="1"/>
  </r>
  <r>
    <x v="88083"/>
    <x v="0"/>
  </r>
  <r>
    <x v="88084"/>
    <x v="0"/>
  </r>
  <r>
    <x v="88085"/>
    <x v="1"/>
  </r>
  <r>
    <x v="88086"/>
    <x v="1"/>
  </r>
  <r>
    <x v="88087"/>
    <x v="1"/>
  </r>
  <r>
    <x v="88088"/>
    <x v="1"/>
  </r>
  <r>
    <x v="88089"/>
    <x v="1"/>
  </r>
  <r>
    <x v="88090"/>
    <x v="0"/>
  </r>
  <r>
    <x v="88091"/>
    <x v="0"/>
  </r>
  <r>
    <x v="88092"/>
    <x v="0"/>
  </r>
  <r>
    <x v="88093"/>
    <x v="0"/>
  </r>
  <r>
    <x v="88094"/>
    <x v="0"/>
  </r>
  <r>
    <x v="88095"/>
    <x v="1"/>
  </r>
  <r>
    <x v="88096"/>
    <x v="0"/>
  </r>
  <r>
    <x v="88097"/>
    <x v="0"/>
  </r>
  <r>
    <x v="88098"/>
    <x v="0"/>
  </r>
  <r>
    <x v="88099"/>
    <x v="0"/>
  </r>
  <r>
    <x v="88100"/>
    <x v="1"/>
  </r>
  <r>
    <x v="88101"/>
    <x v="0"/>
  </r>
  <r>
    <x v="88102"/>
    <x v="1"/>
  </r>
  <r>
    <x v="88103"/>
    <x v="0"/>
  </r>
  <r>
    <x v="88104"/>
    <x v="0"/>
  </r>
  <r>
    <x v="88105"/>
    <x v="1"/>
  </r>
  <r>
    <x v="88106"/>
    <x v="1"/>
  </r>
  <r>
    <x v="88107"/>
    <x v="1"/>
  </r>
  <r>
    <x v="88108"/>
    <x v="1"/>
  </r>
  <r>
    <x v="88109"/>
    <x v="1"/>
  </r>
  <r>
    <x v="88110"/>
    <x v="1"/>
  </r>
  <r>
    <x v="88111"/>
    <x v="0"/>
  </r>
  <r>
    <x v="88112"/>
    <x v="0"/>
  </r>
  <r>
    <x v="88113"/>
    <x v="1"/>
  </r>
  <r>
    <x v="88114"/>
    <x v="1"/>
  </r>
  <r>
    <x v="88115"/>
    <x v="1"/>
  </r>
  <r>
    <x v="88116"/>
    <x v="0"/>
  </r>
  <r>
    <x v="88117"/>
    <x v="1"/>
  </r>
  <r>
    <x v="88118"/>
    <x v="0"/>
  </r>
  <r>
    <x v="88119"/>
    <x v="1"/>
  </r>
  <r>
    <x v="88120"/>
    <x v="1"/>
  </r>
  <r>
    <x v="88121"/>
    <x v="0"/>
  </r>
  <r>
    <x v="88122"/>
    <x v="0"/>
  </r>
  <r>
    <x v="88123"/>
    <x v="1"/>
  </r>
  <r>
    <x v="88124"/>
    <x v="1"/>
  </r>
  <r>
    <x v="88125"/>
    <x v="0"/>
  </r>
  <r>
    <x v="88126"/>
    <x v="0"/>
  </r>
  <r>
    <x v="88127"/>
    <x v="1"/>
  </r>
  <r>
    <x v="88128"/>
    <x v="0"/>
  </r>
  <r>
    <x v="88129"/>
    <x v="1"/>
  </r>
  <r>
    <x v="88130"/>
    <x v="1"/>
  </r>
  <r>
    <x v="88131"/>
    <x v="0"/>
  </r>
  <r>
    <x v="88132"/>
    <x v="1"/>
  </r>
  <r>
    <x v="88133"/>
    <x v="1"/>
  </r>
  <r>
    <x v="88134"/>
    <x v="1"/>
  </r>
  <r>
    <x v="88135"/>
    <x v="0"/>
  </r>
  <r>
    <x v="88136"/>
    <x v="1"/>
  </r>
  <r>
    <x v="88137"/>
    <x v="1"/>
  </r>
  <r>
    <x v="88138"/>
    <x v="0"/>
  </r>
  <r>
    <x v="88139"/>
    <x v="0"/>
  </r>
  <r>
    <x v="88140"/>
    <x v="1"/>
  </r>
  <r>
    <x v="88141"/>
    <x v="0"/>
  </r>
  <r>
    <x v="88142"/>
    <x v="1"/>
  </r>
  <r>
    <x v="88143"/>
    <x v="0"/>
  </r>
  <r>
    <x v="88144"/>
    <x v="0"/>
  </r>
  <r>
    <x v="88145"/>
    <x v="1"/>
  </r>
  <r>
    <x v="88146"/>
    <x v="0"/>
  </r>
  <r>
    <x v="88147"/>
    <x v="0"/>
  </r>
  <r>
    <x v="88148"/>
    <x v="0"/>
  </r>
  <r>
    <x v="88149"/>
    <x v="1"/>
  </r>
  <r>
    <x v="88150"/>
    <x v="1"/>
  </r>
  <r>
    <x v="88151"/>
    <x v="0"/>
  </r>
  <r>
    <x v="88152"/>
    <x v="0"/>
  </r>
  <r>
    <x v="88153"/>
    <x v="1"/>
  </r>
  <r>
    <x v="88154"/>
    <x v="1"/>
  </r>
  <r>
    <x v="88155"/>
    <x v="0"/>
  </r>
  <r>
    <x v="88156"/>
    <x v="1"/>
  </r>
  <r>
    <x v="88157"/>
    <x v="1"/>
  </r>
  <r>
    <x v="88158"/>
    <x v="1"/>
  </r>
  <r>
    <x v="88159"/>
    <x v="0"/>
  </r>
  <r>
    <x v="88160"/>
    <x v="1"/>
  </r>
  <r>
    <x v="88161"/>
    <x v="0"/>
  </r>
  <r>
    <x v="88162"/>
    <x v="0"/>
  </r>
  <r>
    <x v="88163"/>
    <x v="1"/>
  </r>
  <r>
    <x v="88164"/>
    <x v="1"/>
  </r>
  <r>
    <x v="88165"/>
    <x v="0"/>
  </r>
  <r>
    <x v="88166"/>
    <x v="1"/>
  </r>
  <r>
    <x v="88167"/>
    <x v="1"/>
  </r>
  <r>
    <x v="88168"/>
    <x v="0"/>
  </r>
  <r>
    <x v="88169"/>
    <x v="0"/>
  </r>
  <r>
    <x v="88170"/>
    <x v="1"/>
  </r>
  <r>
    <x v="88171"/>
    <x v="0"/>
  </r>
  <r>
    <x v="88172"/>
    <x v="1"/>
  </r>
  <r>
    <x v="88173"/>
    <x v="0"/>
  </r>
  <r>
    <x v="88174"/>
    <x v="0"/>
  </r>
  <r>
    <x v="88175"/>
    <x v="0"/>
  </r>
  <r>
    <x v="88176"/>
    <x v="1"/>
  </r>
  <r>
    <x v="88177"/>
    <x v="1"/>
  </r>
  <r>
    <x v="88178"/>
    <x v="0"/>
  </r>
  <r>
    <x v="88179"/>
    <x v="0"/>
  </r>
  <r>
    <x v="88180"/>
    <x v="1"/>
  </r>
  <r>
    <x v="88181"/>
    <x v="0"/>
  </r>
  <r>
    <x v="88182"/>
    <x v="0"/>
  </r>
  <r>
    <x v="88183"/>
    <x v="1"/>
  </r>
  <r>
    <x v="88184"/>
    <x v="0"/>
  </r>
  <r>
    <x v="88185"/>
    <x v="0"/>
  </r>
  <r>
    <x v="88186"/>
    <x v="1"/>
  </r>
  <r>
    <x v="88187"/>
    <x v="1"/>
  </r>
  <r>
    <x v="88188"/>
    <x v="1"/>
  </r>
  <r>
    <x v="88189"/>
    <x v="0"/>
  </r>
  <r>
    <x v="88190"/>
    <x v="0"/>
  </r>
  <r>
    <x v="88191"/>
    <x v="1"/>
  </r>
  <r>
    <x v="88192"/>
    <x v="0"/>
  </r>
  <r>
    <x v="88193"/>
    <x v="0"/>
  </r>
  <r>
    <x v="88194"/>
    <x v="0"/>
  </r>
  <r>
    <x v="88195"/>
    <x v="1"/>
  </r>
  <r>
    <x v="88196"/>
    <x v="0"/>
  </r>
  <r>
    <x v="88197"/>
    <x v="0"/>
  </r>
  <r>
    <x v="88198"/>
    <x v="0"/>
  </r>
  <r>
    <x v="88199"/>
    <x v="1"/>
  </r>
  <r>
    <x v="88200"/>
    <x v="1"/>
  </r>
  <r>
    <x v="88201"/>
    <x v="0"/>
  </r>
  <r>
    <x v="88202"/>
    <x v="1"/>
  </r>
  <r>
    <x v="88203"/>
    <x v="1"/>
  </r>
  <r>
    <x v="88204"/>
    <x v="0"/>
  </r>
  <r>
    <x v="88205"/>
    <x v="1"/>
  </r>
  <r>
    <x v="88206"/>
    <x v="0"/>
  </r>
  <r>
    <x v="88207"/>
    <x v="1"/>
  </r>
  <r>
    <x v="88208"/>
    <x v="0"/>
  </r>
  <r>
    <x v="88209"/>
    <x v="0"/>
  </r>
  <r>
    <x v="88210"/>
    <x v="0"/>
  </r>
  <r>
    <x v="88211"/>
    <x v="0"/>
  </r>
  <r>
    <x v="88212"/>
    <x v="0"/>
  </r>
  <r>
    <x v="88213"/>
    <x v="0"/>
  </r>
  <r>
    <x v="88214"/>
    <x v="0"/>
  </r>
  <r>
    <x v="88215"/>
    <x v="1"/>
  </r>
  <r>
    <x v="88216"/>
    <x v="0"/>
  </r>
  <r>
    <x v="88217"/>
    <x v="1"/>
  </r>
  <r>
    <x v="88218"/>
    <x v="1"/>
  </r>
  <r>
    <x v="88219"/>
    <x v="0"/>
  </r>
  <r>
    <x v="88220"/>
    <x v="1"/>
  </r>
  <r>
    <x v="88221"/>
    <x v="1"/>
  </r>
  <r>
    <x v="88222"/>
    <x v="1"/>
  </r>
  <r>
    <x v="88223"/>
    <x v="0"/>
  </r>
  <r>
    <x v="88224"/>
    <x v="0"/>
  </r>
  <r>
    <x v="88225"/>
    <x v="1"/>
  </r>
  <r>
    <x v="88226"/>
    <x v="1"/>
  </r>
  <r>
    <x v="88227"/>
    <x v="1"/>
  </r>
  <r>
    <x v="88228"/>
    <x v="0"/>
  </r>
  <r>
    <x v="88229"/>
    <x v="1"/>
  </r>
  <r>
    <x v="88230"/>
    <x v="1"/>
  </r>
  <r>
    <x v="88231"/>
    <x v="1"/>
  </r>
  <r>
    <x v="88232"/>
    <x v="1"/>
  </r>
  <r>
    <x v="88233"/>
    <x v="0"/>
  </r>
  <r>
    <x v="88234"/>
    <x v="1"/>
  </r>
  <r>
    <x v="88235"/>
    <x v="0"/>
  </r>
  <r>
    <x v="88236"/>
    <x v="1"/>
  </r>
  <r>
    <x v="88237"/>
    <x v="0"/>
  </r>
  <r>
    <x v="88238"/>
    <x v="1"/>
  </r>
  <r>
    <x v="88239"/>
    <x v="1"/>
  </r>
  <r>
    <x v="88240"/>
    <x v="0"/>
  </r>
  <r>
    <x v="88241"/>
    <x v="1"/>
  </r>
  <r>
    <x v="88242"/>
    <x v="0"/>
  </r>
  <r>
    <x v="88243"/>
    <x v="1"/>
  </r>
  <r>
    <x v="88244"/>
    <x v="1"/>
  </r>
  <r>
    <x v="88245"/>
    <x v="0"/>
  </r>
  <r>
    <x v="88246"/>
    <x v="1"/>
  </r>
  <r>
    <x v="88247"/>
    <x v="1"/>
  </r>
  <r>
    <x v="88248"/>
    <x v="0"/>
  </r>
  <r>
    <x v="88249"/>
    <x v="1"/>
  </r>
  <r>
    <x v="88250"/>
    <x v="1"/>
  </r>
  <r>
    <x v="88251"/>
    <x v="0"/>
  </r>
  <r>
    <x v="88252"/>
    <x v="1"/>
  </r>
  <r>
    <x v="88253"/>
    <x v="0"/>
  </r>
  <r>
    <x v="88254"/>
    <x v="0"/>
  </r>
  <r>
    <x v="88255"/>
    <x v="1"/>
  </r>
  <r>
    <x v="88256"/>
    <x v="1"/>
  </r>
  <r>
    <x v="88257"/>
    <x v="1"/>
  </r>
  <r>
    <x v="88258"/>
    <x v="0"/>
  </r>
  <r>
    <x v="88259"/>
    <x v="1"/>
  </r>
  <r>
    <x v="88260"/>
    <x v="1"/>
  </r>
  <r>
    <x v="88261"/>
    <x v="0"/>
  </r>
  <r>
    <x v="88262"/>
    <x v="1"/>
  </r>
  <r>
    <x v="88263"/>
    <x v="0"/>
  </r>
  <r>
    <x v="88264"/>
    <x v="1"/>
  </r>
  <r>
    <x v="88265"/>
    <x v="0"/>
  </r>
  <r>
    <x v="88266"/>
    <x v="1"/>
  </r>
  <r>
    <x v="88267"/>
    <x v="1"/>
  </r>
  <r>
    <x v="88268"/>
    <x v="0"/>
  </r>
  <r>
    <x v="88269"/>
    <x v="0"/>
  </r>
  <r>
    <x v="88270"/>
    <x v="1"/>
  </r>
  <r>
    <x v="88271"/>
    <x v="0"/>
  </r>
  <r>
    <x v="88272"/>
    <x v="0"/>
  </r>
  <r>
    <x v="88273"/>
    <x v="1"/>
  </r>
  <r>
    <x v="88274"/>
    <x v="0"/>
  </r>
  <r>
    <x v="88275"/>
    <x v="0"/>
  </r>
  <r>
    <x v="88276"/>
    <x v="0"/>
  </r>
  <r>
    <x v="88277"/>
    <x v="0"/>
  </r>
  <r>
    <x v="88278"/>
    <x v="0"/>
  </r>
  <r>
    <x v="88279"/>
    <x v="0"/>
  </r>
  <r>
    <x v="88280"/>
    <x v="0"/>
  </r>
  <r>
    <x v="88281"/>
    <x v="0"/>
  </r>
  <r>
    <x v="88282"/>
    <x v="0"/>
  </r>
  <r>
    <x v="88283"/>
    <x v="0"/>
  </r>
  <r>
    <x v="88284"/>
    <x v="0"/>
  </r>
  <r>
    <x v="88285"/>
    <x v="1"/>
  </r>
  <r>
    <x v="88286"/>
    <x v="0"/>
  </r>
  <r>
    <x v="88287"/>
    <x v="1"/>
  </r>
  <r>
    <x v="88288"/>
    <x v="1"/>
  </r>
  <r>
    <x v="88289"/>
    <x v="1"/>
  </r>
  <r>
    <x v="88290"/>
    <x v="1"/>
  </r>
  <r>
    <x v="88291"/>
    <x v="0"/>
  </r>
  <r>
    <x v="88292"/>
    <x v="0"/>
  </r>
  <r>
    <x v="88293"/>
    <x v="0"/>
  </r>
  <r>
    <x v="88294"/>
    <x v="0"/>
  </r>
  <r>
    <x v="88295"/>
    <x v="0"/>
  </r>
  <r>
    <x v="88296"/>
    <x v="0"/>
  </r>
  <r>
    <x v="88297"/>
    <x v="1"/>
  </r>
  <r>
    <x v="88298"/>
    <x v="1"/>
  </r>
  <r>
    <x v="88299"/>
    <x v="1"/>
  </r>
  <r>
    <x v="88300"/>
    <x v="0"/>
  </r>
  <r>
    <x v="88301"/>
    <x v="1"/>
  </r>
  <r>
    <x v="88302"/>
    <x v="0"/>
  </r>
  <r>
    <x v="88303"/>
    <x v="0"/>
  </r>
  <r>
    <x v="88304"/>
    <x v="0"/>
  </r>
  <r>
    <x v="88305"/>
    <x v="1"/>
  </r>
  <r>
    <x v="88306"/>
    <x v="0"/>
  </r>
  <r>
    <x v="88307"/>
    <x v="1"/>
  </r>
  <r>
    <x v="88308"/>
    <x v="0"/>
  </r>
  <r>
    <x v="88309"/>
    <x v="0"/>
  </r>
  <r>
    <x v="88310"/>
    <x v="0"/>
  </r>
  <r>
    <x v="88311"/>
    <x v="1"/>
  </r>
  <r>
    <x v="88312"/>
    <x v="0"/>
  </r>
  <r>
    <x v="88313"/>
    <x v="0"/>
  </r>
  <r>
    <x v="88314"/>
    <x v="1"/>
  </r>
  <r>
    <x v="88315"/>
    <x v="0"/>
  </r>
  <r>
    <x v="88316"/>
    <x v="1"/>
  </r>
  <r>
    <x v="88317"/>
    <x v="0"/>
  </r>
  <r>
    <x v="88318"/>
    <x v="1"/>
  </r>
  <r>
    <x v="88319"/>
    <x v="1"/>
  </r>
  <r>
    <x v="88320"/>
    <x v="1"/>
  </r>
  <r>
    <x v="88321"/>
    <x v="0"/>
  </r>
  <r>
    <x v="88322"/>
    <x v="1"/>
  </r>
  <r>
    <x v="88323"/>
    <x v="1"/>
  </r>
  <r>
    <x v="88324"/>
    <x v="1"/>
  </r>
  <r>
    <x v="88325"/>
    <x v="1"/>
  </r>
  <r>
    <x v="88326"/>
    <x v="1"/>
  </r>
  <r>
    <x v="88327"/>
    <x v="0"/>
  </r>
  <r>
    <x v="88328"/>
    <x v="1"/>
  </r>
  <r>
    <x v="88329"/>
    <x v="0"/>
  </r>
  <r>
    <x v="88330"/>
    <x v="0"/>
  </r>
  <r>
    <x v="88331"/>
    <x v="0"/>
  </r>
  <r>
    <x v="88332"/>
    <x v="1"/>
  </r>
  <r>
    <x v="88333"/>
    <x v="1"/>
  </r>
  <r>
    <x v="88334"/>
    <x v="1"/>
  </r>
  <r>
    <x v="88335"/>
    <x v="0"/>
  </r>
  <r>
    <x v="88336"/>
    <x v="0"/>
  </r>
  <r>
    <x v="88337"/>
    <x v="1"/>
  </r>
  <r>
    <x v="88338"/>
    <x v="1"/>
  </r>
  <r>
    <x v="88339"/>
    <x v="1"/>
  </r>
  <r>
    <x v="88340"/>
    <x v="0"/>
  </r>
  <r>
    <x v="88341"/>
    <x v="1"/>
  </r>
  <r>
    <x v="88342"/>
    <x v="0"/>
  </r>
  <r>
    <x v="88343"/>
    <x v="1"/>
  </r>
  <r>
    <x v="88344"/>
    <x v="0"/>
  </r>
  <r>
    <x v="88345"/>
    <x v="1"/>
  </r>
  <r>
    <x v="88346"/>
    <x v="1"/>
  </r>
  <r>
    <x v="88347"/>
    <x v="1"/>
  </r>
  <r>
    <x v="88348"/>
    <x v="1"/>
  </r>
  <r>
    <x v="88349"/>
    <x v="0"/>
  </r>
  <r>
    <x v="88350"/>
    <x v="0"/>
  </r>
  <r>
    <x v="88351"/>
    <x v="0"/>
  </r>
  <r>
    <x v="88352"/>
    <x v="1"/>
  </r>
  <r>
    <x v="88353"/>
    <x v="1"/>
  </r>
  <r>
    <x v="88354"/>
    <x v="0"/>
  </r>
  <r>
    <x v="88355"/>
    <x v="1"/>
  </r>
  <r>
    <x v="88356"/>
    <x v="1"/>
  </r>
  <r>
    <x v="88357"/>
    <x v="1"/>
  </r>
  <r>
    <x v="88358"/>
    <x v="1"/>
  </r>
  <r>
    <x v="88359"/>
    <x v="1"/>
  </r>
  <r>
    <x v="88360"/>
    <x v="1"/>
  </r>
  <r>
    <x v="88361"/>
    <x v="0"/>
  </r>
  <r>
    <x v="88362"/>
    <x v="1"/>
  </r>
  <r>
    <x v="88363"/>
    <x v="0"/>
  </r>
  <r>
    <x v="88364"/>
    <x v="1"/>
  </r>
  <r>
    <x v="88365"/>
    <x v="1"/>
  </r>
  <r>
    <x v="88366"/>
    <x v="1"/>
  </r>
  <r>
    <x v="88367"/>
    <x v="1"/>
  </r>
  <r>
    <x v="88368"/>
    <x v="0"/>
  </r>
  <r>
    <x v="88369"/>
    <x v="1"/>
  </r>
  <r>
    <x v="88370"/>
    <x v="1"/>
  </r>
  <r>
    <x v="88371"/>
    <x v="0"/>
  </r>
  <r>
    <x v="88372"/>
    <x v="0"/>
  </r>
  <r>
    <x v="88373"/>
    <x v="0"/>
  </r>
  <r>
    <x v="88374"/>
    <x v="1"/>
  </r>
  <r>
    <x v="88375"/>
    <x v="1"/>
  </r>
  <r>
    <x v="88376"/>
    <x v="0"/>
  </r>
  <r>
    <x v="88377"/>
    <x v="1"/>
  </r>
  <r>
    <x v="88378"/>
    <x v="1"/>
  </r>
  <r>
    <x v="88379"/>
    <x v="1"/>
  </r>
  <r>
    <x v="88380"/>
    <x v="0"/>
  </r>
  <r>
    <x v="88381"/>
    <x v="0"/>
  </r>
  <r>
    <x v="88382"/>
    <x v="0"/>
  </r>
  <r>
    <x v="88383"/>
    <x v="0"/>
  </r>
  <r>
    <x v="88384"/>
    <x v="1"/>
  </r>
  <r>
    <x v="88385"/>
    <x v="0"/>
  </r>
  <r>
    <x v="88386"/>
    <x v="0"/>
  </r>
  <r>
    <x v="88387"/>
    <x v="1"/>
  </r>
  <r>
    <x v="88388"/>
    <x v="0"/>
  </r>
  <r>
    <x v="88389"/>
    <x v="1"/>
  </r>
  <r>
    <x v="88390"/>
    <x v="1"/>
  </r>
  <r>
    <x v="88391"/>
    <x v="0"/>
  </r>
  <r>
    <x v="88392"/>
    <x v="1"/>
  </r>
  <r>
    <x v="88393"/>
    <x v="0"/>
  </r>
  <r>
    <x v="88394"/>
    <x v="0"/>
  </r>
  <r>
    <x v="88395"/>
    <x v="1"/>
  </r>
  <r>
    <x v="88396"/>
    <x v="1"/>
  </r>
  <r>
    <x v="88397"/>
    <x v="1"/>
  </r>
  <r>
    <x v="88398"/>
    <x v="0"/>
  </r>
  <r>
    <x v="88399"/>
    <x v="1"/>
  </r>
  <r>
    <x v="88400"/>
    <x v="1"/>
  </r>
  <r>
    <x v="88401"/>
    <x v="0"/>
  </r>
  <r>
    <x v="88402"/>
    <x v="0"/>
  </r>
  <r>
    <x v="88403"/>
    <x v="1"/>
  </r>
  <r>
    <x v="88404"/>
    <x v="0"/>
  </r>
  <r>
    <x v="88405"/>
    <x v="0"/>
  </r>
  <r>
    <x v="88406"/>
    <x v="0"/>
  </r>
  <r>
    <x v="88407"/>
    <x v="0"/>
  </r>
  <r>
    <x v="88408"/>
    <x v="0"/>
  </r>
  <r>
    <x v="88409"/>
    <x v="1"/>
  </r>
  <r>
    <x v="88410"/>
    <x v="1"/>
  </r>
  <r>
    <x v="88411"/>
    <x v="0"/>
  </r>
  <r>
    <x v="88412"/>
    <x v="0"/>
  </r>
  <r>
    <x v="88413"/>
    <x v="1"/>
  </r>
  <r>
    <x v="88414"/>
    <x v="1"/>
  </r>
  <r>
    <x v="88415"/>
    <x v="1"/>
  </r>
  <r>
    <x v="88416"/>
    <x v="0"/>
  </r>
  <r>
    <x v="88417"/>
    <x v="0"/>
  </r>
  <r>
    <x v="88418"/>
    <x v="1"/>
  </r>
  <r>
    <x v="88419"/>
    <x v="1"/>
  </r>
  <r>
    <x v="88420"/>
    <x v="0"/>
  </r>
  <r>
    <x v="88421"/>
    <x v="1"/>
  </r>
  <r>
    <x v="88422"/>
    <x v="1"/>
  </r>
  <r>
    <x v="88423"/>
    <x v="0"/>
  </r>
  <r>
    <x v="88424"/>
    <x v="1"/>
  </r>
  <r>
    <x v="88425"/>
    <x v="1"/>
  </r>
  <r>
    <x v="88426"/>
    <x v="0"/>
  </r>
  <r>
    <x v="88427"/>
    <x v="1"/>
  </r>
  <r>
    <x v="88428"/>
    <x v="1"/>
  </r>
  <r>
    <x v="88429"/>
    <x v="1"/>
  </r>
  <r>
    <x v="88430"/>
    <x v="1"/>
  </r>
  <r>
    <x v="88431"/>
    <x v="0"/>
  </r>
  <r>
    <x v="88432"/>
    <x v="0"/>
  </r>
  <r>
    <x v="88433"/>
    <x v="1"/>
  </r>
  <r>
    <x v="88434"/>
    <x v="0"/>
  </r>
  <r>
    <x v="88435"/>
    <x v="0"/>
  </r>
  <r>
    <x v="88436"/>
    <x v="1"/>
  </r>
  <r>
    <x v="88437"/>
    <x v="1"/>
  </r>
  <r>
    <x v="88438"/>
    <x v="1"/>
  </r>
  <r>
    <x v="88439"/>
    <x v="0"/>
  </r>
  <r>
    <x v="88440"/>
    <x v="0"/>
  </r>
  <r>
    <x v="88441"/>
    <x v="0"/>
  </r>
  <r>
    <x v="88442"/>
    <x v="1"/>
  </r>
  <r>
    <x v="88443"/>
    <x v="1"/>
  </r>
  <r>
    <x v="88444"/>
    <x v="1"/>
  </r>
  <r>
    <x v="88445"/>
    <x v="1"/>
  </r>
  <r>
    <x v="88446"/>
    <x v="1"/>
  </r>
  <r>
    <x v="88447"/>
    <x v="1"/>
  </r>
  <r>
    <x v="88448"/>
    <x v="0"/>
  </r>
  <r>
    <x v="88449"/>
    <x v="0"/>
  </r>
  <r>
    <x v="88450"/>
    <x v="1"/>
  </r>
  <r>
    <x v="88451"/>
    <x v="0"/>
  </r>
  <r>
    <x v="88452"/>
    <x v="1"/>
  </r>
  <r>
    <x v="88453"/>
    <x v="0"/>
  </r>
  <r>
    <x v="88454"/>
    <x v="0"/>
  </r>
  <r>
    <x v="88455"/>
    <x v="1"/>
  </r>
  <r>
    <x v="88456"/>
    <x v="0"/>
  </r>
  <r>
    <x v="88457"/>
    <x v="0"/>
  </r>
  <r>
    <x v="88458"/>
    <x v="1"/>
  </r>
  <r>
    <x v="88459"/>
    <x v="0"/>
  </r>
  <r>
    <x v="88460"/>
    <x v="0"/>
  </r>
  <r>
    <x v="88461"/>
    <x v="1"/>
  </r>
  <r>
    <x v="88462"/>
    <x v="0"/>
  </r>
  <r>
    <x v="88463"/>
    <x v="0"/>
  </r>
  <r>
    <x v="88464"/>
    <x v="0"/>
  </r>
  <r>
    <x v="88465"/>
    <x v="0"/>
  </r>
  <r>
    <x v="88466"/>
    <x v="0"/>
  </r>
  <r>
    <x v="88467"/>
    <x v="0"/>
  </r>
  <r>
    <x v="88468"/>
    <x v="0"/>
  </r>
  <r>
    <x v="88469"/>
    <x v="0"/>
  </r>
  <r>
    <x v="88470"/>
    <x v="0"/>
  </r>
  <r>
    <x v="88471"/>
    <x v="0"/>
  </r>
  <r>
    <x v="88472"/>
    <x v="1"/>
  </r>
  <r>
    <x v="88473"/>
    <x v="1"/>
  </r>
  <r>
    <x v="88474"/>
    <x v="1"/>
  </r>
  <r>
    <x v="88475"/>
    <x v="1"/>
  </r>
  <r>
    <x v="88476"/>
    <x v="0"/>
  </r>
  <r>
    <x v="88477"/>
    <x v="0"/>
  </r>
  <r>
    <x v="88478"/>
    <x v="1"/>
  </r>
  <r>
    <x v="88479"/>
    <x v="0"/>
  </r>
  <r>
    <x v="88480"/>
    <x v="1"/>
  </r>
  <r>
    <x v="88481"/>
    <x v="0"/>
  </r>
  <r>
    <x v="88482"/>
    <x v="1"/>
  </r>
  <r>
    <x v="88483"/>
    <x v="1"/>
  </r>
  <r>
    <x v="88484"/>
    <x v="0"/>
  </r>
  <r>
    <x v="88485"/>
    <x v="0"/>
  </r>
  <r>
    <x v="88486"/>
    <x v="0"/>
  </r>
  <r>
    <x v="88487"/>
    <x v="0"/>
  </r>
  <r>
    <x v="88488"/>
    <x v="1"/>
  </r>
  <r>
    <x v="88489"/>
    <x v="1"/>
  </r>
  <r>
    <x v="88490"/>
    <x v="1"/>
  </r>
  <r>
    <x v="88491"/>
    <x v="1"/>
  </r>
  <r>
    <x v="88492"/>
    <x v="1"/>
  </r>
  <r>
    <x v="88493"/>
    <x v="0"/>
  </r>
  <r>
    <x v="88494"/>
    <x v="0"/>
  </r>
  <r>
    <x v="88495"/>
    <x v="1"/>
  </r>
  <r>
    <x v="88496"/>
    <x v="0"/>
  </r>
  <r>
    <x v="88497"/>
    <x v="0"/>
  </r>
  <r>
    <x v="88498"/>
    <x v="0"/>
  </r>
  <r>
    <x v="88499"/>
    <x v="1"/>
  </r>
  <r>
    <x v="88500"/>
    <x v="0"/>
  </r>
  <r>
    <x v="88501"/>
    <x v="1"/>
  </r>
  <r>
    <x v="88502"/>
    <x v="0"/>
  </r>
  <r>
    <x v="88503"/>
    <x v="1"/>
  </r>
  <r>
    <x v="88504"/>
    <x v="0"/>
  </r>
  <r>
    <x v="88505"/>
    <x v="0"/>
  </r>
  <r>
    <x v="88506"/>
    <x v="1"/>
  </r>
  <r>
    <x v="88507"/>
    <x v="0"/>
  </r>
  <r>
    <x v="88508"/>
    <x v="1"/>
  </r>
  <r>
    <x v="88509"/>
    <x v="0"/>
  </r>
  <r>
    <x v="88510"/>
    <x v="1"/>
  </r>
  <r>
    <x v="88511"/>
    <x v="1"/>
  </r>
  <r>
    <x v="88512"/>
    <x v="0"/>
  </r>
  <r>
    <x v="88513"/>
    <x v="0"/>
  </r>
  <r>
    <x v="88514"/>
    <x v="0"/>
  </r>
  <r>
    <x v="88515"/>
    <x v="0"/>
  </r>
  <r>
    <x v="88516"/>
    <x v="0"/>
  </r>
  <r>
    <x v="88517"/>
    <x v="0"/>
  </r>
  <r>
    <x v="88518"/>
    <x v="0"/>
  </r>
  <r>
    <x v="88519"/>
    <x v="0"/>
  </r>
  <r>
    <x v="88520"/>
    <x v="1"/>
  </r>
  <r>
    <x v="88521"/>
    <x v="1"/>
  </r>
  <r>
    <x v="88522"/>
    <x v="0"/>
  </r>
  <r>
    <x v="88523"/>
    <x v="1"/>
  </r>
  <r>
    <x v="88524"/>
    <x v="0"/>
  </r>
  <r>
    <x v="88525"/>
    <x v="0"/>
  </r>
  <r>
    <x v="88526"/>
    <x v="0"/>
  </r>
  <r>
    <x v="88527"/>
    <x v="1"/>
  </r>
  <r>
    <x v="88528"/>
    <x v="0"/>
  </r>
  <r>
    <x v="88529"/>
    <x v="0"/>
  </r>
  <r>
    <x v="88530"/>
    <x v="0"/>
  </r>
  <r>
    <x v="88531"/>
    <x v="0"/>
  </r>
  <r>
    <x v="88532"/>
    <x v="1"/>
  </r>
  <r>
    <x v="88533"/>
    <x v="1"/>
  </r>
  <r>
    <x v="88534"/>
    <x v="1"/>
  </r>
  <r>
    <x v="88535"/>
    <x v="0"/>
  </r>
  <r>
    <x v="88536"/>
    <x v="0"/>
  </r>
  <r>
    <x v="88537"/>
    <x v="0"/>
  </r>
  <r>
    <x v="88538"/>
    <x v="1"/>
  </r>
  <r>
    <x v="88539"/>
    <x v="0"/>
  </r>
  <r>
    <x v="88540"/>
    <x v="0"/>
  </r>
  <r>
    <x v="88541"/>
    <x v="0"/>
  </r>
  <r>
    <x v="88542"/>
    <x v="1"/>
  </r>
  <r>
    <x v="88543"/>
    <x v="1"/>
  </r>
  <r>
    <x v="88544"/>
    <x v="1"/>
  </r>
  <r>
    <x v="88545"/>
    <x v="1"/>
  </r>
  <r>
    <x v="88546"/>
    <x v="0"/>
  </r>
  <r>
    <x v="88547"/>
    <x v="1"/>
  </r>
  <r>
    <x v="88548"/>
    <x v="0"/>
  </r>
  <r>
    <x v="88549"/>
    <x v="1"/>
  </r>
  <r>
    <x v="88550"/>
    <x v="0"/>
  </r>
  <r>
    <x v="88551"/>
    <x v="1"/>
  </r>
  <r>
    <x v="88552"/>
    <x v="1"/>
  </r>
  <r>
    <x v="88553"/>
    <x v="1"/>
  </r>
  <r>
    <x v="88554"/>
    <x v="1"/>
  </r>
  <r>
    <x v="88555"/>
    <x v="1"/>
  </r>
  <r>
    <x v="88556"/>
    <x v="1"/>
  </r>
  <r>
    <x v="88557"/>
    <x v="0"/>
  </r>
  <r>
    <x v="88558"/>
    <x v="1"/>
  </r>
  <r>
    <x v="88559"/>
    <x v="0"/>
  </r>
  <r>
    <x v="88560"/>
    <x v="0"/>
  </r>
  <r>
    <x v="88561"/>
    <x v="1"/>
  </r>
  <r>
    <x v="88562"/>
    <x v="0"/>
  </r>
  <r>
    <x v="88563"/>
    <x v="1"/>
  </r>
  <r>
    <x v="88564"/>
    <x v="0"/>
  </r>
  <r>
    <x v="88565"/>
    <x v="1"/>
  </r>
  <r>
    <x v="88566"/>
    <x v="0"/>
  </r>
  <r>
    <x v="88567"/>
    <x v="0"/>
  </r>
  <r>
    <x v="88568"/>
    <x v="0"/>
  </r>
  <r>
    <x v="88569"/>
    <x v="1"/>
  </r>
  <r>
    <x v="88570"/>
    <x v="0"/>
  </r>
  <r>
    <x v="88571"/>
    <x v="0"/>
  </r>
  <r>
    <x v="88572"/>
    <x v="1"/>
  </r>
  <r>
    <x v="88573"/>
    <x v="1"/>
  </r>
  <r>
    <x v="88574"/>
    <x v="0"/>
  </r>
  <r>
    <x v="88575"/>
    <x v="0"/>
  </r>
  <r>
    <x v="88576"/>
    <x v="0"/>
  </r>
  <r>
    <x v="88577"/>
    <x v="0"/>
  </r>
  <r>
    <x v="88578"/>
    <x v="1"/>
  </r>
  <r>
    <x v="88579"/>
    <x v="1"/>
  </r>
  <r>
    <x v="88580"/>
    <x v="1"/>
  </r>
  <r>
    <x v="88581"/>
    <x v="1"/>
  </r>
  <r>
    <x v="88582"/>
    <x v="0"/>
  </r>
  <r>
    <x v="88583"/>
    <x v="0"/>
  </r>
  <r>
    <x v="88584"/>
    <x v="0"/>
  </r>
  <r>
    <x v="88585"/>
    <x v="0"/>
  </r>
  <r>
    <x v="88586"/>
    <x v="1"/>
  </r>
  <r>
    <x v="88587"/>
    <x v="1"/>
  </r>
  <r>
    <x v="88588"/>
    <x v="0"/>
  </r>
  <r>
    <x v="88589"/>
    <x v="1"/>
  </r>
  <r>
    <x v="88590"/>
    <x v="0"/>
  </r>
  <r>
    <x v="88591"/>
    <x v="1"/>
  </r>
  <r>
    <x v="88592"/>
    <x v="0"/>
  </r>
  <r>
    <x v="88593"/>
    <x v="0"/>
  </r>
  <r>
    <x v="88594"/>
    <x v="1"/>
  </r>
  <r>
    <x v="88595"/>
    <x v="1"/>
  </r>
  <r>
    <x v="88596"/>
    <x v="1"/>
  </r>
  <r>
    <x v="88597"/>
    <x v="0"/>
  </r>
  <r>
    <x v="88598"/>
    <x v="1"/>
  </r>
  <r>
    <x v="88599"/>
    <x v="0"/>
  </r>
  <r>
    <x v="88600"/>
    <x v="1"/>
  </r>
  <r>
    <x v="88601"/>
    <x v="1"/>
  </r>
  <r>
    <x v="88602"/>
    <x v="0"/>
  </r>
  <r>
    <x v="88603"/>
    <x v="0"/>
  </r>
  <r>
    <x v="88604"/>
    <x v="1"/>
  </r>
  <r>
    <x v="88605"/>
    <x v="1"/>
  </r>
  <r>
    <x v="88606"/>
    <x v="1"/>
  </r>
  <r>
    <x v="88607"/>
    <x v="0"/>
  </r>
  <r>
    <x v="88608"/>
    <x v="1"/>
  </r>
  <r>
    <x v="88609"/>
    <x v="0"/>
  </r>
  <r>
    <x v="88610"/>
    <x v="1"/>
  </r>
  <r>
    <x v="88611"/>
    <x v="1"/>
  </r>
  <r>
    <x v="88612"/>
    <x v="1"/>
  </r>
  <r>
    <x v="88613"/>
    <x v="0"/>
  </r>
  <r>
    <x v="88614"/>
    <x v="0"/>
  </r>
  <r>
    <x v="88615"/>
    <x v="0"/>
  </r>
  <r>
    <x v="88616"/>
    <x v="0"/>
  </r>
  <r>
    <x v="88617"/>
    <x v="0"/>
  </r>
  <r>
    <x v="88618"/>
    <x v="0"/>
  </r>
  <r>
    <x v="88619"/>
    <x v="1"/>
  </r>
  <r>
    <x v="88620"/>
    <x v="1"/>
  </r>
  <r>
    <x v="88621"/>
    <x v="0"/>
  </r>
  <r>
    <x v="88622"/>
    <x v="1"/>
  </r>
  <r>
    <x v="88623"/>
    <x v="1"/>
  </r>
  <r>
    <x v="88624"/>
    <x v="1"/>
  </r>
  <r>
    <x v="88625"/>
    <x v="0"/>
  </r>
  <r>
    <x v="88626"/>
    <x v="0"/>
  </r>
  <r>
    <x v="88627"/>
    <x v="1"/>
  </r>
  <r>
    <x v="88628"/>
    <x v="0"/>
  </r>
  <r>
    <x v="88629"/>
    <x v="0"/>
  </r>
  <r>
    <x v="88630"/>
    <x v="0"/>
  </r>
  <r>
    <x v="88631"/>
    <x v="0"/>
  </r>
  <r>
    <x v="88632"/>
    <x v="0"/>
  </r>
  <r>
    <x v="88633"/>
    <x v="0"/>
  </r>
  <r>
    <x v="88634"/>
    <x v="0"/>
  </r>
  <r>
    <x v="88635"/>
    <x v="0"/>
  </r>
  <r>
    <x v="88636"/>
    <x v="0"/>
  </r>
  <r>
    <x v="88637"/>
    <x v="0"/>
  </r>
  <r>
    <x v="88638"/>
    <x v="0"/>
  </r>
  <r>
    <x v="88639"/>
    <x v="0"/>
  </r>
  <r>
    <x v="88640"/>
    <x v="1"/>
  </r>
  <r>
    <x v="88641"/>
    <x v="0"/>
  </r>
  <r>
    <x v="88642"/>
    <x v="1"/>
  </r>
  <r>
    <x v="88643"/>
    <x v="1"/>
  </r>
  <r>
    <x v="88644"/>
    <x v="1"/>
  </r>
  <r>
    <x v="88645"/>
    <x v="0"/>
  </r>
  <r>
    <x v="88646"/>
    <x v="1"/>
  </r>
  <r>
    <x v="88647"/>
    <x v="0"/>
  </r>
  <r>
    <x v="88648"/>
    <x v="0"/>
  </r>
  <r>
    <x v="88649"/>
    <x v="1"/>
  </r>
  <r>
    <x v="88650"/>
    <x v="1"/>
  </r>
  <r>
    <x v="88651"/>
    <x v="1"/>
  </r>
  <r>
    <x v="88652"/>
    <x v="0"/>
  </r>
  <r>
    <x v="88653"/>
    <x v="0"/>
  </r>
  <r>
    <x v="88654"/>
    <x v="1"/>
  </r>
  <r>
    <x v="88655"/>
    <x v="0"/>
  </r>
  <r>
    <x v="88656"/>
    <x v="0"/>
  </r>
  <r>
    <x v="88657"/>
    <x v="1"/>
  </r>
  <r>
    <x v="88658"/>
    <x v="0"/>
  </r>
  <r>
    <x v="88659"/>
    <x v="1"/>
  </r>
  <r>
    <x v="88660"/>
    <x v="1"/>
  </r>
  <r>
    <x v="88661"/>
    <x v="0"/>
  </r>
  <r>
    <x v="88662"/>
    <x v="1"/>
  </r>
  <r>
    <x v="88663"/>
    <x v="0"/>
  </r>
  <r>
    <x v="88664"/>
    <x v="0"/>
  </r>
  <r>
    <x v="88665"/>
    <x v="0"/>
  </r>
  <r>
    <x v="88666"/>
    <x v="0"/>
  </r>
  <r>
    <x v="88667"/>
    <x v="1"/>
  </r>
  <r>
    <x v="88668"/>
    <x v="0"/>
  </r>
  <r>
    <x v="88669"/>
    <x v="0"/>
  </r>
  <r>
    <x v="88670"/>
    <x v="0"/>
  </r>
  <r>
    <x v="88671"/>
    <x v="1"/>
  </r>
  <r>
    <x v="88672"/>
    <x v="0"/>
  </r>
  <r>
    <x v="88673"/>
    <x v="1"/>
  </r>
  <r>
    <x v="88674"/>
    <x v="0"/>
  </r>
  <r>
    <x v="88675"/>
    <x v="0"/>
  </r>
  <r>
    <x v="88676"/>
    <x v="1"/>
  </r>
  <r>
    <x v="88677"/>
    <x v="0"/>
  </r>
  <r>
    <x v="88678"/>
    <x v="1"/>
  </r>
  <r>
    <x v="88679"/>
    <x v="0"/>
  </r>
  <r>
    <x v="88680"/>
    <x v="0"/>
  </r>
  <r>
    <x v="88681"/>
    <x v="1"/>
  </r>
  <r>
    <x v="88682"/>
    <x v="1"/>
  </r>
  <r>
    <x v="88683"/>
    <x v="0"/>
  </r>
  <r>
    <x v="88684"/>
    <x v="0"/>
  </r>
  <r>
    <x v="88685"/>
    <x v="1"/>
  </r>
  <r>
    <x v="88686"/>
    <x v="1"/>
  </r>
  <r>
    <x v="88687"/>
    <x v="1"/>
  </r>
  <r>
    <x v="88688"/>
    <x v="0"/>
  </r>
  <r>
    <x v="88689"/>
    <x v="1"/>
  </r>
  <r>
    <x v="88690"/>
    <x v="0"/>
  </r>
  <r>
    <x v="88691"/>
    <x v="0"/>
  </r>
  <r>
    <x v="88692"/>
    <x v="1"/>
  </r>
  <r>
    <x v="88693"/>
    <x v="0"/>
  </r>
  <r>
    <x v="88694"/>
    <x v="1"/>
  </r>
  <r>
    <x v="88695"/>
    <x v="1"/>
  </r>
  <r>
    <x v="88696"/>
    <x v="0"/>
  </r>
  <r>
    <x v="88697"/>
    <x v="1"/>
  </r>
  <r>
    <x v="88698"/>
    <x v="1"/>
  </r>
  <r>
    <x v="88699"/>
    <x v="1"/>
  </r>
  <r>
    <x v="88700"/>
    <x v="0"/>
  </r>
  <r>
    <x v="88701"/>
    <x v="1"/>
  </r>
  <r>
    <x v="88702"/>
    <x v="1"/>
  </r>
  <r>
    <x v="88703"/>
    <x v="0"/>
  </r>
  <r>
    <x v="88704"/>
    <x v="1"/>
  </r>
  <r>
    <x v="88705"/>
    <x v="1"/>
  </r>
  <r>
    <x v="88706"/>
    <x v="1"/>
  </r>
  <r>
    <x v="88707"/>
    <x v="1"/>
  </r>
  <r>
    <x v="88708"/>
    <x v="1"/>
  </r>
  <r>
    <x v="88709"/>
    <x v="0"/>
  </r>
  <r>
    <x v="88710"/>
    <x v="1"/>
  </r>
  <r>
    <x v="88711"/>
    <x v="0"/>
  </r>
  <r>
    <x v="88712"/>
    <x v="1"/>
  </r>
  <r>
    <x v="88713"/>
    <x v="0"/>
  </r>
  <r>
    <x v="88714"/>
    <x v="1"/>
  </r>
  <r>
    <x v="88715"/>
    <x v="0"/>
  </r>
  <r>
    <x v="88716"/>
    <x v="1"/>
  </r>
  <r>
    <x v="88717"/>
    <x v="0"/>
  </r>
  <r>
    <x v="88718"/>
    <x v="0"/>
  </r>
  <r>
    <x v="88719"/>
    <x v="0"/>
  </r>
  <r>
    <x v="88720"/>
    <x v="1"/>
  </r>
  <r>
    <x v="88721"/>
    <x v="0"/>
  </r>
  <r>
    <x v="88722"/>
    <x v="1"/>
  </r>
  <r>
    <x v="88723"/>
    <x v="1"/>
  </r>
  <r>
    <x v="88724"/>
    <x v="1"/>
  </r>
  <r>
    <x v="88725"/>
    <x v="0"/>
  </r>
  <r>
    <x v="88726"/>
    <x v="1"/>
  </r>
  <r>
    <x v="88727"/>
    <x v="1"/>
  </r>
  <r>
    <x v="88728"/>
    <x v="1"/>
  </r>
  <r>
    <x v="88729"/>
    <x v="1"/>
  </r>
  <r>
    <x v="88730"/>
    <x v="1"/>
  </r>
  <r>
    <x v="88731"/>
    <x v="1"/>
  </r>
  <r>
    <x v="88732"/>
    <x v="1"/>
  </r>
  <r>
    <x v="88733"/>
    <x v="0"/>
  </r>
  <r>
    <x v="88734"/>
    <x v="1"/>
  </r>
  <r>
    <x v="88735"/>
    <x v="0"/>
  </r>
  <r>
    <x v="88736"/>
    <x v="0"/>
  </r>
  <r>
    <x v="88737"/>
    <x v="1"/>
  </r>
  <r>
    <x v="88738"/>
    <x v="1"/>
  </r>
  <r>
    <x v="88739"/>
    <x v="1"/>
  </r>
  <r>
    <x v="88740"/>
    <x v="1"/>
  </r>
  <r>
    <x v="88741"/>
    <x v="1"/>
  </r>
  <r>
    <x v="88742"/>
    <x v="0"/>
  </r>
  <r>
    <x v="88743"/>
    <x v="0"/>
  </r>
  <r>
    <x v="88744"/>
    <x v="0"/>
  </r>
  <r>
    <x v="88745"/>
    <x v="1"/>
  </r>
  <r>
    <x v="88746"/>
    <x v="1"/>
  </r>
  <r>
    <x v="88747"/>
    <x v="1"/>
  </r>
  <r>
    <x v="88748"/>
    <x v="0"/>
  </r>
  <r>
    <x v="88749"/>
    <x v="0"/>
  </r>
  <r>
    <x v="88750"/>
    <x v="1"/>
  </r>
  <r>
    <x v="88751"/>
    <x v="1"/>
  </r>
  <r>
    <x v="88752"/>
    <x v="0"/>
  </r>
  <r>
    <x v="88753"/>
    <x v="0"/>
  </r>
  <r>
    <x v="88754"/>
    <x v="0"/>
  </r>
  <r>
    <x v="88755"/>
    <x v="1"/>
  </r>
  <r>
    <x v="88756"/>
    <x v="0"/>
  </r>
  <r>
    <x v="88757"/>
    <x v="0"/>
  </r>
  <r>
    <x v="88758"/>
    <x v="1"/>
  </r>
  <r>
    <x v="88759"/>
    <x v="0"/>
  </r>
  <r>
    <x v="88760"/>
    <x v="0"/>
  </r>
  <r>
    <x v="88761"/>
    <x v="0"/>
  </r>
  <r>
    <x v="88762"/>
    <x v="1"/>
  </r>
  <r>
    <x v="88763"/>
    <x v="0"/>
  </r>
  <r>
    <x v="88764"/>
    <x v="1"/>
  </r>
  <r>
    <x v="88765"/>
    <x v="0"/>
  </r>
  <r>
    <x v="88766"/>
    <x v="1"/>
  </r>
  <r>
    <x v="88767"/>
    <x v="0"/>
  </r>
  <r>
    <x v="88768"/>
    <x v="1"/>
  </r>
  <r>
    <x v="88769"/>
    <x v="0"/>
  </r>
  <r>
    <x v="88770"/>
    <x v="1"/>
  </r>
  <r>
    <x v="88771"/>
    <x v="0"/>
  </r>
  <r>
    <x v="88772"/>
    <x v="0"/>
  </r>
  <r>
    <x v="88773"/>
    <x v="1"/>
  </r>
  <r>
    <x v="88774"/>
    <x v="1"/>
  </r>
  <r>
    <x v="88775"/>
    <x v="0"/>
  </r>
  <r>
    <x v="88776"/>
    <x v="1"/>
  </r>
  <r>
    <x v="88777"/>
    <x v="0"/>
  </r>
  <r>
    <x v="88778"/>
    <x v="0"/>
  </r>
  <r>
    <x v="88779"/>
    <x v="0"/>
  </r>
  <r>
    <x v="88780"/>
    <x v="1"/>
  </r>
  <r>
    <x v="88781"/>
    <x v="1"/>
  </r>
  <r>
    <x v="88782"/>
    <x v="0"/>
  </r>
  <r>
    <x v="88783"/>
    <x v="1"/>
  </r>
  <r>
    <x v="88784"/>
    <x v="0"/>
  </r>
  <r>
    <x v="88785"/>
    <x v="0"/>
  </r>
  <r>
    <x v="88786"/>
    <x v="1"/>
  </r>
  <r>
    <x v="88787"/>
    <x v="1"/>
  </r>
  <r>
    <x v="88788"/>
    <x v="1"/>
  </r>
  <r>
    <x v="88789"/>
    <x v="0"/>
  </r>
  <r>
    <x v="88790"/>
    <x v="0"/>
  </r>
  <r>
    <x v="88791"/>
    <x v="0"/>
  </r>
  <r>
    <x v="88792"/>
    <x v="1"/>
  </r>
  <r>
    <x v="88793"/>
    <x v="1"/>
  </r>
  <r>
    <x v="88794"/>
    <x v="0"/>
  </r>
  <r>
    <x v="88795"/>
    <x v="0"/>
  </r>
  <r>
    <x v="88796"/>
    <x v="0"/>
  </r>
  <r>
    <x v="88797"/>
    <x v="1"/>
  </r>
  <r>
    <x v="88798"/>
    <x v="1"/>
  </r>
  <r>
    <x v="88799"/>
    <x v="0"/>
  </r>
  <r>
    <x v="88800"/>
    <x v="1"/>
  </r>
  <r>
    <x v="88801"/>
    <x v="0"/>
  </r>
  <r>
    <x v="88802"/>
    <x v="0"/>
  </r>
  <r>
    <x v="88803"/>
    <x v="1"/>
  </r>
  <r>
    <x v="88804"/>
    <x v="0"/>
  </r>
  <r>
    <x v="88805"/>
    <x v="0"/>
  </r>
  <r>
    <x v="88806"/>
    <x v="0"/>
  </r>
  <r>
    <x v="88807"/>
    <x v="1"/>
  </r>
  <r>
    <x v="88808"/>
    <x v="0"/>
  </r>
  <r>
    <x v="88809"/>
    <x v="0"/>
  </r>
  <r>
    <x v="88810"/>
    <x v="0"/>
  </r>
  <r>
    <x v="88811"/>
    <x v="0"/>
  </r>
  <r>
    <x v="88812"/>
    <x v="1"/>
  </r>
  <r>
    <x v="88813"/>
    <x v="1"/>
  </r>
  <r>
    <x v="88814"/>
    <x v="1"/>
  </r>
  <r>
    <x v="88815"/>
    <x v="1"/>
  </r>
  <r>
    <x v="88816"/>
    <x v="1"/>
  </r>
  <r>
    <x v="88817"/>
    <x v="1"/>
  </r>
  <r>
    <x v="88818"/>
    <x v="0"/>
  </r>
  <r>
    <x v="88819"/>
    <x v="0"/>
  </r>
  <r>
    <x v="88820"/>
    <x v="0"/>
  </r>
  <r>
    <x v="88821"/>
    <x v="1"/>
  </r>
  <r>
    <x v="88822"/>
    <x v="1"/>
  </r>
  <r>
    <x v="88823"/>
    <x v="0"/>
  </r>
  <r>
    <x v="88824"/>
    <x v="0"/>
  </r>
  <r>
    <x v="88825"/>
    <x v="1"/>
  </r>
  <r>
    <x v="88826"/>
    <x v="0"/>
  </r>
  <r>
    <x v="88827"/>
    <x v="0"/>
  </r>
  <r>
    <x v="88828"/>
    <x v="1"/>
  </r>
  <r>
    <x v="88829"/>
    <x v="0"/>
  </r>
  <r>
    <x v="88830"/>
    <x v="1"/>
  </r>
  <r>
    <x v="88831"/>
    <x v="1"/>
  </r>
  <r>
    <x v="88832"/>
    <x v="0"/>
  </r>
  <r>
    <x v="88833"/>
    <x v="0"/>
  </r>
  <r>
    <x v="88834"/>
    <x v="1"/>
  </r>
  <r>
    <x v="88835"/>
    <x v="0"/>
  </r>
  <r>
    <x v="88836"/>
    <x v="1"/>
  </r>
  <r>
    <x v="88837"/>
    <x v="1"/>
  </r>
  <r>
    <x v="88838"/>
    <x v="0"/>
  </r>
  <r>
    <x v="88839"/>
    <x v="0"/>
  </r>
  <r>
    <x v="88840"/>
    <x v="0"/>
  </r>
  <r>
    <x v="88841"/>
    <x v="1"/>
  </r>
  <r>
    <x v="88842"/>
    <x v="0"/>
  </r>
  <r>
    <x v="88843"/>
    <x v="0"/>
  </r>
  <r>
    <x v="88844"/>
    <x v="1"/>
  </r>
  <r>
    <x v="88845"/>
    <x v="0"/>
  </r>
  <r>
    <x v="88846"/>
    <x v="0"/>
  </r>
  <r>
    <x v="88847"/>
    <x v="0"/>
  </r>
  <r>
    <x v="88848"/>
    <x v="1"/>
  </r>
  <r>
    <x v="88849"/>
    <x v="0"/>
  </r>
  <r>
    <x v="88850"/>
    <x v="0"/>
  </r>
  <r>
    <x v="88851"/>
    <x v="0"/>
  </r>
  <r>
    <x v="88852"/>
    <x v="0"/>
  </r>
  <r>
    <x v="88853"/>
    <x v="1"/>
  </r>
  <r>
    <x v="88854"/>
    <x v="0"/>
  </r>
  <r>
    <x v="88855"/>
    <x v="0"/>
  </r>
  <r>
    <x v="88856"/>
    <x v="1"/>
  </r>
  <r>
    <x v="88857"/>
    <x v="0"/>
  </r>
  <r>
    <x v="88858"/>
    <x v="1"/>
  </r>
  <r>
    <x v="88859"/>
    <x v="1"/>
  </r>
  <r>
    <x v="88860"/>
    <x v="1"/>
  </r>
  <r>
    <x v="88861"/>
    <x v="1"/>
  </r>
  <r>
    <x v="88862"/>
    <x v="0"/>
  </r>
  <r>
    <x v="88863"/>
    <x v="1"/>
  </r>
  <r>
    <x v="88864"/>
    <x v="1"/>
  </r>
  <r>
    <x v="88865"/>
    <x v="0"/>
  </r>
  <r>
    <x v="88866"/>
    <x v="1"/>
  </r>
  <r>
    <x v="88867"/>
    <x v="0"/>
  </r>
  <r>
    <x v="88868"/>
    <x v="0"/>
  </r>
  <r>
    <x v="88869"/>
    <x v="0"/>
  </r>
  <r>
    <x v="88870"/>
    <x v="0"/>
  </r>
  <r>
    <x v="88871"/>
    <x v="0"/>
  </r>
  <r>
    <x v="88872"/>
    <x v="1"/>
  </r>
  <r>
    <x v="88873"/>
    <x v="1"/>
  </r>
  <r>
    <x v="88874"/>
    <x v="1"/>
  </r>
  <r>
    <x v="88875"/>
    <x v="1"/>
  </r>
  <r>
    <x v="88876"/>
    <x v="0"/>
  </r>
  <r>
    <x v="88877"/>
    <x v="0"/>
  </r>
  <r>
    <x v="88878"/>
    <x v="1"/>
  </r>
  <r>
    <x v="88879"/>
    <x v="0"/>
  </r>
  <r>
    <x v="88880"/>
    <x v="1"/>
  </r>
  <r>
    <x v="88881"/>
    <x v="0"/>
  </r>
  <r>
    <x v="88882"/>
    <x v="0"/>
  </r>
  <r>
    <x v="88883"/>
    <x v="0"/>
  </r>
  <r>
    <x v="88884"/>
    <x v="0"/>
  </r>
  <r>
    <x v="88885"/>
    <x v="0"/>
  </r>
  <r>
    <x v="88886"/>
    <x v="0"/>
  </r>
  <r>
    <x v="88887"/>
    <x v="0"/>
  </r>
  <r>
    <x v="88888"/>
    <x v="1"/>
  </r>
  <r>
    <x v="88889"/>
    <x v="0"/>
  </r>
  <r>
    <x v="88890"/>
    <x v="1"/>
  </r>
  <r>
    <x v="88891"/>
    <x v="1"/>
  </r>
  <r>
    <x v="88892"/>
    <x v="0"/>
  </r>
  <r>
    <x v="88893"/>
    <x v="1"/>
  </r>
  <r>
    <x v="88894"/>
    <x v="0"/>
  </r>
  <r>
    <x v="88895"/>
    <x v="0"/>
  </r>
  <r>
    <x v="88896"/>
    <x v="0"/>
  </r>
  <r>
    <x v="88897"/>
    <x v="1"/>
  </r>
  <r>
    <x v="88898"/>
    <x v="0"/>
  </r>
  <r>
    <x v="88899"/>
    <x v="1"/>
  </r>
  <r>
    <x v="88900"/>
    <x v="0"/>
  </r>
  <r>
    <x v="88901"/>
    <x v="1"/>
  </r>
  <r>
    <x v="88902"/>
    <x v="1"/>
  </r>
  <r>
    <x v="88903"/>
    <x v="0"/>
  </r>
  <r>
    <x v="88904"/>
    <x v="0"/>
  </r>
  <r>
    <x v="88905"/>
    <x v="1"/>
  </r>
  <r>
    <x v="88906"/>
    <x v="0"/>
  </r>
  <r>
    <x v="88907"/>
    <x v="0"/>
  </r>
  <r>
    <x v="88908"/>
    <x v="1"/>
  </r>
  <r>
    <x v="88909"/>
    <x v="1"/>
  </r>
  <r>
    <x v="88910"/>
    <x v="1"/>
  </r>
  <r>
    <x v="88911"/>
    <x v="1"/>
  </r>
  <r>
    <x v="88912"/>
    <x v="1"/>
  </r>
  <r>
    <x v="88913"/>
    <x v="0"/>
  </r>
  <r>
    <x v="88914"/>
    <x v="0"/>
  </r>
  <r>
    <x v="88915"/>
    <x v="1"/>
  </r>
  <r>
    <x v="88916"/>
    <x v="0"/>
  </r>
  <r>
    <x v="88917"/>
    <x v="1"/>
  </r>
  <r>
    <x v="88918"/>
    <x v="0"/>
  </r>
  <r>
    <x v="88919"/>
    <x v="1"/>
  </r>
  <r>
    <x v="88920"/>
    <x v="1"/>
  </r>
  <r>
    <x v="88921"/>
    <x v="0"/>
  </r>
  <r>
    <x v="88922"/>
    <x v="0"/>
  </r>
  <r>
    <x v="88923"/>
    <x v="0"/>
  </r>
  <r>
    <x v="88924"/>
    <x v="0"/>
  </r>
  <r>
    <x v="88925"/>
    <x v="1"/>
  </r>
  <r>
    <x v="88926"/>
    <x v="1"/>
  </r>
  <r>
    <x v="88927"/>
    <x v="1"/>
  </r>
  <r>
    <x v="88928"/>
    <x v="0"/>
  </r>
  <r>
    <x v="88929"/>
    <x v="0"/>
  </r>
  <r>
    <x v="88930"/>
    <x v="1"/>
  </r>
  <r>
    <x v="88931"/>
    <x v="0"/>
  </r>
  <r>
    <x v="88932"/>
    <x v="0"/>
  </r>
  <r>
    <x v="88933"/>
    <x v="0"/>
  </r>
  <r>
    <x v="88934"/>
    <x v="0"/>
  </r>
  <r>
    <x v="88935"/>
    <x v="1"/>
  </r>
  <r>
    <x v="88936"/>
    <x v="0"/>
  </r>
  <r>
    <x v="88937"/>
    <x v="0"/>
  </r>
  <r>
    <x v="88938"/>
    <x v="0"/>
  </r>
  <r>
    <x v="88939"/>
    <x v="1"/>
  </r>
  <r>
    <x v="88940"/>
    <x v="1"/>
  </r>
  <r>
    <x v="88941"/>
    <x v="0"/>
  </r>
  <r>
    <x v="88942"/>
    <x v="1"/>
  </r>
  <r>
    <x v="88943"/>
    <x v="1"/>
  </r>
  <r>
    <x v="88944"/>
    <x v="0"/>
  </r>
  <r>
    <x v="88945"/>
    <x v="1"/>
  </r>
  <r>
    <x v="88946"/>
    <x v="1"/>
  </r>
  <r>
    <x v="88947"/>
    <x v="0"/>
  </r>
  <r>
    <x v="88948"/>
    <x v="0"/>
  </r>
  <r>
    <x v="88949"/>
    <x v="0"/>
  </r>
  <r>
    <x v="88950"/>
    <x v="1"/>
  </r>
  <r>
    <x v="88951"/>
    <x v="1"/>
  </r>
  <r>
    <x v="88952"/>
    <x v="1"/>
  </r>
  <r>
    <x v="88953"/>
    <x v="1"/>
  </r>
  <r>
    <x v="88954"/>
    <x v="0"/>
  </r>
  <r>
    <x v="88955"/>
    <x v="1"/>
  </r>
  <r>
    <x v="88956"/>
    <x v="1"/>
  </r>
  <r>
    <x v="88957"/>
    <x v="1"/>
  </r>
  <r>
    <x v="88958"/>
    <x v="0"/>
  </r>
  <r>
    <x v="88959"/>
    <x v="0"/>
  </r>
  <r>
    <x v="88960"/>
    <x v="1"/>
  </r>
  <r>
    <x v="88961"/>
    <x v="0"/>
  </r>
  <r>
    <x v="88962"/>
    <x v="0"/>
  </r>
  <r>
    <x v="88963"/>
    <x v="0"/>
  </r>
  <r>
    <x v="88964"/>
    <x v="0"/>
  </r>
  <r>
    <x v="88965"/>
    <x v="1"/>
  </r>
  <r>
    <x v="88966"/>
    <x v="0"/>
  </r>
  <r>
    <x v="88967"/>
    <x v="1"/>
  </r>
  <r>
    <x v="88968"/>
    <x v="0"/>
  </r>
  <r>
    <x v="88969"/>
    <x v="1"/>
  </r>
  <r>
    <x v="88970"/>
    <x v="1"/>
  </r>
  <r>
    <x v="88971"/>
    <x v="1"/>
  </r>
  <r>
    <x v="88972"/>
    <x v="0"/>
  </r>
  <r>
    <x v="88973"/>
    <x v="0"/>
  </r>
  <r>
    <x v="88974"/>
    <x v="0"/>
  </r>
  <r>
    <x v="88975"/>
    <x v="1"/>
  </r>
  <r>
    <x v="88976"/>
    <x v="0"/>
  </r>
  <r>
    <x v="88977"/>
    <x v="0"/>
  </r>
  <r>
    <x v="88978"/>
    <x v="1"/>
  </r>
  <r>
    <x v="88979"/>
    <x v="1"/>
  </r>
  <r>
    <x v="88980"/>
    <x v="1"/>
  </r>
  <r>
    <x v="88981"/>
    <x v="0"/>
  </r>
  <r>
    <x v="88982"/>
    <x v="1"/>
  </r>
  <r>
    <x v="88983"/>
    <x v="0"/>
  </r>
  <r>
    <x v="88984"/>
    <x v="1"/>
  </r>
  <r>
    <x v="88985"/>
    <x v="0"/>
  </r>
  <r>
    <x v="88986"/>
    <x v="1"/>
  </r>
  <r>
    <x v="88987"/>
    <x v="1"/>
  </r>
  <r>
    <x v="88988"/>
    <x v="0"/>
  </r>
  <r>
    <x v="88989"/>
    <x v="0"/>
  </r>
  <r>
    <x v="88990"/>
    <x v="0"/>
  </r>
  <r>
    <x v="88991"/>
    <x v="1"/>
  </r>
  <r>
    <x v="88992"/>
    <x v="1"/>
  </r>
  <r>
    <x v="88993"/>
    <x v="1"/>
  </r>
  <r>
    <x v="88994"/>
    <x v="0"/>
  </r>
  <r>
    <x v="88995"/>
    <x v="0"/>
  </r>
  <r>
    <x v="88996"/>
    <x v="0"/>
  </r>
  <r>
    <x v="88997"/>
    <x v="1"/>
  </r>
  <r>
    <x v="88998"/>
    <x v="0"/>
  </r>
  <r>
    <x v="88999"/>
    <x v="1"/>
  </r>
  <r>
    <x v="89000"/>
    <x v="0"/>
  </r>
  <r>
    <x v="89001"/>
    <x v="0"/>
  </r>
  <r>
    <x v="89002"/>
    <x v="0"/>
  </r>
  <r>
    <x v="89003"/>
    <x v="1"/>
  </r>
  <r>
    <x v="89004"/>
    <x v="1"/>
  </r>
  <r>
    <x v="89005"/>
    <x v="0"/>
  </r>
  <r>
    <x v="89006"/>
    <x v="1"/>
  </r>
  <r>
    <x v="89007"/>
    <x v="1"/>
  </r>
  <r>
    <x v="89008"/>
    <x v="0"/>
  </r>
  <r>
    <x v="89009"/>
    <x v="1"/>
  </r>
  <r>
    <x v="89010"/>
    <x v="0"/>
  </r>
  <r>
    <x v="89011"/>
    <x v="1"/>
  </r>
  <r>
    <x v="89012"/>
    <x v="1"/>
  </r>
  <r>
    <x v="89013"/>
    <x v="1"/>
  </r>
  <r>
    <x v="89014"/>
    <x v="0"/>
  </r>
  <r>
    <x v="89015"/>
    <x v="0"/>
  </r>
  <r>
    <x v="89016"/>
    <x v="1"/>
  </r>
  <r>
    <x v="89017"/>
    <x v="0"/>
  </r>
  <r>
    <x v="89018"/>
    <x v="1"/>
  </r>
  <r>
    <x v="89019"/>
    <x v="0"/>
  </r>
  <r>
    <x v="89020"/>
    <x v="1"/>
  </r>
  <r>
    <x v="89021"/>
    <x v="1"/>
  </r>
  <r>
    <x v="89022"/>
    <x v="0"/>
  </r>
  <r>
    <x v="89023"/>
    <x v="1"/>
  </r>
  <r>
    <x v="89024"/>
    <x v="0"/>
  </r>
  <r>
    <x v="89025"/>
    <x v="1"/>
  </r>
  <r>
    <x v="89026"/>
    <x v="0"/>
  </r>
  <r>
    <x v="89027"/>
    <x v="1"/>
  </r>
  <r>
    <x v="89028"/>
    <x v="1"/>
  </r>
  <r>
    <x v="89029"/>
    <x v="1"/>
  </r>
  <r>
    <x v="89030"/>
    <x v="1"/>
  </r>
  <r>
    <x v="89031"/>
    <x v="0"/>
  </r>
  <r>
    <x v="89032"/>
    <x v="0"/>
  </r>
  <r>
    <x v="89033"/>
    <x v="0"/>
  </r>
  <r>
    <x v="89034"/>
    <x v="1"/>
  </r>
  <r>
    <x v="89035"/>
    <x v="0"/>
  </r>
  <r>
    <x v="89036"/>
    <x v="0"/>
  </r>
  <r>
    <x v="89037"/>
    <x v="0"/>
  </r>
  <r>
    <x v="89038"/>
    <x v="1"/>
  </r>
  <r>
    <x v="89039"/>
    <x v="0"/>
  </r>
  <r>
    <x v="89040"/>
    <x v="1"/>
  </r>
  <r>
    <x v="89041"/>
    <x v="0"/>
  </r>
  <r>
    <x v="89042"/>
    <x v="1"/>
  </r>
  <r>
    <x v="89043"/>
    <x v="1"/>
  </r>
  <r>
    <x v="89044"/>
    <x v="1"/>
  </r>
  <r>
    <x v="89045"/>
    <x v="1"/>
  </r>
  <r>
    <x v="89046"/>
    <x v="0"/>
  </r>
  <r>
    <x v="89047"/>
    <x v="0"/>
  </r>
  <r>
    <x v="89048"/>
    <x v="1"/>
  </r>
  <r>
    <x v="89049"/>
    <x v="1"/>
  </r>
  <r>
    <x v="89050"/>
    <x v="1"/>
  </r>
  <r>
    <x v="89051"/>
    <x v="0"/>
  </r>
  <r>
    <x v="89052"/>
    <x v="1"/>
  </r>
  <r>
    <x v="89053"/>
    <x v="1"/>
  </r>
  <r>
    <x v="89054"/>
    <x v="1"/>
  </r>
  <r>
    <x v="89055"/>
    <x v="1"/>
  </r>
  <r>
    <x v="89056"/>
    <x v="0"/>
  </r>
  <r>
    <x v="89057"/>
    <x v="0"/>
  </r>
  <r>
    <x v="89058"/>
    <x v="1"/>
  </r>
  <r>
    <x v="89059"/>
    <x v="0"/>
  </r>
  <r>
    <x v="89060"/>
    <x v="0"/>
  </r>
  <r>
    <x v="89061"/>
    <x v="1"/>
  </r>
  <r>
    <x v="89062"/>
    <x v="0"/>
  </r>
  <r>
    <x v="89063"/>
    <x v="1"/>
  </r>
  <r>
    <x v="89064"/>
    <x v="0"/>
  </r>
  <r>
    <x v="89065"/>
    <x v="0"/>
  </r>
  <r>
    <x v="89066"/>
    <x v="1"/>
  </r>
  <r>
    <x v="89067"/>
    <x v="1"/>
  </r>
  <r>
    <x v="89068"/>
    <x v="0"/>
  </r>
  <r>
    <x v="89069"/>
    <x v="1"/>
  </r>
  <r>
    <x v="89070"/>
    <x v="1"/>
  </r>
  <r>
    <x v="89071"/>
    <x v="1"/>
  </r>
  <r>
    <x v="89072"/>
    <x v="1"/>
  </r>
  <r>
    <x v="89073"/>
    <x v="1"/>
  </r>
  <r>
    <x v="89074"/>
    <x v="0"/>
  </r>
  <r>
    <x v="89075"/>
    <x v="1"/>
  </r>
  <r>
    <x v="89076"/>
    <x v="0"/>
  </r>
  <r>
    <x v="89077"/>
    <x v="1"/>
  </r>
  <r>
    <x v="89078"/>
    <x v="0"/>
  </r>
  <r>
    <x v="89079"/>
    <x v="1"/>
  </r>
  <r>
    <x v="89080"/>
    <x v="1"/>
  </r>
  <r>
    <x v="89081"/>
    <x v="1"/>
  </r>
  <r>
    <x v="89082"/>
    <x v="0"/>
  </r>
  <r>
    <x v="89083"/>
    <x v="1"/>
  </r>
  <r>
    <x v="89084"/>
    <x v="1"/>
  </r>
  <r>
    <x v="89085"/>
    <x v="1"/>
  </r>
  <r>
    <x v="89086"/>
    <x v="1"/>
  </r>
  <r>
    <x v="89087"/>
    <x v="0"/>
  </r>
  <r>
    <x v="89088"/>
    <x v="1"/>
  </r>
  <r>
    <x v="89089"/>
    <x v="1"/>
  </r>
  <r>
    <x v="89090"/>
    <x v="0"/>
  </r>
  <r>
    <x v="89091"/>
    <x v="0"/>
  </r>
  <r>
    <x v="89092"/>
    <x v="0"/>
  </r>
  <r>
    <x v="89093"/>
    <x v="0"/>
  </r>
  <r>
    <x v="89094"/>
    <x v="0"/>
  </r>
  <r>
    <x v="89095"/>
    <x v="0"/>
  </r>
  <r>
    <x v="89096"/>
    <x v="0"/>
  </r>
  <r>
    <x v="89097"/>
    <x v="1"/>
  </r>
  <r>
    <x v="89098"/>
    <x v="1"/>
  </r>
  <r>
    <x v="89099"/>
    <x v="1"/>
  </r>
  <r>
    <x v="89100"/>
    <x v="0"/>
  </r>
  <r>
    <x v="89101"/>
    <x v="0"/>
  </r>
  <r>
    <x v="89102"/>
    <x v="0"/>
  </r>
  <r>
    <x v="89103"/>
    <x v="1"/>
  </r>
  <r>
    <x v="89104"/>
    <x v="0"/>
  </r>
  <r>
    <x v="89105"/>
    <x v="0"/>
  </r>
  <r>
    <x v="89106"/>
    <x v="1"/>
  </r>
  <r>
    <x v="89107"/>
    <x v="1"/>
  </r>
  <r>
    <x v="89108"/>
    <x v="0"/>
  </r>
  <r>
    <x v="89109"/>
    <x v="1"/>
  </r>
  <r>
    <x v="89110"/>
    <x v="0"/>
  </r>
  <r>
    <x v="89111"/>
    <x v="0"/>
  </r>
  <r>
    <x v="89112"/>
    <x v="0"/>
  </r>
  <r>
    <x v="89113"/>
    <x v="1"/>
  </r>
  <r>
    <x v="89114"/>
    <x v="0"/>
  </r>
  <r>
    <x v="89115"/>
    <x v="1"/>
  </r>
  <r>
    <x v="89116"/>
    <x v="1"/>
  </r>
  <r>
    <x v="89117"/>
    <x v="0"/>
  </r>
  <r>
    <x v="89118"/>
    <x v="0"/>
  </r>
  <r>
    <x v="89119"/>
    <x v="1"/>
  </r>
  <r>
    <x v="89120"/>
    <x v="1"/>
  </r>
  <r>
    <x v="89121"/>
    <x v="0"/>
  </r>
  <r>
    <x v="89122"/>
    <x v="1"/>
  </r>
  <r>
    <x v="89123"/>
    <x v="1"/>
  </r>
  <r>
    <x v="89124"/>
    <x v="0"/>
  </r>
  <r>
    <x v="89125"/>
    <x v="0"/>
  </r>
  <r>
    <x v="89126"/>
    <x v="1"/>
  </r>
  <r>
    <x v="89127"/>
    <x v="0"/>
  </r>
  <r>
    <x v="89128"/>
    <x v="1"/>
  </r>
  <r>
    <x v="89129"/>
    <x v="0"/>
  </r>
  <r>
    <x v="89130"/>
    <x v="0"/>
  </r>
  <r>
    <x v="89131"/>
    <x v="0"/>
  </r>
  <r>
    <x v="89132"/>
    <x v="1"/>
  </r>
  <r>
    <x v="89133"/>
    <x v="0"/>
  </r>
  <r>
    <x v="89134"/>
    <x v="0"/>
  </r>
  <r>
    <x v="89135"/>
    <x v="0"/>
  </r>
  <r>
    <x v="89136"/>
    <x v="1"/>
  </r>
  <r>
    <x v="89137"/>
    <x v="1"/>
  </r>
  <r>
    <x v="89138"/>
    <x v="0"/>
  </r>
  <r>
    <x v="89139"/>
    <x v="1"/>
  </r>
  <r>
    <x v="89140"/>
    <x v="0"/>
  </r>
  <r>
    <x v="89141"/>
    <x v="1"/>
  </r>
  <r>
    <x v="89142"/>
    <x v="1"/>
  </r>
  <r>
    <x v="89143"/>
    <x v="0"/>
  </r>
  <r>
    <x v="89144"/>
    <x v="0"/>
  </r>
  <r>
    <x v="89145"/>
    <x v="0"/>
  </r>
  <r>
    <x v="89146"/>
    <x v="0"/>
  </r>
  <r>
    <x v="89147"/>
    <x v="0"/>
  </r>
  <r>
    <x v="89148"/>
    <x v="0"/>
  </r>
  <r>
    <x v="89149"/>
    <x v="0"/>
  </r>
  <r>
    <x v="89150"/>
    <x v="0"/>
  </r>
  <r>
    <x v="89151"/>
    <x v="0"/>
  </r>
  <r>
    <x v="89152"/>
    <x v="0"/>
  </r>
  <r>
    <x v="89153"/>
    <x v="0"/>
  </r>
  <r>
    <x v="89154"/>
    <x v="0"/>
  </r>
  <r>
    <x v="89155"/>
    <x v="1"/>
  </r>
  <r>
    <x v="89156"/>
    <x v="0"/>
  </r>
  <r>
    <x v="89157"/>
    <x v="1"/>
  </r>
  <r>
    <x v="89158"/>
    <x v="0"/>
  </r>
  <r>
    <x v="89159"/>
    <x v="1"/>
  </r>
  <r>
    <x v="89160"/>
    <x v="1"/>
  </r>
  <r>
    <x v="89161"/>
    <x v="0"/>
  </r>
  <r>
    <x v="89162"/>
    <x v="0"/>
  </r>
  <r>
    <x v="89163"/>
    <x v="0"/>
  </r>
  <r>
    <x v="89164"/>
    <x v="1"/>
  </r>
  <r>
    <x v="89165"/>
    <x v="1"/>
  </r>
  <r>
    <x v="89166"/>
    <x v="0"/>
  </r>
  <r>
    <x v="89167"/>
    <x v="0"/>
  </r>
  <r>
    <x v="89168"/>
    <x v="1"/>
  </r>
  <r>
    <x v="89169"/>
    <x v="1"/>
  </r>
  <r>
    <x v="89170"/>
    <x v="1"/>
  </r>
  <r>
    <x v="89171"/>
    <x v="1"/>
  </r>
  <r>
    <x v="89172"/>
    <x v="1"/>
  </r>
  <r>
    <x v="89173"/>
    <x v="1"/>
  </r>
  <r>
    <x v="89174"/>
    <x v="1"/>
  </r>
  <r>
    <x v="89175"/>
    <x v="0"/>
  </r>
  <r>
    <x v="89176"/>
    <x v="0"/>
  </r>
  <r>
    <x v="89177"/>
    <x v="1"/>
  </r>
  <r>
    <x v="89178"/>
    <x v="0"/>
  </r>
  <r>
    <x v="89179"/>
    <x v="0"/>
  </r>
  <r>
    <x v="89180"/>
    <x v="1"/>
  </r>
  <r>
    <x v="89181"/>
    <x v="0"/>
  </r>
  <r>
    <x v="89182"/>
    <x v="1"/>
  </r>
  <r>
    <x v="89183"/>
    <x v="0"/>
  </r>
  <r>
    <x v="89184"/>
    <x v="1"/>
  </r>
  <r>
    <x v="89185"/>
    <x v="0"/>
  </r>
  <r>
    <x v="89186"/>
    <x v="0"/>
  </r>
  <r>
    <x v="89187"/>
    <x v="0"/>
  </r>
  <r>
    <x v="89188"/>
    <x v="1"/>
  </r>
  <r>
    <x v="89189"/>
    <x v="1"/>
  </r>
  <r>
    <x v="89190"/>
    <x v="1"/>
  </r>
  <r>
    <x v="89191"/>
    <x v="0"/>
  </r>
  <r>
    <x v="89192"/>
    <x v="1"/>
  </r>
  <r>
    <x v="89193"/>
    <x v="1"/>
  </r>
  <r>
    <x v="89194"/>
    <x v="0"/>
  </r>
  <r>
    <x v="89195"/>
    <x v="0"/>
  </r>
  <r>
    <x v="89196"/>
    <x v="1"/>
  </r>
  <r>
    <x v="89197"/>
    <x v="1"/>
  </r>
  <r>
    <x v="89198"/>
    <x v="0"/>
  </r>
  <r>
    <x v="89199"/>
    <x v="1"/>
  </r>
  <r>
    <x v="89200"/>
    <x v="1"/>
  </r>
  <r>
    <x v="89201"/>
    <x v="1"/>
  </r>
  <r>
    <x v="89202"/>
    <x v="0"/>
  </r>
  <r>
    <x v="89203"/>
    <x v="0"/>
  </r>
  <r>
    <x v="89204"/>
    <x v="1"/>
  </r>
  <r>
    <x v="89205"/>
    <x v="1"/>
  </r>
  <r>
    <x v="89206"/>
    <x v="1"/>
  </r>
  <r>
    <x v="89207"/>
    <x v="1"/>
  </r>
  <r>
    <x v="89208"/>
    <x v="0"/>
  </r>
  <r>
    <x v="89209"/>
    <x v="0"/>
  </r>
  <r>
    <x v="89210"/>
    <x v="1"/>
  </r>
  <r>
    <x v="89211"/>
    <x v="0"/>
  </r>
  <r>
    <x v="89212"/>
    <x v="0"/>
  </r>
  <r>
    <x v="89213"/>
    <x v="0"/>
  </r>
  <r>
    <x v="89214"/>
    <x v="1"/>
  </r>
  <r>
    <x v="89215"/>
    <x v="0"/>
  </r>
  <r>
    <x v="89216"/>
    <x v="1"/>
  </r>
  <r>
    <x v="89217"/>
    <x v="0"/>
  </r>
  <r>
    <x v="89218"/>
    <x v="1"/>
  </r>
  <r>
    <x v="89219"/>
    <x v="0"/>
  </r>
  <r>
    <x v="89220"/>
    <x v="1"/>
  </r>
  <r>
    <x v="89221"/>
    <x v="0"/>
  </r>
  <r>
    <x v="89222"/>
    <x v="1"/>
  </r>
  <r>
    <x v="89223"/>
    <x v="1"/>
  </r>
  <r>
    <x v="89224"/>
    <x v="1"/>
  </r>
  <r>
    <x v="89225"/>
    <x v="0"/>
  </r>
  <r>
    <x v="89226"/>
    <x v="0"/>
  </r>
  <r>
    <x v="89227"/>
    <x v="0"/>
  </r>
  <r>
    <x v="89228"/>
    <x v="0"/>
  </r>
  <r>
    <x v="89229"/>
    <x v="1"/>
  </r>
  <r>
    <x v="89230"/>
    <x v="1"/>
  </r>
  <r>
    <x v="89231"/>
    <x v="0"/>
  </r>
  <r>
    <x v="89232"/>
    <x v="0"/>
  </r>
  <r>
    <x v="89233"/>
    <x v="1"/>
  </r>
  <r>
    <x v="89234"/>
    <x v="0"/>
  </r>
  <r>
    <x v="89235"/>
    <x v="0"/>
  </r>
  <r>
    <x v="89236"/>
    <x v="0"/>
  </r>
  <r>
    <x v="89237"/>
    <x v="0"/>
  </r>
  <r>
    <x v="89238"/>
    <x v="1"/>
  </r>
  <r>
    <x v="89239"/>
    <x v="0"/>
  </r>
  <r>
    <x v="89240"/>
    <x v="0"/>
  </r>
  <r>
    <x v="89241"/>
    <x v="0"/>
  </r>
  <r>
    <x v="89242"/>
    <x v="1"/>
  </r>
  <r>
    <x v="89243"/>
    <x v="1"/>
  </r>
  <r>
    <x v="89244"/>
    <x v="0"/>
  </r>
  <r>
    <x v="89245"/>
    <x v="0"/>
  </r>
  <r>
    <x v="89246"/>
    <x v="0"/>
  </r>
  <r>
    <x v="89247"/>
    <x v="1"/>
  </r>
  <r>
    <x v="89248"/>
    <x v="1"/>
  </r>
  <r>
    <x v="89249"/>
    <x v="1"/>
  </r>
  <r>
    <x v="89250"/>
    <x v="0"/>
  </r>
  <r>
    <x v="89251"/>
    <x v="1"/>
  </r>
  <r>
    <x v="89252"/>
    <x v="0"/>
  </r>
  <r>
    <x v="89253"/>
    <x v="1"/>
  </r>
  <r>
    <x v="89254"/>
    <x v="1"/>
  </r>
  <r>
    <x v="89255"/>
    <x v="1"/>
  </r>
  <r>
    <x v="89256"/>
    <x v="0"/>
  </r>
  <r>
    <x v="89257"/>
    <x v="1"/>
  </r>
  <r>
    <x v="89258"/>
    <x v="0"/>
  </r>
  <r>
    <x v="89259"/>
    <x v="1"/>
  </r>
  <r>
    <x v="89260"/>
    <x v="1"/>
  </r>
  <r>
    <x v="89261"/>
    <x v="0"/>
  </r>
  <r>
    <x v="89262"/>
    <x v="1"/>
  </r>
  <r>
    <x v="89263"/>
    <x v="0"/>
  </r>
  <r>
    <x v="89264"/>
    <x v="0"/>
  </r>
  <r>
    <x v="89265"/>
    <x v="1"/>
  </r>
  <r>
    <x v="89266"/>
    <x v="0"/>
  </r>
  <r>
    <x v="89267"/>
    <x v="1"/>
  </r>
  <r>
    <x v="89268"/>
    <x v="1"/>
  </r>
  <r>
    <x v="89269"/>
    <x v="1"/>
  </r>
  <r>
    <x v="89270"/>
    <x v="0"/>
  </r>
  <r>
    <x v="89271"/>
    <x v="0"/>
  </r>
  <r>
    <x v="89272"/>
    <x v="1"/>
  </r>
  <r>
    <x v="89273"/>
    <x v="0"/>
  </r>
  <r>
    <x v="89274"/>
    <x v="0"/>
  </r>
  <r>
    <x v="89275"/>
    <x v="1"/>
  </r>
  <r>
    <x v="89276"/>
    <x v="0"/>
  </r>
  <r>
    <x v="89277"/>
    <x v="1"/>
  </r>
  <r>
    <x v="89278"/>
    <x v="0"/>
  </r>
  <r>
    <x v="89279"/>
    <x v="1"/>
  </r>
  <r>
    <x v="89280"/>
    <x v="1"/>
  </r>
  <r>
    <x v="89281"/>
    <x v="0"/>
  </r>
  <r>
    <x v="89282"/>
    <x v="0"/>
  </r>
  <r>
    <x v="89283"/>
    <x v="1"/>
  </r>
  <r>
    <x v="89284"/>
    <x v="1"/>
  </r>
  <r>
    <x v="89285"/>
    <x v="1"/>
  </r>
  <r>
    <x v="89286"/>
    <x v="1"/>
  </r>
  <r>
    <x v="89287"/>
    <x v="1"/>
  </r>
  <r>
    <x v="89288"/>
    <x v="0"/>
  </r>
  <r>
    <x v="89289"/>
    <x v="0"/>
  </r>
  <r>
    <x v="89290"/>
    <x v="0"/>
  </r>
  <r>
    <x v="89291"/>
    <x v="0"/>
  </r>
  <r>
    <x v="89292"/>
    <x v="1"/>
  </r>
  <r>
    <x v="89293"/>
    <x v="1"/>
  </r>
  <r>
    <x v="89294"/>
    <x v="0"/>
  </r>
  <r>
    <x v="89295"/>
    <x v="1"/>
  </r>
  <r>
    <x v="89296"/>
    <x v="1"/>
  </r>
  <r>
    <x v="89297"/>
    <x v="0"/>
  </r>
  <r>
    <x v="89298"/>
    <x v="1"/>
  </r>
  <r>
    <x v="89299"/>
    <x v="0"/>
  </r>
  <r>
    <x v="89300"/>
    <x v="1"/>
  </r>
  <r>
    <x v="89301"/>
    <x v="0"/>
  </r>
  <r>
    <x v="89302"/>
    <x v="1"/>
  </r>
  <r>
    <x v="89303"/>
    <x v="1"/>
  </r>
  <r>
    <x v="89304"/>
    <x v="0"/>
  </r>
  <r>
    <x v="89305"/>
    <x v="0"/>
  </r>
  <r>
    <x v="89306"/>
    <x v="0"/>
  </r>
  <r>
    <x v="89307"/>
    <x v="0"/>
  </r>
  <r>
    <x v="89308"/>
    <x v="1"/>
  </r>
  <r>
    <x v="89309"/>
    <x v="1"/>
  </r>
  <r>
    <x v="89310"/>
    <x v="1"/>
  </r>
  <r>
    <x v="89311"/>
    <x v="1"/>
  </r>
  <r>
    <x v="89312"/>
    <x v="1"/>
  </r>
  <r>
    <x v="89313"/>
    <x v="1"/>
  </r>
  <r>
    <x v="89314"/>
    <x v="0"/>
  </r>
  <r>
    <x v="89315"/>
    <x v="0"/>
  </r>
  <r>
    <x v="89316"/>
    <x v="1"/>
  </r>
  <r>
    <x v="89317"/>
    <x v="1"/>
  </r>
  <r>
    <x v="89318"/>
    <x v="1"/>
  </r>
  <r>
    <x v="89319"/>
    <x v="0"/>
  </r>
  <r>
    <x v="89320"/>
    <x v="1"/>
  </r>
  <r>
    <x v="89321"/>
    <x v="0"/>
  </r>
  <r>
    <x v="89322"/>
    <x v="0"/>
  </r>
  <r>
    <x v="89323"/>
    <x v="1"/>
  </r>
  <r>
    <x v="89324"/>
    <x v="0"/>
  </r>
  <r>
    <x v="89325"/>
    <x v="0"/>
  </r>
  <r>
    <x v="89326"/>
    <x v="0"/>
  </r>
  <r>
    <x v="89327"/>
    <x v="0"/>
  </r>
  <r>
    <x v="89328"/>
    <x v="0"/>
  </r>
  <r>
    <x v="89329"/>
    <x v="0"/>
  </r>
  <r>
    <x v="89330"/>
    <x v="0"/>
  </r>
  <r>
    <x v="89331"/>
    <x v="0"/>
  </r>
  <r>
    <x v="89332"/>
    <x v="1"/>
  </r>
  <r>
    <x v="89333"/>
    <x v="0"/>
  </r>
  <r>
    <x v="89334"/>
    <x v="0"/>
  </r>
  <r>
    <x v="89335"/>
    <x v="0"/>
  </r>
  <r>
    <x v="89336"/>
    <x v="1"/>
  </r>
  <r>
    <x v="89337"/>
    <x v="0"/>
  </r>
  <r>
    <x v="89338"/>
    <x v="1"/>
  </r>
  <r>
    <x v="89339"/>
    <x v="0"/>
  </r>
  <r>
    <x v="89340"/>
    <x v="0"/>
  </r>
  <r>
    <x v="89341"/>
    <x v="1"/>
  </r>
  <r>
    <x v="89342"/>
    <x v="0"/>
  </r>
  <r>
    <x v="89343"/>
    <x v="1"/>
  </r>
  <r>
    <x v="89344"/>
    <x v="0"/>
  </r>
  <r>
    <x v="89345"/>
    <x v="0"/>
  </r>
  <r>
    <x v="89346"/>
    <x v="1"/>
  </r>
  <r>
    <x v="89347"/>
    <x v="0"/>
  </r>
  <r>
    <x v="89348"/>
    <x v="0"/>
  </r>
  <r>
    <x v="89349"/>
    <x v="1"/>
  </r>
  <r>
    <x v="89350"/>
    <x v="0"/>
  </r>
  <r>
    <x v="89351"/>
    <x v="0"/>
  </r>
  <r>
    <x v="89352"/>
    <x v="0"/>
  </r>
  <r>
    <x v="89353"/>
    <x v="1"/>
  </r>
  <r>
    <x v="89354"/>
    <x v="1"/>
  </r>
  <r>
    <x v="89355"/>
    <x v="1"/>
  </r>
  <r>
    <x v="89356"/>
    <x v="0"/>
  </r>
  <r>
    <x v="89357"/>
    <x v="0"/>
  </r>
  <r>
    <x v="89358"/>
    <x v="0"/>
  </r>
  <r>
    <x v="89359"/>
    <x v="1"/>
  </r>
  <r>
    <x v="89360"/>
    <x v="0"/>
  </r>
  <r>
    <x v="89361"/>
    <x v="1"/>
  </r>
  <r>
    <x v="89362"/>
    <x v="1"/>
  </r>
  <r>
    <x v="89363"/>
    <x v="0"/>
  </r>
  <r>
    <x v="89364"/>
    <x v="0"/>
  </r>
  <r>
    <x v="89365"/>
    <x v="1"/>
  </r>
  <r>
    <x v="89366"/>
    <x v="0"/>
  </r>
  <r>
    <x v="89367"/>
    <x v="1"/>
  </r>
  <r>
    <x v="89368"/>
    <x v="1"/>
  </r>
  <r>
    <x v="89369"/>
    <x v="1"/>
  </r>
  <r>
    <x v="89370"/>
    <x v="1"/>
  </r>
  <r>
    <x v="89371"/>
    <x v="0"/>
  </r>
  <r>
    <x v="89372"/>
    <x v="0"/>
  </r>
  <r>
    <x v="89373"/>
    <x v="1"/>
  </r>
  <r>
    <x v="89374"/>
    <x v="1"/>
  </r>
  <r>
    <x v="89375"/>
    <x v="0"/>
  </r>
  <r>
    <x v="89376"/>
    <x v="0"/>
  </r>
  <r>
    <x v="89377"/>
    <x v="0"/>
  </r>
  <r>
    <x v="89378"/>
    <x v="0"/>
  </r>
  <r>
    <x v="89379"/>
    <x v="1"/>
  </r>
  <r>
    <x v="89380"/>
    <x v="0"/>
  </r>
  <r>
    <x v="89381"/>
    <x v="0"/>
  </r>
  <r>
    <x v="89382"/>
    <x v="1"/>
  </r>
  <r>
    <x v="89383"/>
    <x v="1"/>
  </r>
  <r>
    <x v="89384"/>
    <x v="1"/>
  </r>
  <r>
    <x v="89385"/>
    <x v="0"/>
  </r>
  <r>
    <x v="89386"/>
    <x v="1"/>
  </r>
  <r>
    <x v="89387"/>
    <x v="1"/>
  </r>
  <r>
    <x v="89388"/>
    <x v="0"/>
  </r>
  <r>
    <x v="89389"/>
    <x v="1"/>
  </r>
  <r>
    <x v="89390"/>
    <x v="1"/>
  </r>
  <r>
    <x v="89391"/>
    <x v="1"/>
  </r>
  <r>
    <x v="89392"/>
    <x v="0"/>
  </r>
  <r>
    <x v="89393"/>
    <x v="0"/>
  </r>
  <r>
    <x v="89394"/>
    <x v="1"/>
  </r>
  <r>
    <x v="89395"/>
    <x v="1"/>
  </r>
  <r>
    <x v="89396"/>
    <x v="1"/>
  </r>
  <r>
    <x v="89397"/>
    <x v="1"/>
  </r>
  <r>
    <x v="89398"/>
    <x v="1"/>
  </r>
  <r>
    <x v="89399"/>
    <x v="1"/>
  </r>
  <r>
    <x v="89400"/>
    <x v="0"/>
  </r>
  <r>
    <x v="89401"/>
    <x v="0"/>
  </r>
  <r>
    <x v="89402"/>
    <x v="1"/>
  </r>
  <r>
    <x v="89403"/>
    <x v="1"/>
  </r>
  <r>
    <x v="89404"/>
    <x v="1"/>
  </r>
  <r>
    <x v="89405"/>
    <x v="0"/>
  </r>
  <r>
    <x v="89406"/>
    <x v="1"/>
  </r>
  <r>
    <x v="89407"/>
    <x v="1"/>
  </r>
  <r>
    <x v="89408"/>
    <x v="1"/>
  </r>
  <r>
    <x v="89409"/>
    <x v="1"/>
  </r>
  <r>
    <x v="89410"/>
    <x v="0"/>
  </r>
  <r>
    <x v="89411"/>
    <x v="0"/>
  </r>
  <r>
    <x v="89412"/>
    <x v="1"/>
  </r>
  <r>
    <x v="89413"/>
    <x v="1"/>
  </r>
  <r>
    <x v="89414"/>
    <x v="1"/>
  </r>
  <r>
    <x v="89415"/>
    <x v="0"/>
  </r>
  <r>
    <x v="89416"/>
    <x v="0"/>
  </r>
  <r>
    <x v="89417"/>
    <x v="0"/>
  </r>
  <r>
    <x v="89418"/>
    <x v="0"/>
  </r>
  <r>
    <x v="89419"/>
    <x v="0"/>
  </r>
  <r>
    <x v="89420"/>
    <x v="1"/>
  </r>
  <r>
    <x v="89421"/>
    <x v="1"/>
  </r>
  <r>
    <x v="89422"/>
    <x v="0"/>
  </r>
  <r>
    <x v="89423"/>
    <x v="0"/>
  </r>
  <r>
    <x v="89424"/>
    <x v="0"/>
  </r>
  <r>
    <x v="89425"/>
    <x v="0"/>
  </r>
  <r>
    <x v="89426"/>
    <x v="1"/>
  </r>
  <r>
    <x v="89427"/>
    <x v="0"/>
  </r>
  <r>
    <x v="89428"/>
    <x v="0"/>
  </r>
  <r>
    <x v="89429"/>
    <x v="0"/>
  </r>
  <r>
    <x v="89430"/>
    <x v="1"/>
  </r>
  <r>
    <x v="89431"/>
    <x v="0"/>
  </r>
  <r>
    <x v="89432"/>
    <x v="1"/>
  </r>
  <r>
    <x v="89433"/>
    <x v="0"/>
  </r>
  <r>
    <x v="89434"/>
    <x v="0"/>
  </r>
  <r>
    <x v="89435"/>
    <x v="1"/>
  </r>
  <r>
    <x v="89436"/>
    <x v="0"/>
  </r>
  <r>
    <x v="89437"/>
    <x v="0"/>
  </r>
  <r>
    <x v="89438"/>
    <x v="1"/>
  </r>
  <r>
    <x v="89439"/>
    <x v="0"/>
  </r>
  <r>
    <x v="89440"/>
    <x v="1"/>
  </r>
  <r>
    <x v="89441"/>
    <x v="1"/>
  </r>
  <r>
    <x v="89442"/>
    <x v="0"/>
  </r>
  <r>
    <x v="89443"/>
    <x v="1"/>
  </r>
  <r>
    <x v="89444"/>
    <x v="1"/>
  </r>
  <r>
    <x v="89445"/>
    <x v="0"/>
  </r>
  <r>
    <x v="89446"/>
    <x v="0"/>
  </r>
  <r>
    <x v="89447"/>
    <x v="0"/>
  </r>
  <r>
    <x v="89448"/>
    <x v="1"/>
  </r>
  <r>
    <x v="89449"/>
    <x v="0"/>
  </r>
  <r>
    <x v="89450"/>
    <x v="0"/>
  </r>
  <r>
    <x v="89451"/>
    <x v="1"/>
  </r>
  <r>
    <x v="89452"/>
    <x v="0"/>
  </r>
  <r>
    <x v="89453"/>
    <x v="1"/>
  </r>
  <r>
    <x v="89454"/>
    <x v="0"/>
  </r>
  <r>
    <x v="89455"/>
    <x v="1"/>
  </r>
  <r>
    <x v="89456"/>
    <x v="0"/>
  </r>
  <r>
    <x v="89457"/>
    <x v="0"/>
  </r>
  <r>
    <x v="89458"/>
    <x v="0"/>
  </r>
  <r>
    <x v="89459"/>
    <x v="1"/>
  </r>
  <r>
    <x v="89460"/>
    <x v="0"/>
  </r>
  <r>
    <x v="89461"/>
    <x v="1"/>
  </r>
  <r>
    <x v="89462"/>
    <x v="0"/>
  </r>
  <r>
    <x v="89463"/>
    <x v="1"/>
  </r>
  <r>
    <x v="89464"/>
    <x v="1"/>
  </r>
  <r>
    <x v="89465"/>
    <x v="1"/>
  </r>
  <r>
    <x v="89466"/>
    <x v="0"/>
  </r>
  <r>
    <x v="89467"/>
    <x v="1"/>
  </r>
  <r>
    <x v="89468"/>
    <x v="0"/>
  </r>
  <r>
    <x v="89469"/>
    <x v="1"/>
  </r>
  <r>
    <x v="89470"/>
    <x v="1"/>
  </r>
  <r>
    <x v="89471"/>
    <x v="1"/>
  </r>
  <r>
    <x v="89472"/>
    <x v="1"/>
  </r>
  <r>
    <x v="89473"/>
    <x v="1"/>
  </r>
  <r>
    <x v="89474"/>
    <x v="1"/>
  </r>
  <r>
    <x v="89475"/>
    <x v="0"/>
  </r>
  <r>
    <x v="89476"/>
    <x v="0"/>
  </r>
  <r>
    <x v="89477"/>
    <x v="1"/>
  </r>
  <r>
    <x v="89478"/>
    <x v="1"/>
  </r>
  <r>
    <x v="89479"/>
    <x v="1"/>
  </r>
  <r>
    <x v="89480"/>
    <x v="1"/>
  </r>
  <r>
    <x v="89481"/>
    <x v="1"/>
  </r>
  <r>
    <x v="89482"/>
    <x v="1"/>
  </r>
  <r>
    <x v="89483"/>
    <x v="0"/>
  </r>
  <r>
    <x v="89484"/>
    <x v="0"/>
  </r>
  <r>
    <x v="89485"/>
    <x v="1"/>
  </r>
  <r>
    <x v="89486"/>
    <x v="0"/>
  </r>
  <r>
    <x v="89487"/>
    <x v="1"/>
  </r>
  <r>
    <x v="89488"/>
    <x v="0"/>
  </r>
  <r>
    <x v="89489"/>
    <x v="0"/>
  </r>
  <r>
    <x v="89490"/>
    <x v="1"/>
  </r>
  <r>
    <x v="89491"/>
    <x v="1"/>
  </r>
  <r>
    <x v="89492"/>
    <x v="1"/>
  </r>
  <r>
    <x v="89493"/>
    <x v="0"/>
  </r>
  <r>
    <x v="89494"/>
    <x v="0"/>
  </r>
  <r>
    <x v="89495"/>
    <x v="1"/>
  </r>
  <r>
    <x v="89496"/>
    <x v="1"/>
  </r>
  <r>
    <x v="89497"/>
    <x v="0"/>
  </r>
  <r>
    <x v="89498"/>
    <x v="1"/>
  </r>
  <r>
    <x v="89499"/>
    <x v="1"/>
  </r>
  <r>
    <x v="89500"/>
    <x v="1"/>
  </r>
  <r>
    <x v="89501"/>
    <x v="1"/>
  </r>
  <r>
    <x v="89502"/>
    <x v="0"/>
  </r>
  <r>
    <x v="89503"/>
    <x v="0"/>
  </r>
  <r>
    <x v="89504"/>
    <x v="1"/>
  </r>
  <r>
    <x v="89505"/>
    <x v="1"/>
  </r>
  <r>
    <x v="89506"/>
    <x v="1"/>
  </r>
  <r>
    <x v="89507"/>
    <x v="1"/>
  </r>
  <r>
    <x v="89508"/>
    <x v="0"/>
  </r>
  <r>
    <x v="89509"/>
    <x v="1"/>
  </r>
  <r>
    <x v="89510"/>
    <x v="1"/>
  </r>
  <r>
    <x v="89511"/>
    <x v="1"/>
  </r>
  <r>
    <x v="89512"/>
    <x v="0"/>
  </r>
  <r>
    <x v="89513"/>
    <x v="1"/>
  </r>
  <r>
    <x v="89514"/>
    <x v="1"/>
  </r>
  <r>
    <x v="89515"/>
    <x v="1"/>
  </r>
  <r>
    <x v="89516"/>
    <x v="1"/>
  </r>
  <r>
    <x v="89517"/>
    <x v="0"/>
  </r>
  <r>
    <x v="89518"/>
    <x v="1"/>
  </r>
  <r>
    <x v="89519"/>
    <x v="1"/>
  </r>
  <r>
    <x v="89520"/>
    <x v="0"/>
  </r>
  <r>
    <x v="89521"/>
    <x v="0"/>
  </r>
  <r>
    <x v="89522"/>
    <x v="1"/>
  </r>
  <r>
    <x v="89523"/>
    <x v="1"/>
  </r>
  <r>
    <x v="89524"/>
    <x v="1"/>
  </r>
  <r>
    <x v="89525"/>
    <x v="0"/>
  </r>
  <r>
    <x v="89526"/>
    <x v="0"/>
  </r>
  <r>
    <x v="89527"/>
    <x v="1"/>
  </r>
  <r>
    <x v="89528"/>
    <x v="0"/>
  </r>
  <r>
    <x v="89529"/>
    <x v="0"/>
  </r>
  <r>
    <x v="89530"/>
    <x v="0"/>
  </r>
  <r>
    <x v="89531"/>
    <x v="0"/>
  </r>
  <r>
    <x v="89532"/>
    <x v="0"/>
  </r>
  <r>
    <x v="89533"/>
    <x v="0"/>
  </r>
  <r>
    <x v="89534"/>
    <x v="0"/>
  </r>
  <r>
    <x v="89535"/>
    <x v="0"/>
  </r>
  <r>
    <x v="89536"/>
    <x v="0"/>
  </r>
  <r>
    <x v="89537"/>
    <x v="0"/>
  </r>
  <r>
    <x v="89538"/>
    <x v="1"/>
  </r>
  <r>
    <x v="89539"/>
    <x v="1"/>
  </r>
  <r>
    <x v="89540"/>
    <x v="1"/>
  </r>
  <r>
    <x v="89541"/>
    <x v="1"/>
  </r>
  <r>
    <x v="89542"/>
    <x v="1"/>
  </r>
  <r>
    <x v="89543"/>
    <x v="0"/>
  </r>
  <r>
    <x v="89544"/>
    <x v="1"/>
  </r>
  <r>
    <x v="89545"/>
    <x v="1"/>
  </r>
  <r>
    <x v="89546"/>
    <x v="1"/>
  </r>
  <r>
    <x v="89547"/>
    <x v="0"/>
  </r>
  <r>
    <x v="89548"/>
    <x v="1"/>
  </r>
  <r>
    <x v="89549"/>
    <x v="0"/>
  </r>
  <r>
    <x v="89550"/>
    <x v="1"/>
  </r>
  <r>
    <x v="89551"/>
    <x v="0"/>
  </r>
  <r>
    <x v="89552"/>
    <x v="1"/>
  </r>
  <r>
    <x v="89553"/>
    <x v="0"/>
  </r>
  <r>
    <x v="89554"/>
    <x v="0"/>
  </r>
  <r>
    <x v="89555"/>
    <x v="0"/>
  </r>
  <r>
    <x v="89556"/>
    <x v="1"/>
  </r>
  <r>
    <x v="89557"/>
    <x v="0"/>
  </r>
  <r>
    <x v="89558"/>
    <x v="0"/>
  </r>
  <r>
    <x v="89559"/>
    <x v="1"/>
  </r>
  <r>
    <x v="89560"/>
    <x v="1"/>
  </r>
  <r>
    <x v="89561"/>
    <x v="0"/>
  </r>
  <r>
    <x v="89562"/>
    <x v="1"/>
  </r>
  <r>
    <x v="89563"/>
    <x v="0"/>
  </r>
  <r>
    <x v="89564"/>
    <x v="1"/>
  </r>
  <r>
    <x v="89565"/>
    <x v="0"/>
  </r>
  <r>
    <x v="89566"/>
    <x v="1"/>
  </r>
  <r>
    <x v="89567"/>
    <x v="0"/>
  </r>
  <r>
    <x v="89568"/>
    <x v="1"/>
  </r>
  <r>
    <x v="89569"/>
    <x v="0"/>
  </r>
  <r>
    <x v="89570"/>
    <x v="0"/>
  </r>
  <r>
    <x v="89571"/>
    <x v="0"/>
  </r>
  <r>
    <x v="89572"/>
    <x v="0"/>
  </r>
  <r>
    <x v="89573"/>
    <x v="0"/>
  </r>
  <r>
    <x v="89574"/>
    <x v="0"/>
  </r>
  <r>
    <x v="89575"/>
    <x v="1"/>
  </r>
  <r>
    <x v="89576"/>
    <x v="0"/>
  </r>
  <r>
    <x v="89577"/>
    <x v="0"/>
  </r>
  <r>
    <x v="89578"/>
    <x v="0"/>
  </r>
  <r>
    <x v="89579"/>
    <x v="0"/>
  </r>
  <r>
    <x v="89580"/>
    <x v="0"/>
  </r>
  <r>
    <x v="89581"/>
    <x v="0"/>
  </r>
  <r>
    <x v="89582"/>
    <x v="0"/>
  </r>
  <r>
    <x v="89583"/>
    <x v="0"/>
  </r>
  <r>
    <x v="89584"/>
    <x v="1"/>
  </r>
  <r>
    <x v="89585"/>
    <x v="0"/>
  </r>
  <r>
    <x v="89586"/>
    <x v="1"/>
  </r>
  <r>
    <x v="89587"/>
    <x v="1"/>
  </r>
  <r>
    <x v="89588"/>
    <x v="0"/>
  </r>
  <r>
    <x v="89589"/>
    <x v="1"/>
  </r>
  <r>
    <x v="89590"/>
    <x v="1"/>
  </r>
  <r>
    <x v="89591"/>
    <x v="1"/>
  </r>
  <r>
    <x v="89592"/>
    <x v="0"/>
  </r>
  <r>
    <x v="89593"/>
    <x v="1"/>
  </r>
  <r>
    <x v="89594"/>
    <x v="0"/>
  </r>
  <r>
    <x v="89595"/>
    <x v="1"/>
  </r>
  <r>
    <x v="89596"/>
    <x v="1"/>
  </r>
  <r>
    <x v="89597"/>
    <x v="1"/>
  </r>
  <r>
    <x v="89598"/>
    <x v="0"/>
  </r>
  <r>
    <x v="89599"/>
    <x v="0"/>
  </r>
  <r>
    <x v="89600"/>
    <x v="1"/>
  </r>
  <r>
    <x v="89601"/>
    <x v="0"/>
  </r>
  <r>
    <x v="89602"/>
    <x v="0"/>
  </r>
  <r>
    <x v="89603"/>
    <x v="1"/>
  </r>
  <r>
    <x v="89604"/>
    <x v="0"/>
  </r>
  <r>
    <x v="89605"/>
    <x v="1"/>
  </r>
  <r>
    <x v="89606"/>
    <x v="1"/>
  </r>
  <r>
    <x v="89607"/>
    <x v="0"/>
  </r>
  <r>
    <x v="89608"/>
    <x v="1"/>
  </r>
  <r>
    <x v="89609"/>
    <x v="1"/>
  </r>
  <r>
    <x v="89610"/>
    <x v="1"/>
  </r>
  <r>
    <x v="89611"/>
    <x v="1"/>
  </r>
  <r>
    <x v="89612"/>
    <x v="1"/>
  </r>
  <r>
    <x v="89613"/>
    <x v="0"/>
  </r>
  <r>
    <x v="89614"/>
    <x v="0"/>
  </r>
  <r>
    <x v="89615"/>
    <x v="0"/>
  </r>
  <r>
    <x v="89616"/>
    <x v="0"/>
  </r>
  <r>
    <x v="89617"/>
    <x v="1"/>
  </r>
  <r>
    <x v="89618"/>
    <x v="1"/>
  </r>
  <r>
    <x v="89619"/>
    <x v="0"/>
  </r>
  <r>
    <x v="89620"/>
    <x v="0"/>
  </r>
  <r>
    <x v="89621"/>
    <x v="1"/>
  </r>
  <r>
    <x v="89622"/>
    <x v="1"/>
  </r>
  <r>
    <x v="89623"/>
    <x v="0"/>
  </r>
  <r>
    <x v="89624"/>
    <x v="0"/>
  </r>
  <r>
    <x v="89625"/>
    <x v="1"/>
  </r>
  <r>
    <x v="89626"/>
    <x v="1"/>
  </r>
  <r>
    <x v="89627"/>
    <x v="0"/>
  </r>
  <r>
    <x v="89628"/>
    <x v="1"/>
  </r>
  <r>
    <x v="89629"/>
    <x v="0"/>
  </r>
  <r>
    <x v="89630"/>
    <x v="1"/>
  </r>
  <r>
    <x v="89631"/>
    <x v="1"/>
  </r>
  <r>
    <x v="89632"/>
    <x v="1"/>
  </r>
  <r>
    <x v="89633"/>
    <x v="0"/>
  </r>
  <r>
    <x v="89634"/>
    <x v="0"/>
  </r>
  <r>
    <x v="89635"/>
    <x v="1"/>
  </r>
  <r>
    <x v="89636"/>
    <x v="1"/>
  </r>
  <r>
    <x v="89637"/>
    <x v="1"/>
  </r>
  <r>
    <x v="89638"/>
    <x v="1"/>
  </r>
  <r>
    <x v="89639"/>
    <x v="0"/>
  </r>
  <r>
    <x v="89640"/>
    <x v="1"/>
  </r>
  <r>
    <x v="89641"/>
    <x v="0"/>
  </r>
  <r>
    <x v="89642"/>
    <x v="0"/>
  </r>
  <r>
    <x v="89643"/>
    <x v="1"/>
  </r>
  <r>
    <x v="89644"/>
    <x v="1"/>
  </r>
  <r>
    <x v="89645"/>
    <x v="1"/>
  </r>
  <r>
    <x v="89646"/>
    <x v="1"/>
  </r>
  <r>
    <x v="89647"/>
    <x v="0"/>
  </r>
  <r>
    <x v="89648"/>
    <x v="1"/>
  </r>
  <r>
    <x v="89649"/>
    <x v="1"/>
  </r>
  <r>
    <x v="89650"/>
    <x v="0"/>
  </r>
  <r>
    <x v="89651"/>
    <x v="0"/>
  </r>
  <r>
    <x v="89652"/>
    <x v="1"/>
  </r>
  <r>
    <x v="89653"/>
    <x v="1"/>
  </r>
  <r>
    <x v="89654"/>
    <x v="0"/>
  </r>
  <r>
    <x v="89655"/>
    <x v="0"/>
  </r>
  <r>
    <x v="89656"/>
    <x v="1"/>
  </r>
  <r>
    <x v="89657"/>
    <x v="1"/>
  </r>
  <r>
    <x v="89658"/>
    <x v="1"/>
  </r>
  <r>
    <x v="89659"/>
    <x v="0"/>
  </r>
  <r>
    <x v="89660"/>
    <x v="1"/>
  </r>
  <r>
    <x v="89661"/>
    <x v="1"/>
  </r>
  <r>
    <x v="89662"/>
    <x v="1"/>
  </r>
  <r>
    <x v="89663"/>
    <x v="1"/>
  </r>
  <r>
    <x v="89664"/>
    <x v="0"/>
  </r>
  <r>
    <x v="89665"/>
    <x v="1"/>
  </r>
  <r>
    <x v="89666"/>
    <x v="1"/>
  </r>
  <r>
    <x v="89667"/>
    <x v="0"/>
  </r>
  <r>
    <x v="89668"/>
    <x v="1"/>
  </r>
  <r>
    <x v="89669"/>
    <x v="1"/>
  </r>
  <r>
    <x v="89670"/>
    <x v="0"/>
  </r>
  <r>
    <x v="89671"/>
    <x v="1"/>
  </r>
  <r>
    <x v="89672"/>
    <x v="1"/>
  </r>
  <r>
    <x v="89673"/>
    <x v="0"/>
  </r>
  <r>
    <x v="89674"/>
    <x v="1"/>
  </r>
  <r>
    <x v="89675"/>
    <x v="1"/>
  </r>
  <r>
    <x v="89676"/>
    <x v="0"/>
  </r>
  <r>
    <x v="89677"/>
    <x v="0"/>
  </r>
  <r>
    <x v="89678"/>
    <x v="0"/>
  </r>
  <r>
    <x v="89679"/>
    <x v="1"/>
  </r>
  <r>
    <x v="89680"/>
    <x v="0"/>
  </r>
  <r>
    <x v="89681"/>
    <x v="0"/>
  </r>
  <r>
    <x v="89682"/>
    <x v="1"/>
  </r>
  <r>
    <x v="89683"/>
    <x v="1"/>
  </r>
  <r>
    <x v="89684"/>
    <x v="1"/>
  </r>
  <r>
    <x v="89685"/>
    <x v="1"/>
  </r>
  <r>
    <x v="89686"/>
    <x v="1"/>
  </r>
  <r>
    <x v="89687"/>
    <x v="0"/>
  </r>
  <r>
    <x v="89688"/>
    <x v="0"/>
  </r>
  <r>
    <x v="89689"/>
    <x v="1"/>
  </r>
  <r>
    <x v="89690"/>
    <x v="0"/>
  </r>
  <r>
    <x v="89691"/>
    <x v="0"/>
  </r>
  <r>
    <x v="89692"/>
    <x v="0"/>
  </r>
  <r>
    <x v="89693"/>
    <x v="1"/>
  </r>
  <r>
    <x v="89694"/>
    <x v="0"/>
  </r>
  <r>
    <x v="89695"/>
    <x v="0"/>
  </r>
  <r>
    <x v="89696"/>
    <x v="0"/>
  </r>
  <r>
    <x v="89697"/>
    <x v="1"/>
  </r>
  <r>
    <x v="89698"/>
    <x v="0"/>
  </r>
  <r>
    <x v="89699"/>
    <x v="1"/>
  </r>
  <r>
    <x v="89700"/>
    <x v="0"/>
  </r>
  <r>
    <x v="89701"/>
    <x v="0"/>
  </r>
  <r>
    <x v="89702"/>
    <x v="1"/>
  </r>
  <r>
    <x v="89703"/>
    <x v="0"/>
  </r>
  <r>
    <x v="89704"/>
    <x v="0"/>
  </r>
  <r>
    <x v="89705"/>
    <x v="0"/>
  </r>
  <r>
    <x v="89706"/>
    <x v="1"/>
  </r>
  <r>
    <x v="89707"/>
    <x v="0"/>
  </r>
  <r>
    <x v="89708"/>
    <x v="0"/>
  </r>
  <r>
    <x v="89709"/>
    <x v="1"/>
  </r>
  <r>
    <x v="89710"/>
    <x v="0"/>
  </r>
  <r>
    <x v="89711"/>
    <x v="1"/>
  </r>
  <r>
    <x v="89712"/>
    <x v="1"/>
  </r>
  <r>
    <x v="89713"/>
    <x v="1"/>
  </r>
  <r>
    <x v="89714"/>
    <x v="0"/>
  </r>
  <r>
    <x v="89715"/>
    <x v="0"/>
  </r>
  <r>
    <x v="89716"/>
    <x v="0"/>
  </r>
  <r>
    <x v="89717"/>
    <x v="1"/>
  </r>
  <r>
    <x v="89718"/>
    <x v="1"/>
  </r>
  <r>
    <x v="89719"/>
    <x v="0"/>
  </r>
  <r>
    <x v="89720"/>
    <x v="1"/>
  </r>
  <r>
    <x v="89721"/>
    <x v="0"/>
  </r>
  <r>
    <x v="89722"/>
    <x v="1"/>
  </r>
  <r>
    <x v="89723"/>
    <x v="1"/>
  </r>
  <r>
    <x v="89724"/>
    <x v="0"/>
  </r>
  <r>
    <x v="89725"/>
    <x v="0"/>
  </r>
  <r>
    <x v="89726"/>
    <x v="1"/>
  </r>
  <r>
    <x v="89727"/>
    <x v="1"/>
  </r>
  <r>
    <x v="89728"/>
    <x v="0"/>
  </r>
  <r>
    <x v="89729"/>
    <x v="0"/>
  </r>
  <r>
    <x v="89730"/>
    <x v="1"/>
  </r>
  <r>
    <x v="89731"/>
    <x v="1"/>
  </r>
  <r>
    <x v="89732"/>
    <x v="1"/>
  </r>
  <r>
    <x v="89733"/>
    <x v="1"/>
  </r>
  <r>
    <x v="89734"/>
    <x v="0"/>
  </r>
  <r>
    <x v="89735"/>
    <x v="1"/>
  </r>
  <r>
    <x v="89736"/>
    <x v="1"/>
  </r>
  <r>
    <x v="89737"/>
    <x v="1"/>
  </r>
  <r>
    <x v="89738"/>
    <x v="0"/>
  </r>
  <r>
    <x v="89739"/>
    <x v="1"/>
  </r>
  <r>
    <x v="89740"/>
    <x v="1"/>
  </r>
  <r>
    <x v="89741"/>
    <x v="0"/>
  </r>
  <r>
    <x v="89742"/>
    <x v="1"/>
  </r>
  <r>
    <x v="89743"/>
    <x v="0"/>
  </r>
  <r>
    <x v="89744"/>
    <x v="1"/>
  </r>
  <r>
    <x v="89745"/>
    <x v="0"/>
  </r>
  <r>
    <x v="89746"/>
    <x v="1"/>
  </r>
  <r>
    <x v="89747"/>
    <x v="0"/>
  </r>
  <r>
    <x v="89748"/>
    <x v="0"/>
  </r>
  <r>
    <x v="89749"/>
    <x v="1"/>
  </r>
  <r>
    <x v="89750"/>
    <x v="1"/>
  </r>
  <r>
    <x v="89751"/>
    <x v="0"/>
  </r>
  <r>
    <x v="89752"/>
    <x v="1"/>
  </r>
  <r>
    <x v="89753"/>
    <x v="0"/>
  </r>
  <r>
    <x v="89754"/>
    <x v="0"/>
  </r>
  <r>
    <x v="89755"/>
    <x v="0"/>
  </r>
  <r>
    <x v="89756"/>
    <x v="1"/>
  </r>
  <r>
    <x v="89757"/>
    <x v="1"/>
  </r>
  <r>
    <x v="89758"/>
    <x v="0"/>
  </r>
  <r>
    <x v="89759"/>
    <x v="1"/>
  </r>
  <r>
    <x v="89760"/>
    <x v="0"/>
  </r>
  <r>
    <x v="89761"/>
    <x v="1"/>
  </r>
  <r>
    <x v="89762"/>
    <x v="0"/>
  </r>
  <r>
    <x v="89763"/>
    <x v="0"/>
  </r>
  <r>
    <x v="89764"/>
    <x v="1"/>
  </r>
  <r>
    <x v="89765"/>
    <x v="0"/>
  </r>
  <r>
    <x v="89766"/>
    <x v="1"/>
  </r>
  <r>
    <x v="89767"/>
    <x v="1"/>
  </r>
  <r>
    <x v="89768"/>
    <x v="1"/>
  </r>
  <r>
    <x v="89769"/>
    <x v="0"/>
  </r>
  <r>
    <x v="89770"/>
    <x v="1"/>
  </r>
  <r>
    <x v="89771"/>
    <x v="0"/>
  </r>
  <r>
    <x v="89772"/>
    <x v="0"/>
  </r>
  <r>
    <x v="89773"/>
    <x v="1"/>
  </r>
  <r>
    <x v="89774"/>
    <x v="0"/>
  </r>
  <r>
    <x v="89775"/>
    <x v="1"/>
  </r>
  <r>
    <x v="89776"/>
    <x v="1"/>
  </r>
  <r>
    <x v="89777"/>
    <x v="0"/>
  </r>
  <r>
    <x v="89778"/>
    <x v="1"/>
  </r>
  <r>
    <x v="89779"/>
    <x v="0"/>
  </r>
  <r>
    <x v="89780"/>
    <x v="0"/>
  </r>
  <r>
    <x v="89781"/>
    <x v="1"/>
  </r>
  <r>
    <x v="89782"/>
    <x v="1"/>
  </r>
  <r>
    <x v="89783"/>
    <x v="0"/>
  </r>
  <r>
    <x v="89784"/>
    <x v="1"/>
  </r>
  <r>
    <x v="89785"/>
    <x v="1"/>
  </r>
  <r>
    <x v="89786"/>
    <x v="1"/>
  </r>
  <r>
    <x v="89787"/>
    <x v="1"/>
  </r>
  <r>
    <x v="89788"/>
    <x v="1"/>
  </r>
  <r>
    <x v="89789"/>
    <x v="0"/>
  </r>
  <r>
    <x v="89790"/>
    <x v="0"/>
  </r>
  <r>
    <x v="89791"/>
    <x v="1"/>
  </r>
  <r>
    <x v="89792"/>
    <x v="1"/>
  </r>
  <r>
    <x v="89793"/>
    <x v="0"/>
  </r>
  <r>
    <x v="89794"/>
    <x v="1"/>
  </r>
  <r>
    <x v="89795"/>
    <x v="1"/>
  </r>
  <r>
    <x v="89796"/>
    <x v="0"/>
  </r>
  <r>
    <x v="89797"/>
    <x v="1"/>
  </r>
  <r>
    <x v="89798"/>
    <x v="0"/>
  </r>
  <r>
    <x v="89799"/>
    <x v="1"/>
  </r>
  <r>
    <x v="89800"/>
    <x v="0"/>
  </r>
  <r>
    <x v="89801"/>
    <x v="1"/>
  </r>
  <r>
    <x v="89802"/>
    <x v="1"/>
  </r>
  <r>
    <x v="89803"/>
    <x v="1"/>
  </r>
  <r>
    <x v="89804"/>
    <x v="1"/>
  </r>
  <r>
    <x v="89805"/>
    <x v="1"/>
  </r>
  <r>
    <x v="89806"/>
    <x v="0"/>
  </r>
  <r>
    <x v="89807"/>
    <x v="0"/>
  </r>
  <r>
    <x v="89808"/>
    <x v="1"/>
  </r>
  <r>
    <x v="89809"/>
    <x v="1"/>
  </r>
  <r>
    <x v="89810"/>
    <x v="0"/>
  </r>
  <r>
    <x v="89811"/>
    <x v="1"/>
  </r>
  <r>
    <x v="89812"/>
    <x v="1"/>
  </r>
  <r>
    <x v="89813"/>
    <x v="1"/>
  </r>
  <r>
    <x v="89814"/>
    <x v="0"/>
  </r>
  <r>
    <x v="89815"/>
    <x v="1"/>
  </r>
  <r>
    <x v="89816"/>
    <x v="0"/>
  </r>
  <r>
    <x v="89817"/>
    <x v="0"/>
  </r>
  <r>
    <x v="89818"/>
    <x v="1"/>
  </r>
  <r>
    <x v="89819"/>
    <x v="1"/>
  </r>
  <r>
    <x v="89820"/>
    <x v="0"/>
  </r>
  <r>
    <x v="89821"/>
    <x v="0"/>
  </r>
  <r>
    <x v="89822"/>
    <x v="0"/>
  </r>
  <r>
    <x v="89823"/>
    <x v="0"/>
  </r>
  <r>
    <x v="89824"/>
    <x v="0"/>
  </r>
  <r>
    <x v="89825"/>
    <x v="0"/>
  </r>
  <r>
    <x v="89826"/>
    <x v="0"/>
  </r>
  <r>
    <x v="89827"/>
    <x v="1"/>
  </r>
  <r>
    <x v="89828"/>
    <x v="1"/>
  </r>
  <r>
    <x v="89829"/>
    <x v="1"/>
  </r>
  <r>
    <x v="89830"/>
    <x v="1"/>
  </r>
  <r>
    <x v="89831"/>
    <x v="1"/>
  </r>
  <r>
    <x v="89832"/>
    <x v="1"/>
  </r>
  <r>
    <x v="89833"/>
    <x v="0"/>
  </r>
  <r>
    <x v="89834"/>
    <x v="0"/>
  </r>
  <r>
    <x v="89835"/>
    <x v="0"/>
  </r>
  <r>
    <x v="89836"/>
    <x v="0"/>
  </r>
  <r>
    <x v="89837"/>
    <x v="0"/>
  </r>
  <r>
    <x v="89838"/>
    <x v="1"/>
  </r>
  <r>
    <x v="89839"/>
    <x v="0"/>
  </r>
  <r>
    <x v="89840"/>
    <x v="1"/>
  </r>
  <r>
    <x v="89841"/>
    <x v="0"/>
  </r>
  <r>
    <x v="89842"/>
    <x v="1"/>
  </r>
  <r>
    <x v="89843"/>
    <x v="1"/>
  </r>
  <r>
    <x v="89844"/>
    <x v="1"/>
  </r>
  <r>
    <x v="89845"/>
    <x v="0"/>
  </r>
  <r>
    <x v="89846"/>
    <x v="0"/>
  </r>
  <r>
    <x v="89847"/>
    <x v="1"/>
  </r>
  <r>
    <x v="89848"/>
    <x v="1"/>
  </r>
  <r>
    <x v="89849"/>
    <x v="1"/>
  </r>
  <r>
    <x v="89850"/>
    <x v="1"/>
  </r>
  <r>
    <x v="89851"/>
    <x v="1"/>
  </r>
  <r>
    <x v="89852"/>
    <x v="0"/>
  </r>
  <r>
    <x v="89853"/>
    <x v="0"/>
  </r>
  <r>
    <x v="89854"/>
    <x v="1"/>
  </r>
  <r>
    <x v="89855"/>
    <x v="1"/>
  </r>
  <r>
    <x v="89856"/>
    <x v="0"/>
  </r>
  <r>
    <x v="89857"/>
    <x v="1"/>
  </r>
  <r>
    <x v="89858"/>
    <x v="1"/>
  </r>
  <r>
    <x v="89859"/>
    <x v="1"/>
  </r>
  <r>
    <x v="89860"/>
    <x v="0"/>
  </r>
  <r>
    <x v="89861"/>
    <x v="1"/>
  </r>
  <r>
    <x v="89862"/>
    <x v="0"/>
  </r>
  <r>
    <x v="89863"/>
    <x v="1"/>
  </r>
  <r>
    <x v="89864"/>
    <x v="1"/>
  </r>
  <r>
    <x v="89865"/>
    <x v="0"/>
  </r>
  <r>
    <x v="89866"/>
    <x v="0"/>
  </r>
  <r>
    <x v="89867"/>
    <x v="0"/>
  </r>
  <r>
    <x v="89868"/>
    <x v="0"/>
  </r>
  <r>
    <x v="89869"/>
    <x v="0"/>
  </r>
  <r>
    <x v="89870"/>
    <x v="1"/>
  </r>
  <r>
    <x v="89871"/>
    <x v="1"/>
  </r>
  <r>
    <x v="89872"/>
    <x v="1"/>
  </r>
  <r>
    <x v="89873"/>
    <x v="1"/>
  </r>
  <r>
    <x v="89874"/>
    <x v="1"/>
  </r>
  <r>
    <x v="89875"/>
    <x v="0"/>
  </r>
  <r>
    <x v="89876"/>
    <x v="0"/>
  </r>
  <r>
    <x v="89877"/>
    <x v="1"/>
  </r>
  <r>
    <x v="89878"/>
    <x v="1"/>
  </r>
  <r>
    <x v="89879"/>
    <x v="1"/>
  </r>
  <r>
    <x v="89880"/>
    <x v="1"/>
  </r>
  <r>
    <x v="89881"/>
    <x v="0"/>
  </r>
  <r>
    <x v="89882"/>
    <x v="1"/>
  </r>
  <r>
    <x v="89883"/>
    <x v="0"/>
  </r>
  <r>
    <x v="89884"/>
    <x v="0"/>
  </r>
  <r>
    <x v="89885"/>
    <x v="1"/>
  </r>
  <r>
    <x v="89886"/>
    <x v="1"/>
  </r>
  <r>
    <x v="89887"/>
    <x v="1"/>
  </r>
  <r>
    <x v="89888"/>
    <x v="0"/>
  </r>
  <r>
    <x v="89889"/>
    <x v="1"/>
  </r>
  <r>
    <x v="89890"/>
    <x v="1"/>
  </r>
  <r>
    <x v="89891"/>
    <x v="0"/>
  </r>
  <r>
    <x v="89892"/>
    <x v="0"/>
  </r>
  <r>
    <x v="89893"/>
    <x v="1"/>
  </r>
  <r>
    <x v="89894"/>
    <x v="1"/>
  </r>
  <r>
    <x v="89895"/>
    <x v="0"/>
  </r>
  <r>
    <x v="89896"/>
    <x v="1"/>
  </r>
  <r>
    <x v="89897"/>
    <x v="1"/>
  </r>
  <r>
    <x v="89898"/>
    <x v="0"/>
  </r>
  <r>
    <x v="89899"/>
    <x v="1"/>
  </r>
  <r>
    <x v="89900"/>
    <x v="1"/>
  </r>
  <r>
    <x v="89901"/>
    <x v="0"/>
  </r>
  <r>
    <x v="89902"/>
    <x v="0"/>
  </r>
  <r>
    <x v="89903"/>
    <x v="1"/>
  </r>
  <r>
    <x v="89904"/>
    <x v="1"/>
  </r>
  <r>
    <x v="89905"/>
    <x v="0"/>
  </r>
  <r>
    <x v="89906"/>
    <x v="1"/>
  </r>
  <r>
    <x v="89907"/>
    <x v="0"/>
  </r>
  <r>
    <x v="89908"/>
    <x v="0"/>
  </r>
  <r>
    <x v="89909"/>
    <x v="1"/>
  </r>
  <r>
    <x v="89910"/>
    <x v="1"/>
  </r>
  <r>
    <x v="89911"/>
    <x v="1"/>
  </r>
  <r>
    <x v="89912"/>
    <x v="1"/>
  </r>
  <r>
    <x v="89913"/>
    <x v="1"/>
  </r>
  <r>
    <x v="89914"/>
    <x v="1"/>
  </r>
  <r>
    <x v="89915"/>
    <x v="0"/>
  </r>
  <r>
    <x v="89916"/>
    <x v="0"/>
  </r>
  <r>
    <x v="89917"/>
    <x v="1"/>
  </r>
  <r>
    <x v="89918"/>
    <x v="1"/>
  </r>
  <r>
    <x v="89919"/>
    <x v="1"/>
  </r>
  <r>
    <x v="89920"/>
    <x v="0"/>
  </r>
  <r>
    <x v="89921"/>
    <x v="1"/>
  </r>
  <r>
    <x v="89922"/>
    <x v="0"/>
  </r>
  <r>
    <x v="89923"/>
    <x v="0"/>
  </r>
  <r>
    <x v="89924"/>
    <x v="0"/>
  </r>
  <r>
    <x v="89925"/>
    <x v="0"/>
  </r>
  <r>
    <x v="89926"/>
    <x v="1"/>
  </r>
  <r>
    <x v="89927"/>
    <x v="1"/>
  </r>
  <r>
    <x v="89928"/>
    <x v="1"/>
  </r>
  <r>
    <x v="89929"/>
    <x v="0"/>
  </r>
  <r>
    <x v="89930"/>
    <x v="1"/>
  </r>
  <r>
    <x v="89931"/>
    <x v="0"/>
  </r>
  <r>
    <x v="89932"/>
    <x v="0"/>
  </r>
  <r>
    <x v="89933"/>
    <x v="0"/>
  </r>
  <r>
    <x v="89934"/>
    <x v="0"/>
  </r>
  <r>
    <x v="89935"/>
    <x v="0"/>
  </r>
  <r>
    <x v="89936"/>
    <x v="1"/>
  </r>
  <r>
    <x v="89937"/>
    <x v="1"/>
  </r>
  <r>
    <x v="89938"/>
    <x v="1"/>
  </r>
  <r>
    <x v="89939"/>
    <x v="0"/>
  </r>
  <r>
    <x v="89940"/>
    <x v="1"/>
  </r>
  <r>
    <x v="89941"/>
    <x v="0"/>
  </r>
  <r>
    <x v="89942"/>
    <x v="0"/>
  </r>
  <r>
    <x v="89943"/>
    <x v="0"/>
  </r>
  <r>
    <x v="89944"/>
    <x v="0"/>
  </r>
  <r>
    <x v="89945"/>
    <x v="1"/>
  </r>
  <r>
    <x v="89946"/>
    <x v="0"/>
  </r>
  <r>
    <x v="89947"/>
    <x v="1"/>
  </r>
  <r>
    <x v="89948"/>
    <x v="0"/>
  </r>
  <r>
    <x v="89949"/>
    <x v="1"/>
  </r>
  <r>
    <x v="89950"/>
    <x v="1"/>
  </r>
  <r>
    <x v="89951"/>
    <x v="1"/>
  </r>
  <r>
    <x v="89952"/>
    <x v="1"/>
  </r>
  <r>
    <x v="89953"/>
    <x v="0"/>
  </r>
  <r>
    <x v="89954"/>
    <x v="1"/>
  </r>
  <r>
    <x v="89955"/>
    <x v="0"/>
  </r>
  <r>
    <x v="89956"/>
    <x v="0"/>
  </r>
  <r>
    <x v="89957"/>
    <x v="0"/>
  </r>
  <r>
    <x v="89958"/>
    <x v="0"/>
  </r>
  <r>
    <x v="89959"/>
    <x v="0"/>
  </r>
  <r>
    <x v="89960"/>
    <x v="1"/>
  </r>
  <r>
    <x v="89961"/>
    <x v="0"/>
  </r>
  <r>
    <x v="89962"/>
    <x v="1"/>
  </r>
  <r>
    <x v="89963"/>
    <x v="0"/>
  </r>
  <r>
    <x v="89964"/>
    <x v="1"/>
  </r>
  <r>
    <x v="89965"/>
    <x v="1"/>
  </r>
  <r>
    <x v="89966"/>
    <x v="0"/>
  </r>
  <r>
    <x v="89967"/>
    <x v="0"/>
  </r>
  <r>
    <x v="89968"/>
    <x v="0"/>
  </r>
  <r>
    <x v="89969"/>
    <x v="0"/>
  </r>
  <r>
    <x v="89970"/>
    <x v="0"/>
  </r>
  <r>
    <x v="89971"/>
    <x v="1"/>
  </r>
  <r>
    <x v="89972"/>
    <x v="1"/>
  </r>
  <r>
    <x v="89973"/>
    <x v="1"/>
  </r>
  <r>
    <x v="89974"/>
    <x v="0"/>
  </r>
  <r>
    <x v="89975"/>
    <x v="1"/>
  </r>
  <r>
    <x v="89976"/>
    <x v="0"/>
  </r>
  <r>
    <x v="89977"/>
    <x v="1"/>
  </r>
  <r>
    <x v="89978"/>
    <x v="1"/>
  </r>
  <r>
    <x v="89979"/>
    <x v="1"/>
  </r>
  <r>
    <x v="89980"/>
    <x v="0"/>
  </r>
  <r>
    <x v="89981"/>
    <x v="1"/>
  </r>
  <r>
    <x v="89982"/>
    <x v="1"/>
  </r>
  <r>
    <x v="89983"/>
    <x v="0"/>
  </r>
  <r>
    <x v="89984"/>
    <x v="0"/>
  </r>
  <r>
    <x v="89985"/>
    <x v="0"/>
  </r>
  <r>
    <x v="89986"/>
    <x v="0"/>
  </r>
  <r>
    <x v="89987"/>
    <x v="1"/>
  </r>
  <r>
    <x v="89988"/>
    <x v="1"/>
  </r>
  <r>
    <x v="89989"/>
    <x v="1"/>
  </r>
  <r>
    <x v="89990"/>
    <x v="1"/>
  </r>
  <r>
    <x v="89991"/>
    <x v="0"/>
  </r>
  <r>
    <x v="89992"/>
    <x v="1"/>
  </r>
  <r>
    <x v="89993"/>
    <x v="1"/>
  </r>
  <r>
    <x v="89994"/>
    <x v="0"/>
  </r>
  <r>
    <x v="89995"/>
    <x v="1"/>
  </r>
  <r>
    <x v="89996"/>
    <x v="1"/>
  </r>
  <r>
    <x v="89997"/>
    <x v="1"/>
  </r>
  <r>
    <x v="89998"/>
    <x v="0"/>
  </r>
  <r>
    <x v="89999"/>
    <x v="0"/>
  </r>
  <r>
    <x v="90000"/>
    <x v="1"/>
  </r>
  <r>
    <x v="90001"/>
    <x v="0"/>
  </r>
  <r>
    <x v="90002"/>
    <x v="0"/>
  </r>
  <r>
    <x v="90003"/>
    <x v="1"/>
  </r>
  <r>
    <x v="90004"/>
    <x v="0"/>
  </r>
  <r>
    <x v="90005"/>
    <x v="1"/>
  </r>
  <r>
    <x v="90006"/>
    <x v="1"/>
  </r>
  <r>
    <x v="90007"/>
    <x v="1"/>
  </r>
  <r>
    <x v="90008"/>
    <x v="0"/>
  </r>
  <r>
    <x v="90009"/>
    <x v="0"/>
  </r>
  <r>
    <x v="90010"/>
    <x v="0"/>
  </r>
  <r>
    <x v="90011"/>
    <x v="0"/>
  </r>
  <r>
    <x v="90012"/>
    <x v="1"/>
  </r>
  <r>
    <x v="90013"/>
    <x v="1"/>
  </r>
  <r>
    <x v="90014"/>
    <x v="0"/>
  </r>
  <r>
    <x v="90015"/>
    <x v="0"/>
  </r>
  <r>
    <x v="90016"/>
    <x v="1"/>
  </r>
  <r>
    <x v="90017"/>
    <x v="0"/>
  </r>
  <r>
    <x v="90018"/>
    <x v="1"/>
  </r>
  <r>
    <x v="90019"/>
    <x v="1"/>
  </r>
  <r>
    <x v="90020"/>
    <x v="0"/>
  </r>
  <r>
    <x v="90021"/>
    <x v="1"/>
  </r>
  <r>
    <x v="90022"/>
    <x v="0"/>
  </r>
  <r>
    <x v="90023"/>
    <x v="0"/>
  </r>
  <r>
    <x v="90024"/>
    <x v="1"/>
  </r>
  <r>
    <x v="90025"/>
    <x v="0"/>
  </r>
  <r>
    <x v="90026"/>
    <x v="1"/>
  </r>
  <r>
    <x v="90027"/>
    <x v="1"/>
  </r>
  <r>
    <x v="90028"/>
    <x v="0"/>
  </r>
  <r>
    <x v="90029"/>
    <x v="1"/>
  </r>
  <r>
    <x v="90030"/>
    <x v="1"/>
  </r>
  <r>
    <x v="90031"/>
    <x v="0"/>
  </r>
  <r>
    <x v="90032"/>
    <x v="0"/>
  </r>
  <r>
    <x v="90033"/>
    <x v="1"/>
  </r>
  <r>
    <x v="90034"/>
    <x v="0"/>
  </r>
  <r>
    <x v="90035"/>
    <x v="0"/>
  </r>
  <r>
    <x v="90036"/>
    <x v="1"/>
  </r>
  <r>
    <x v="90037"/>
    <x v="1"/>
  </r>
  <r>
    <x v="90038"/>
    <x v="1"/>
  </r>
  <r>
    <x v="90039"/>
    <x v="0"/>
  </r>
  <r>
    <x v="90040"/>
    <x v="1"/>
  </r>
  <r>
    <x v="90041"/>
    <x v="0"/>
  </r>
  <r>
    <x v="90042"/>
    <x v="1"/>
  </r>
  <r>
    <x v="90043"/>
    <x v="1"/>
  </r>
  <r>
    <x v="90044"/>
    <x v="1"/>
  </r>
  <r>
    <x v="90045"/>
    <x v="1"/>
  </r>
  <r>
    <x v="90046"/>
    <x v="0"/>
  </r>
  <r>
    <x v="90047"/>
    <x v="1"/>
  </r>
  <r>
    <x v="90048"/>
    <x v="0"/>
  </r>
  <r>
    <x v="90049"/>
    <x v="0"/>
  </r>
  <r>
    <x v="90050"/>
    <x v="1"/>
  </r>
  <r>
    <x v="90051"/>
    <x v="0"/>
  </r>
  <r>
    <x v="90052"/>
    <x v="0"/>
  </r>
  <r>
    <x v="90053"/>
    <x v="0"/>
  </r>
  <r>
    <x v="90054"/>
    <x v="0"/>
  </r>
  <r>
    <x v="90055"/>
    <x v="1"/>
  </r>
  <r>
    <x v="90056"/>
    <x v="0"/>
  </r>
  <r>
    <x v="90057"/>
    <x v="1"/>
  </r>
  <r>
    <x v="90058"/>
    <x v="0"/>
  </r>
  <r>
    <x v="90059"/>
    <x v="0"/>
  </r>
  <r>
    <x v="90060"/>
    <x v="0"/>
  </r>
  <r>
    <x v="90061"/>
    <x v="1"/>
  </r>
  <r>
    <x v="90062"/>
    <x v="0"/>
  </r>
  <r>
    <x v="90063"/>
    <x v="0"/>
  </r>
  <r>
    <x v="90064"/>
    <x v="0"/>
  </r>
  <r>
    <x v="90065"/>
    <x v="1"/>
  </r>
  <r>
    <x v="90066"/>
    <x v="1"/>
  </r>
  <r>
    <x v="90067"/>
    <x v="0"/>
  </r>
  <r>
    <x v="90068"/>
    <x v="0"/>
  </r>
  <r>
    <x v="90069"/>
    <x v="1"/>
  </r>
  <r>
    <x v="90070"/>
    <x v="0"/>
  </r>
  <r>
    <x v="90071"/>
    <x v="0"/>
  </r>
  <r>
    <x v="90072"/>
    <x v="1"/>
  </r>
  <r>
    <x v="90073"/>
    <x v="1"/>
  </r>
  <r>
    <x v="90074"/>
    <x v="0"/>
  </r>
  <r>
    <x v="90075"/>
    <x v="1"/>
  </r>
  <r>
    <x v="90076"/>
    <x v="1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  <r>
    <x v="90077"/>
    <x v="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0191"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1"/>
  </r>
  <r>
    <x v="0"/>
  </r>
  <r>
    <x v="0"/>
  </r>
  <r>
    <x v="0"/>
  </r>
  <r>
    <x v="1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  <r>
    <x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0191">
  <r>
    <n v="116"/>
    <x v="0"/>
    <n v="3"/>
    <x v="0"/>
    <x v="0"/>
    <s v="at least 1 gameround"/>
  </r>
  <r>
    <n v="337"/>
    <x v="0"/>
    <n v="38"/>
    <x v="1"/>
    <x v="0"/>
    <s v="at least 1 gameround"/>
  </r>
  <r>
    <n v="377"/>
    <x v="1"/>
    <n v="165"/>
    <x v="1"/>
    <x v="0"/>
    <s v="at least 1 gameround"/>
  </r>
  <r>
    <n v="483"/>
    <x v="1"/>
    <n v="1"/>
    <x v="0"/>
    <x v="0"/>
    <s v="at least 1 gameround"/>
  </r>
  <r>
    <n v="488"/>
    <x v="1"/>
    <n v="179"/>
    <x v="1"/>
    <x v="1"/>
    <s v="at least 1 gameround"/>
  </r>
  <r>
    <n v="540"/>
    <x v="1"/>
    <n v="187"/>
    <x v="1"/>
    <x v="1"/>
    <s v="at least 1 gameround"/>
  </r>
  <r>
    <n v="1066"/>
    <x v="0"/>
    <n v="0"/>
    <x v="0"/>
    <x v="0"/>
    <s v="0 gamerounds"/>
  </r>
  <r>
    <n v="1444"/>
    <x v="1"/>
    <n v="2"/>
    <x v="0"/>
    <x v="0"/>
    <s v="at least 1 gameround"/>
  </r>
  <r>
    <n v="1574"/>
    <x v="1"/>
    <n v="108"/>
    <x v="1"/>
    <x v="1"/>
    <s v="at least 1 gameround"/>
  </r>
  <r>
    <n v="1587"/>
    <x v="1"/>
    <n v="153"/>
    <x v="1"/>
    <x v="0"/>
    <s v="at least 1 gameround"/>
  </r>
  <r>
    <n v="1842"/>
    <x v="1"/>
    <n v="3"/>
    <x v="0"/>
    <x v="1"/>
    <s v="at least 1 gameround"/>
  </r>
  <r>
    <n v="2101"/>
    <x v="0"/>
    <n v="0"/>
    <x v="0"/>
    <x v="0"/>
    <s v="0 gamerounds"/>
  </r>
  <r>
    <n v="2132"/>
    <x v="1"/>
    <n v="30"/>
    <x v="1"/>
    <x v="0"/>
    <s v="at least 1 gameround"/>
  </r>
  <r>
    <n v="2179"/>
    <x v="0"/>
    <n v="39"/>
    <x v="1"/>
    <x v="0"/>
    <s v="at least 1 gameround"/>
  </r>
  <r>
    <n v="2218"/>
    <x v="0"/>
    <n v="305"/>
    <x v="1"/>
    <x v="1"/>
    <s v="at least 1 gameround"/>
  </r>
  <r>
    <n v="2382"/>
    <x v="0"/>
    <n v="73"/>
    <x v="1"/>
    <x v="0"/>
    <s v="at least 1 gameround"/>
  </r>
  <r>
    <n v="2392"/>
    <x v="0"/>
    <n v="14"/>
    <x v="1"/>
    <x v="0"/>
    <s v="at least 1 gameround"/>
  </r>
  <r>
    <n v="2451"/>
    <x v="0"/>
    <n v="204"/>
    <x v="1"/>
    <x v="1"/>
    <s v="at least 1 gameround"/>
  </r>
  <r>
    <n v="2482"/>
    <x v="0"/>
    <n v="108"/>
    <x v="1"/>
    <x v="1"/>
    <s v="at least 1 gameround"/>
  </r>
  <r>
    <n v="2502"/>
    <x v="1"/>
    <n v="1"/>
    <x v="0"/>
    <x v="0"/>
    <s v="at least 1 gameround"/>
  </r>
  <r>
    <n v="2530"/>
    <x v="1"/>
    <n v="9"/>
    <x v="1"/>
    <x v="0"/>
    <s v="at least 1 gameround"/>
  </r>
  <r>
    <n v="2534"/>
    <x v="0"/>
    <n v="5"/>
    <x v="1"/>
    <x v="0"/>
    <s v="at least 1 gameround"/>
  </r>
  <r>
    <n v="2695"/>
    <x v="1"/>
    <n v="45"/>
    <x v="1"/>
    <x v="0"/>
    <s v="at least 1 gameround"/>
  </r>
  <r>
    <n v="2729"/>
    <x v="0"/>
    <n v="105"/>
    <x v="0"/>
    <x v="1"/>
    <s v="at least 1 gameround"/>
  </r>
  <r>
    <n v="2829"/>
    <x v="0"/>
    <n v="4"/>
    <x v="0"/>
    <x v="0"/>
    <s v="at least 1 gameround"/>
  </r>
  <r>
    <n v="2963"/>
    <x v="0"/>
    <n v="3"/>
    <x v="0"/>
    <x v="0"/>
    <s v="at least 1 gameround"/>
  </r>
  <r>
    <n v="3095"/>
    <x v="0"/>
    <n v="0"/>
    <x v="0"/>
    <x v="0"/>
    <s v="0 gamerounds"/>
  </r>
  <r>
    <n v="3132"/>
    <x v="1"/>
    <n v="80"/>
    <x v="1"/>
    <x v="1"/>
    <s v="at least 1 gameround"/>
  </r>
  <r>
    <n v="3186"/>
    <x v="1"/>
    <n v="4"/>
    <x v="0"/>
    <x v="0"/>
    <s v="at least 1 gameround"/>
  </r>
  <r>
    <n v="3199"/>
    <x v="0"/>
    <n v="5"/>
    <x v="0"/>
    <x v="0"/>
    <s v="at least 1 gameround"/>
  </r>
  <r>
    <n v="3204"/>
    <x v="1"/>
    <n v="53"/>
    <x v="1"/>
    <x v="1"/>
    <s v="at least 1 gameround"/>
  </r>
  <r>
    <n v="3413"/>
    <x v="0"/>
    <n v="37"/>
    <x v="1"/>
    <x v="0"/>
    <s v="at least 1 gameround"/>
  </r>
  <r>
    <n v="3690"/>
    <x v="0"/>
    <n v="13"/>
    <x v="1"/>
    <x v="0"/>
    <s v="at least 1 gameround"/>
  </r>
  <r>
    <n v="3696"/>
    <x v="0"/>
    <n v="50"/>
    <x v="0"/>
    <x v="0"/>
    <s v="at least 1 gameround"/>
  </r>
  <r>
    <n v="3993"/>
    <x v="1"/>
    <n v="202"/>
    <x v="1"/>
    <x v="1"/>
    <s v="at least 1 gameround"/>
  </r>
  <r>
    <n v="4076"/>
    <x v="1"/>
    <n v="0"/>
    <x v="0"/>
    <x v="0"/>
    <s v="0 gamerounds"/>
  </r>
  <r>
    <n v="4162"/>
    <x v="0"/>
    <n v="23"/>
    <x v="0"/>
    <x v="0"/>
    <s v="at least 1 gameround"/>
  </r>
  <r>
    <n v="4176"/>
    <x v="0"/>
    <n v="0"/>
    <x v="0"/>
    <x v="0"/>
    <s v="0 gamerounds"/>
  </r>
  <r>
    <n v="4283"/>
    <x v="0"/>
    <n v="103"/>
    <x v="0"/>
    <x v="0"/>
    <s v="at least 1 gameround"/>
  </r>
  <r>
    <n v="4594"/>
    <x v="0"/>
    <n v="27"/>
    <x v="0"/>
    <x v="0"/>
    <s v="at least 1 gameround"/>
  </r>
  <r>
    <n v="4653"/>
    <x v="1"/>
    <n v="15"/>
    <x v="0"/>
    <x v="0"/>
    <s v="at least 1 gameround"/>
  </r>
  <r>
    <n v="4881"/>
    <x v="0"/>
    <n v="0"/>
    <x v="0"/>
    <x v="0"/>
    <s v="0 gamerounds"/>
  </r>
  <r>
    <n v="4902"/>
    <x v="1"/>
    <n v="1"/>
    <x v="0"/>
    <x v="0"/>
    <s v="at least 1 gameround"/>
  </r>
  <r>
    <n v="4916"/>
    <x v="1"/>
    <n v="49"/>
    <x v="1"/>
    <x v="0"/>
    <s v="at least 1 gameround"/>
  </r>
  <r>
    <n v="4918"/>
    <x v="0"/>
    <n v="7"/>
    <x v="0"/>
    <x v="0"/>
    <s v="at least 1 gameround"/>
  </r>
  <r>
    <n v="4929"/>
    <x v="0"/>
    <n v="386"/>
    <x v="1"/>
    <x v="1"/>
    <s v="at least 1 gameround"/>
  </r>
  <r>
    <n v="4945"/>
    <x v="1"/>
    <n v="25"/>
    <x v="1"/>
    <x v="0"/>
    <s v="at least 1 gameround"/>
  </r>
  <r>
    <n v="5066"/>
    <x v="0"/>
    <n v="1"/>
    <x v="0"/>
    <x v="0"/>
    <s v="at least 1 gameround"/>
  </r>
  <r>
    <n v="5215"/>
    <x v="0"/>
    <n v="13"/>
    <x v="1"/>
    <x v="0"/>
    <s v="at least 1 gameround"/>
  </r>
  <r>
    <n v="5286"/>
    <x v="0"/>
    <n v="12"/>
    <x v="1"/>
    <x v="0"/>
    <s v="at least 1 gameround"/>
  </r>
  <r>
    <n v="5345"/>
    <x v="1"/>
    <n v="6"/>
    <x v="0"/>
    <x v="0"/>
    <s v="at least 1 gameround"/>
  </r>
  <r>
    <n v="5479"/>
    <x v="0"/>
    <n v="25"/>
    <x v="1"/>
    <x v="0"/>
    <s v="at least 1 gameround"/>
  </r>
  <r>
    <n v="5550"/>
    <x v="0"/>
    <n v="29"/>
    <x v="1"/>
    <x v="0"/>
    <s v="at least 1 gameround"/>
  </r>
  <r>
    <n v="5661"/>
    <x v="0"/>
    <n v="136"/>
    <x v="1"/>
    <x v="0"/>
    <s v="at least 1 gameround"/>
  </r>
  <r>
    <n v="5712"/>
    <x v="0"/>
    <n v="105"/>
    <x v="1"/>
    <x v="1"/>
    <s v="at least 1 gameround"/>
  </r>
  <r>
    <n v="5920"/>
    <x v="1"/>
    <n v="10"/>
    <x v="1"/>
    <x v="0"/>
    <s v="at least 1 gameround"/>
  </r>
  <r>
    <n v="5943"/>
    <x v="1"/>
    <n v="76"/>
    <x v="0"/>
    <x v="0"/>
    <s v="at least 1 gameround"/>
  </r>
  <r>
    <n v="6099"/>
    <x v="1"/>
    <n v="138"/>
    <x v="0"/>
    <x v="0"/>
    <s v="at least 1 gameround"/>
  </r>
  <r>
    <n v="6123"/>
    <x v="0"/>
    <n v="0"/>
    <x v="0"/>
    <x v="0"/>
    <s v="0 gamerounds"/>
  </r>
  <r>
    <n v="6151"/>
    <x v="0"/>
    <n v="94"/>
    <x v="1"/>
    <x v="1"/>
    <s v="at least 1 gameround"/>
  </r>
  <r>
    <n v="6156"/>
    <x v="1"/>
    <n v="1"/>
    <x v="0"/>
    <x v="0"/>
    <s v="at least 1 gameround"/>
  </r>
  <r>
    <n v="6492"/>
    <x v="0"/>
    <n v="0"/>
    <x v="0"/>
    <x v="0"/>
    <s v="0 gamerounds"/>
  </r>
  <r>
    <n v="6664"/>
    <x v="1"/>
    <n v="26"/>
    <x v="1"/>
    <x v="0"/>
    <s v="at least 1 gameround"/>
  </r>
  <r>
    <n v="6695"/>
    <x v="1"/>
    <n v="127"/>
    <x v="1"/>
    <x v="0"/>
    <s v="at least 1 gameround"/>
  </r>
  <r>
    <n v="6833"/>
    <x v="1"/>
    <n v="6"/>
    <x v="0"/>
    <x v="0"/>
    <s v="at least 1 gameround"/>
  </r>
  <r>
    <n v="6842"/>
    <x v="1"/>
    <n v="4"/>
    <x v="0"/>
    <x v="0"/>
    <s v="at least 1 gameround"/>
  </r>
  <r>
    <n v="6924"/>
    <x v="0"/>
    <n v="21"/>
    <x v="0"/>
    <x v="0"/>
    <s v="at least 1 gameround"/>
  </r>
  <r>
    <n v="6930"/>
    <x v="1"/>
    <n v="297"/>
    <x v="1"/>
    <x v="1"/>
    <s v="at least 1 gameround"/>
  </r>
  <r>
    <n v="7124"/>
    <x v="1"/>
    <n v="108"/>
    <x v="1"/>
    <x v="1"/>
    <s v="at least 1 gameround"/>
  </r>
  <r>
    <n v="7253"/>
    <x v="0"/>
    <n v="45"/>
    <x v="1"/>
    <x v="0"/>
    <s v="at least 1 gameround"/>
  </r>
  <r>
    <n v="7321"/>
    <x v="1"/>
    <n v="33"/>
    <x v="0"/>
    <x v="0"/>
    <s v="at least 1 gameround"/>
  </r>
  <r>
    <n v="7509"/>
    <x v="1"/>
    <n v="0"/>
    <x v="0"/>
    <x v="0"/>
    <s v="0 gamerounds"/>
  </r>
  <r>
    <n v="7527"/>
    <x v="0"/>
    <n v="80"/>
    <x v="0"/>
    <x v="0"/>
    <s v="at least 1 gameround"/>
  </r>
  <r>
    <n v="7564"/>
    <x v="0"/>
    <n v="21"/>
    <x v="0"/>
    <x v="0"/>
    <s v="at least 1 gameround"/>
  </r>
  <r>
    <n v="7582"/>
    <x v="1"/>
    <n v="3"/>
    <x v="0"/>
    <x v="0"/>
    <s v="at least 1 gameround"/>
  </r>
  <r>
    <n v="7767"/>
    <x v="0"/>
    <n v="139"/>
    <x v="1"/>
    <x v="1"/>
    <s v="at least 1 gameround"/>
  </r>
  <r>
    <n v="7866"/>
    <x v="0"/>
    <n v="14"/>
    <x v="0"/>
    <x v="0"/>
    <s v="at least 1 gameround"/>
  </r>
  <r>
    <n v="8063"/>
    <x v="0"/>
    <n v="50"/>
    <x v="1"/>
    <x v="0"/>
    <s v="at least 1 gameround"/>
  </r>
  <r>
    <n v="8254"/>
    <x v="1"/>
    <n v="14"/>
    <x v="0"/>
    <x v="0"/>
    <s v="at least 1 gameround"/>
  </r>
  <r>
    <n v="8256"/>
    <x v="1"/>
    <n v="14"/>
    <x v="0"/>
    <x v="0"/>
    <s v="at least 1 gameround"/>
  </r>
  <r>
    <n v="8288"/>
    <x v="0"/>
    <n v="9"/>
    <x v="0"/>
    <x v="0"/>
    <s v="at least 1 gameround"/>
  </r>
  <r>
    <n v="8317"/>
    <x v="1"/>
    <n v="3"/>
    <x v="0"/>
    <x v="0"/>
    <s v="at least 1 gameround"/>
  </r>
  <r>
    <n v="8379"/>
    <x v="0"/>
    <n v="0"/>
    <x v="0"/>
    <x v="0"/>
    <s v="0 gamerounds"/>
  </r>
  <r>
    <n v="8464"/>
    <x v="0"/>
    <n v="10"/>
    <x v="0"/>
    <x v="0"/>
    <s v="at least 1 gameround"/>
  </r>
  <r>
    <n v="8465"/>
    <x v="1"/>
    <n v="4"/>
    <x v="0"/>
    <x v="0"/>
    <s v="at least 1 gameround"/>
  </r>
  <r>
    <n v="8494"/>
    <x v="0"/>
    <n v="5"/>
    <x v="1"/>
    <x v="0"/>
    <s v="at least 1 gameround"/>
  </r>
  <r>
    <n v="8644"/>
    <x v="0"/>
    <n v="2"/>
    <x v="0"/>
    <x v="0"/>
    <s v="at least 1 gameround"/>
  </r>
  <r>
    <n v="8679"/>
    <x v="0"/>
    <n v="0"/>
    <x v="0"/>
    <x v="0"/>
    <s v="0 gamerounds"/>
  </r>
  <r>
    <n v="8692"/>
    <x v="0"/>
    <n v="3"/>
    <x v="1"/>
    <x v="0"/>
    <s v="at least 1 gameround"/>
  </r>
  <r>
    <n v="8753"/>
    <x v="1"/>
    <n v="10"/>
    <x v="1"/>
    <x v="0"/>
    <s v="at least 1 gameround"/>
  </r>
  <r>
    <n v="8788"/>
    <x v="0"/>
    <n v="19"/>
    <x v="0"/>
    <x v="1"/>
    <s v="at least 1 gameround"/>
  </r>
  <r>
    <n v="8801"/>
    <x v="1"/>
    <n v="0"/>
    <x v="0"/>
    <x v="0"/>
    <s v="0 gamerounds"/>
  </r>
  <r>
    <n v="8885"/>
    <x v="1"/>
    <n v="5"/>
    <x v="0"/>
    <x v="0"/>
    <s v="at least 1 gameround"/>
  </r>
  <r>
    <n v="9001"/>
    <x v="1"/>
    <n v="16"/>
    <x v="1"/>
    <x v="0"/>
    <s v="at least 1 gameround"/>
  </r>
  <r>
    <n v="9308"/>
    <x v="1"/>
    <n v="95"/>
    <x v="1"/>
    <x v="0"/>
    <s v="at least 1 gameround"/>
  </r>
  <r>
    <n v="9443"/>
    <x v="1"/>
    <n v="3"/>
    <x v="0"/>
    <x v="0"/>
    <s v="at least 1 gameround"/>
  </r>
  <r>
    <n v="9589"/>
    <x v="0"/>
    <n v="8"/>
    <x v="0"/>
    <x v="0"/>
    <s v="at least 1 gameround"/>
  </r>
  <r>
    <n v="9699"/>
    <x v="1"/>
    <n v="8"/>
    <x v="0"/>
    <x v="0"/>
    <s v="at least 1 gameround"/>
  </r>
  <r>
    <n v="9828"/>
    <x v="1"/>
    <n v="1"/>
    <x v="0"/>
    <x v="0"/>
    <s v="at least 1 gameround"/>
  </r>
  <r>
    <n v="9831"/>
    <x v="1"/>
    <n v="3"/>
    <x v="0"/>
    <x v="0"/>
    <s v="at least 1 gameround"/>
  </r>
  <r>
    <n v="9849"/>
    <x v="1"/>
    <n v="1"/>
    <x v="0"/>
    <x v="0"/>
    <s v="at least 1 gameround"/>
  </r>
  <r>
    <n v="10112"/>
    <x v="0"/>
    <n v="6"/>
    <x v="0"/>
    <x v="0"/>
    <s v="at least 1 gameround"/>
  </r>
  <r>
    <n v="10200"/>
    <x v="1"/>
    <n v="106"/>
    <x v="0"/>
    <x v="1"/>
    <s v="at least 1 gameround"/>
  </r>
  <r>
    <n v="10218"/>
    <x v="0"/>
    <n v="22"/>
    <x v="1"/>
    <x v="0"/>
    <s v="at least 1 gameround"/>
  </r>
  <r>
    <n v="10276"/>
    <x v="1"/>
    <n v="1"/>
    <x v="0"/>
    <x v="0"/>
    <s v="at least 1 gameround"/>
  </r>
  <r>
    <n v="10336"/>
    <x v="0"/>
    <n v="11"/>
    <x v="0"/>
    <x v="0"/>
    <s v="at least 1 gameround"/>
  </r>
  <r>
    <n v="10476"/>
    <x v="1"/>
    <n v="4"/>
    <x v="0"/>
    <x v="0"/>
    <s v="at least 1 gameround"/>
  </r>
  <r>
    <n v="10533"/>
    <x v="1"/>
    <n v="21"/>
    <x v="0"/>
    <x v="0"/>
    <s v="at least 1 gameround"/>
  </r>
  <r>
    <n v="10598"/>
    <x v="1"/>
    <n v="8"/>
    <x v="0"/>
    <x v="0"/>
    <s v="at least 1 gameround"/>
  </r>
  <r>
    <n v="10636"/>
    <x v="0"/>
    <n v="246"/>
    <x v="1"/>
    <x v="1"/>
    <s v="at least 1 gameround"/>
  </r>
  <r>
    <n v="10637"/>
    <x v="1"/>
    <n v="0"/>
    <x v="0"/>
    <x v="0"/>
    <s v="0 gamerounds"/>
  </r>
  <r>
    <n v="10676"/>
    <x v="1"/>
    <n v="6"/>
    <x v="0"/>
    <x v="0"/>
    <s v="at least 1 gameround"/>
  </r>
  <r>
    <n v="10756"/>
    <x v="0"/>
    <n v="16"/>
    <x v="0"/>
    <x v="0"/>
    <s v="at least 1 gameround"/>
  </r>
  <r>
    <n v="10884"/>
    <x v="1"/>
    <n v="49"/>
    <x v="1"/>
    <x v="0"/>
    <s v="at least 1 gameround"/>
  </r>
  <r>
    <n v="11093"/>
    <x v="1"/>
    <n v="54"/>
    <x v="1"/>
    <x v="1"/>
    <s v="at least 1 gameround"/>
  </r>
  <r>
    <n v="11127"/>
    <x v="0"/>
    <n v="66"/>
    <x v="1"/>
    <x v="1"/>
    <s v="at least 1 gameround"/>
  </r>
  <r>
    <n v="11297"/>
    <x v="0"/>
    <n v="0"/>
    <x v="0"/>
    <x v="0"/>
    <s v="0 gamerounds"/>
  </r>
  <r>
    <n v="11411"/>
    <x v="0"/>
    <n v="122"/>
    <x v="1"/>
    <x v="1"/>
    <s v="at least 1 gameround"/>
  </r>
  <r>
    <n v="11420"/>
    <x v="0"/>
    <n v="75"/>
    <x v="1"/>
    <x v="0"/>
    <s v="at least 1 gameround"/>
  </r>
  <r>
    <n v="11599"/>
    <x v="0"/>
    <n v="3"/>
    <x v="0"/>
    <x v="0"/>
    <s v="at least 1 gameround"/>
  </r>
  <r>
    <n v="11675"/>
    <x v="1"/>
    <n v="17"/>
    <x v="0"/>
    <x v="0"/>
    <s v="at least 1 gameround"/>
  </r>
  <r>
    <n v="11747"/>
    <x v="0"/>
    <n v="1"/>
    <x v="1"/>
    <x v="0"/>
    <s v="at least 1 gameround"/>
  </r>
  <r>
    <n v="11840"/>
    <x v="0"/>
    <n v="24"/>
    <x v="0"/>
    <x v="0"/>
    <s v="at least 1 gameround"/>
  </r>
  <r>
    <n v="11886"/>
    <x v="0"/>
    <n v="3"/>
    <x v="0"/>
    <x v="0"/>
    <s v="at least 1 gameround"/>
  </r>
  <r>
    <n v="12053"/>
    <x v="0"/>
    <n v="11"/>
    <x v="1"/>
    <x v="0"/>
    <s v="at least 1 gameround"/>
  </r>
  <r>
    <n v="12067"/>
    <x v="1"/>
    <n v="7"/>
    <x v="0"/>
    <x v="0"/>
    <s v="at least 1 gameround"/>
  </r>
  <r>
    <n v="12163"/>
    <x v="0"/>
    <n v="47"/>
    <x v="1"/>
    <x v="0"/>
    <s v="at least 1 gameround"/>
  </r>
  <r>
    <n v="12393"/>
    <x v="1"/>
    <n v="1"/>
    <x v="0"/>
    <x v="0"/>
    <s v="at least 1 gameround"/>
  </r>
  <r>
    <n v="12461"/>
    <x v="1"/>
    <n v="4"/>
    <x v="0"/>
    <x v="0"/>
    <s v="at least 1 gameround"/>
  </r>
  <r>
    <n v="12523"/>
    <x v="0"/>
    <n v="31"/>
    <x v="1"/>
    <x v="0"/>
    <s v="at least 1 gameround"/>
  </r>
  <r>
    <n v="12558"/>
    <x v="0"/>
    <n v="13"/>
    <x v="0"/>
    <x v="0"/>
    <s v="at least 1 gameround"/>
  </r>
  <r>
    <n v="12574"/>
    <x v="0"/>
    <n v="22"/>
    <x v="1"/>
    <x v="0"/>
    <s v="at least 1 gameround"/>
  </r>
  <r>
    <n v="12749"/>
    <x v="0"/>
    <n v="6"/>
    <x v="1"/>
    <x v="0"/>
    <s v="at least 1 gameround"/>
  </r>
  <r>
    <n v="12905"/>
    <x v="1"/>
    <n v="1"/>
    <x v="0"/>
    <x v="0"/>
    <s v="at least 1 gameround"/>
  </r>
  <r>
    <n v="12951"/>
    <x v="1"/>
    <n v="2"/>
    <x v="0"/>
    <x v="0"/>
    <s v="at least 1 gameround"/>
  </r>
  <r>
    <n v="12967"/>
    <x v="0"/>
    <n v="24"/>
    <x v="1"/>
    <x v="0"/>
    <s v="at least 1 gameround"/>
  </r>
  <r>
    <n v="12979"/>
    <x v="0"/>
    <n v="6"/>
    <x v="0"/>
    <x v="0"/>
    <s v="at least 1 gameround"/>
  </r>
  <r>
    <n v="13133"/>
    <x v="1"/>
    <n v="6"/>
    <x v="0"/>
    <x v="0"/>
    <s v="at least 1 gameround"/>
  </r>
  <r>
    <n v="13216"/>
    <x v="0"/>
    <n v="24"/>
    <x v="1"/>
    <x v="0"/>
    <s v="at least 1 gameround"/>
  </r>
  <r>
    <n v="13228"/>
    <x v="1"/>
    <n v="9"/>
    <x v="0"/>
    <x v="0"/>
    <s v="at least 1 gameround"/>
  </r>
  <r>
    <n v="13320"/>
    <x v="1"/>
    <n v="34"/>
    <x v="0"/>
    <x v="0"/>
    <s v="at least 1 gameround"/>
  </r>
  <r>
    <n v="13321"/>
    <x v="1"/>
    <n v="56"/>
    <x v="0"/>
    <x v="0"/>
    <s v="at least 1 gameround"/>
  </r>
  <r>
    <n v="13376"/>
    <x v="1"/>
    <n v="12"/>
    <x v="1"/>
    <x v="0"/>
    <s v="at least 1 gameround"/>
  </r>
  <r>
    <n v="13429"/>
    <x v="0"/>
    <n v="60"/>
    <x v="0"/>
    <x v="1"/>
    <s v="at least 1 gameround"/>
  </r>
  <r>
    <n v="13494"/>
    <x v="1"/>
    <n v="10"/>
    <x v="1"/>
    <x v="0"/>
    <s v="at least 1 gameround"/>
  </r>
  <r>
    <n v="13633"/>
    <x v="0"/>
    <n v="67"/>
    <x v="0"/>
    <x v="0"/>
    <s v="at least 1 gameround"/>
  </r>
  <r>
    <n v="13664"/>
    <x v="0"/>
    <n v="42"/>
    <x v="1"/>
    <x v="1"/>
    <s v="at least 1 gameround"/>
  </r>
  <r>
    <n v="13721"/>
    <x v="1"/>
    <n v="65"/>
    <x v="1"/>
    <x v="0"/>
    <s v="at least 1 gameround"/>
  </r>
  <r>
    <n v="13758"/>
    <x v="0"/>
    <n v="1"/>
    <x v="0"/>
    <x v="0"/>
    <s v="at least 1 gameround"/>
  </r>
  <r>
    <n v="13806"/>
    <x v="0"/>
    <n v="4"/>
    <x v="0"/>
    <x v="0"/>
    <s v="at least 1 gameround"/>
  </r>
  <r>
    <n v="13856"/>
    <x v="0"/>
    <n v="3"/>
    <x v="0"/>
    <x v="0"/>
    <s v="at least 1 gameround"/>
  </r>
  <r>
    <n v="13872"/>
    <x v="0"/>
    <n v="1"/>
    <x v="0"/>
    <x v="0"/>
    <s v="at least 1 gameround"/>
  </r>
  <r>
    <n v="13893"/>
    <x v="1"/>
    <n v="14"/>
    <x v="0"/>
    <x v="0"/>
    <s v="at least 1 gameround"/>
  </r>
  <r>
    <n v="13969"/>
    <x v="1"/>
    <n v="42"/>
    <x v="0"/>
    <x v="0"/>
    <s v="at least 1 gameround"/>
  </r>
  <r>
    <n v="14143"/>
    <x v="0"/>
    <n v="13"/>
    <x v="0"/>
    <x v="0"/>
    <s v="at least 1 gameround"/>
  </r>
  <r>
    <n v="14218"/>
    <x v="0"/>
    <n v="129"/>
    <x v="0"/>
    <x v="1"/>
    <s v="at least 1 gameround"/>
  </r>
  <r>
    <n v="14290"/>
    <x v="1"/>
    <n v="6"/>
    <x v="1"/>
    <x v="0"/>
    <s v="at least 1 gameround"/>
  </r>
  <r>
    <n v="14296"/>
    <x v="0"/>
    <n v="37"/>
    <x v="0"/>
    <x v="0"/>
    <s v="at least 1 gameround"/>
  </r>
  <r>
    <n v="14381"/>
    <x v="1"/>
    <n v="9"/>
    <x v="0"/>
    <x v="0"/>
    <s v="at least 1 gameround"/>
  </r>
  <r>
    <n v="14592"/>
    <x v="0"/>
    <n v="1"/>
    <x v="0"/>
    <x v="0"/>
    <s v="at least 1 gameround"/>
  </r>
  <r>
    <n v="14644"/>
    <x v="1"/>
    <n v="2"/>
    <x v="0"/>
    <x v="0"/>
    <s v="at least 1 gameround"/>
  </r>
  <r>
    <n v="14834"/>
    <x v="0"/>
    <n v="27"/>
    <x v="0"/>
    <x v="0"/>
    <s v="at least 1 gameround"/>
  </r>
  <r>
    <n v="15157"/>
    <x v="1"/>
    <n v="38"/>
    <x v="0"/>
    <x v="0"/>
    <s v="at least 1 gameround"/>
  </r>
  <r>
    <n v="15173"/>
    <x v="0"/>
    <n v="8"/>
    <x v="0"/>
    <x v="0"/>
    <s v="at least 1 gameround"/>
  </r>
  <r>
    <n v="15294"/>
    <x v="0"/>
    <n v="51"/>
    <x v="1"/>
    <x v="1"/>
    <s v="at least 1 gameround"/>
  </r>
  <r>
    <n v="15489"/>
    <x v="0"/>
    <n v="5"/>
    <x v="0"/>
    <x v="0"/>
    <s v="at least 1 gameround"/>
  </r>
  <r>
    <n v="15597"/>
    <x v="1"/>
    <n v="2"/>
    <x v="0"/>
    <x v="0"/>
    <s v="at least 1 gameround"/>
  </r>
  <r>
    <n v="15962"/>
    <x v="0"/>
    <n v="0"/>
    <x v="0"/>
    <x v="0"/>
    <s v="0 gamerounds"/>
  </r>
  <r>
    <n v="15970"/>
    <x v="1"/>
    <n v="16"/>
    <x v="1"/>
    <x v="0"/>
    <s v="at least 1 gameround"/>
  </r>
  <r>
    <n v="16096"/>
    <x v="1"/>
    <n v="0"/>
    <x v="0"/>
    <x v="0"/>
    <s v="0 gamerounds"/>
  </r>
  <r>
    <n v="16145"/>
    <x v="1"/>
    <n v="7"/>
    <x v="0"/>
    <x v="0"/>
    <s v="at least 1 gameround"/>
  </r>
  <r>
    <n v="16180"/>
    <x v="0"/>
    <n v="5"/>
    <x v="0"/>
    <x v="0"/>
    <s v="at least 1 gameround"/>
  </r>
  <r>
    <n v="16224"/>
    <x v="1"/>
    <n v="0"/>
    <x v="0"/>
    <x v="0"/>
    <s v="0 gamerounds"/>
  </r>
  <r>
    <n v="16454"/>
    <x v="1"/>
    <n v="11"/>
    <x v="0"/>
    <x v="0"/>
    <s v="at least 1 gameround"/>
  </r>
  <r>
    <n v="16504"/>
    <x v="1"/>
    <n v="0"/>
    <x v="0"/>
    <x v="0"/>
    <s v="0 gamerounds"/>
  </r>
  <r>
    <n v="16506"/>
    <x v="0"/>
    <n v="4"/>
    <x v="1"/>
    <x v="0"/>
    <s v="at least 1 gameround"/>
  </r>
  <r>
    <n v="16638"/>
    <x v="1"/>
    <n v="51"/>
    <x v="1"/>
    <x v="0"/>
    <s v="at least 1 gameround"/>
  </r>
  <r>
    <n v="16696"/>
    <x v="1"/>
    <n v="5"/>
    <x v="0"/>
    <x v="0"/>
    <s v="at least 1 gameround"/>
  </r>
  <r>
    <n v="17085"/>
    <x v="1"/>
    <n v="33"/>
    <x v="0"/>
    <x v="0"/>
    <s v="at least 1 gameround"/>
  </r>
  <r>
    <n v="17167"/>
    <x v="0"/>
    <n v="21"/>
    <x v="0"/>
    <x v="0"/>
    <s v="at least 1 gameround"/>
  </r>
  <r>
    <n v="17270"/>
    <x v="0"/>
    <n v="49"/>
    <x v="1"/>
    <x v="0"/>
    <s v="at least 1 gameround"/>
  </r>
  <r>
    <n v="17422"/>
    <x v="1"/>
    <n v="2"/>
    <x v="0"/>
    <x v="0"/>
    <s v="at least 1 gameround"/>
  </r>
  <r>
    <n v="17461"/>
    <x v="0"/>
    <n v="1"/>
    <x v="0"/>
    <x v="0"/>
    <s v="at least 1 gameround"/>
  </r>
  <r>
    <n v="17477"/>
    <x v="0"/>
    <n v="46"/>
    <x v="1"/>
    <x v="1"/>
    <s v="at least 1 gameround"/>
  </r>
  <r>
    <n v="17506"/>
    <x v="1"/>
    <n v="127"/>
    <x v="1"/>
    <x v="1"/>
    <s v="at least 1 gameround"/>
  </r>
  <r>
    <n v="17554"/>
    <x v="0"/>
    <n v="1"/>
    <x v="0"/>
    <x v="0"/>
    <s v="at least 1 gameround"/>
  </r>
  <r>
    <n v="17814"/>
    <x v="0"/>
    <n v="14"/>
    <x v="0"/>
    <x v="0"/>
    <s v="at least 1 gameround"/>
  </r>
  <r>
    <n v="17903"/>
    <x v="1"/>
    <n v="17"/>
    <x v="0"/>
    <x v="0"/>
    <s v="at least 1 gameround"/>
  </r>
  <r>
    <n v="17947"/>
    <x v="0"/>
    <n v="104"/>
    <x v="1"/>
    <x v="1"/>
    <s v="at least 1 gameround"/>
  </r>
  <r>
    <n v="17995"/>
    <x v="0"/>
    <n v="6"/>
    <x v="0"/>
    <x v="0"/>
    <s v="at least 1 gameround"/>
  </r>
  <r>
    <n v="18013"/>
    <x v="1"/>
    <n v="21"/>
    <x v="1"/>
    <x v="0"/>
    <s v="at least 1 gameround"/>
  </r>
  <r>
    <n v="18213"/>
    <x v="1"/>
    <n v="36"/>
    <x v="1"/>
    <x v="0"/>
    <s v="at least 1 gameround"/>
  </r>
  <r>
    <n v="18235"/>
    <x v="0"/>
    <n v="8"/>
    <x v="0"/>
    <x v="0"/>
    <s v="at least 1 gameround"/>
  </r>
  <r>
    <n v="18374"/>
    <x v="1"/>
    <n v="53"/>
    <x v="1"/>
    <x v="0"/>
    <s v="at least 1 gameround"/>
  </r>
  <r>
    <n v="18731"/>
    <x v="0"/>
    <n v="1"/>
    <x v="0"/>
    <x v="0"/>
    <s v="at least 1 gameround"/>
  </r>
  <r>
    <n v="18756"/>
    <x v="0"/>
    <n v="38"/>
    <x v="1"/>
    <x v="1"/>
    <s v="at least 1 gameround"/>
  </r>
  <r>
    <n v="18778"/>
    <x v="0"/>
    <n v="13"/>
    <x v="0"/>
    <x v="0"/>
    <s v="at least 1 gameround"/>
  </r>
  <r>
    <n v="18827"/>
    <x v="0"/>
    <n v="20"/>
    <x v="1"/>
    <x v="0"/>
    <s v="at least 1 gameround"/>
  </r>
  <r>
    <n v="18849"/>
    <x v="1"/>
    <n v="74"/>
    <x v="1"/>
    <x v="1"/>
    <s v="at least 1 gameround"/>
  </r>
  <r>
    <n v="18993"/>
    <x v="1"/>
    <n v="25"/>
    <x v="1"/>
    <x v="0"/>
    <s v="at least 1 gameround"/>
  </r>
  <r>
    <n v="19077"/>
    <x v="0"/>
    <n v="11"/>
    <x v="0"/>
    <x v="0"/>
    <s v="at least 1 gameround"/>
  </r>
  <r>
    <n v="19091"/>
    <x v="1"/>
    <n v="1"/>
    <x v="0"/>
    <x v="0"/>
    <s v="at least 1 gameround"/>
  </r>
  <r>
    <n v="19474"/>
    <x v="1"/>
    <n v="2"/>
    <x v="0"/>
    <x v="0"/>
    <s v="at least 1 gameround"/>
  </r>
  <r>
    <n v="19490"/>
    <x v="0"/>
    <n v="72"/>
    <x v="1"/>
    <x v="0"/>
    <s v="at least 1 gameround"/>
  </r>
  <r>
    <n v="19529"/>
    <x v="1"/>
    <n v="22"/>
    <x v="0"/>
    <x v="0"/>
    <s v="at least 1 gameround"/>
  </r>
  <r>
    <n v="19537"/>
    <x v="1"/>
    <n v="2"/>
    <x v="0"/>
    <x v="0"/>
    <s v="at least 1 gameround"/>
  </r>
  <r>
    <n v="19593"/>
    <x v="1"/>
    <n v="18"/>
    <x v="0"/>
    <x v="0"/>
    <s v="at least 1 gameround"/>
  </r>
  <r>
    <n v="19673"/>
    <x v="1"/>
    <n v="4"/>
    <x v="0"/>
    <x v="0"/>
    <s v="at least 1 gameround"/>
  </r>
  <r>
    <n v="19721"/>
    <x v="1"/>
    <n v="18"/>
    <x v="0"/>
    <x v="0"/>
    <s v="at least 1 gameround"/>
  </r>
  <r>
    <n v="19728"/>
    <x v="1"/>
    <n v="79"/>
    <x v="1"/>
    <x v="1"/>
    <s v="at least 1 gameround"/>
  </r>
  <r>
    <n v="19746"/>
    <x v="0"/>
    <n v="65"/>
    <x v="0"/>
    <x v="1"/>
    <s v="at least 1 gameround"/>
  </r>
  <r>
    <n v="19896"/>
    <x v="1"/>
    <n v="13"/>
    <x v="1"/>
    <x v="0"/>
    <s v="at least 1 gameround"/>
  </r>
  <r>
    <n v="19993"/>
    <x v="0"/>
    <n v="5"/>
    <x v="1"/>
    <x v="0"/>
    <s v="at least 1 gameround"/>
  </r>
  <r>
    <n v="20005"/>
    <x v="0"/>
    <n v="4"/>
    <x v="0"/>
    <x v="0"/>
    <s v="at least 1 gameround"/>
  </r>
  <r>
    <n v="20052"/>
    <x v="0"/>
    <n v="8"/>
    <x v="0"/>
    <x v="0"/>
    <s v="at least 1 gameround"/>
  </r>
  <r>
    <n v="20136"/>
    <x v="0"/>
    <n v="0"/>
    <x v="0"/>
    <x v="0"/>
    <s v="0 gamerounds"/>
  </r>
  <r>
    <n v="20358"/>
    <x v="1"/>
    <n v="19"/>
    <x v="0"/>
    <x v="1"/>
    <s v="at least 1 gameround"/>
  </r>
  <r>
    <n v="20365"/>
    <x v="1"/>
    <n v="6"/>
    <x v="0"/>
    <x v="0"/>
    <s v="at least 1 gameround"/>
  </r>
  <r>
    <n v="20465"/>
    <x v="0"/>
    <n v="108"/>
    <x v="1"/>
    <x v="0"/>
    <s v="at least 1 gameround"/>
  </r>
  <r>
    <n v="20489"/>
    <x v="1"/>
    <n v="2"/>
    <x v="0"/>
    <x v="0"/>
    <s v="at least 1 gameround"/>
  </r>
  <r>
    <n v="20587"/>
    <x v="1"/>
    <n v="26"/>
    <x v="0"/>
    <x v="0"/>
    <s v="at least 1 gameround"/>
  </r>
  <r>
    <n v="20591"/>
    <x v="1"/>
    <n v="2"/>
    <x v="1"/>
    <x v="0"/>
    <s v="at least 1 gameround"/>
  </r>
  <r>
    <n v="20721"/>
    <x v="1"/>
    <n v="99"/>
    <x v="0"/>
    <x v="1"/>
    <s v="at least 1 gameround"/>
  </r>
  <r>
    <n v="20763"/>
    <x v="0"/>
    <n v="10"/>
    <x v="0"/>
    <x v="0"/>
    <s v="at least 1 gameround"/>
  </r>
  <r>
    <n v="20790"/>
    <x v="1"/>
    <n v="5"/>
    <x v="1"/>
    <x v="0"/>
    <s v="at least 1 gameround"/>
  </r>
  <r>
    <n v="20832"/>
    <x v="0"/>
    <n v="13"/>
    <x v="1"/>
    <x v="0"/>
    <s v="at least 1 gameround"/>
  </r>
  <r>
    <n v="20940"/>
    <x v="1"/>
    <n v="1"/>
    <x v="0"/>
    <x v="0"/>
    <s v="at least 1 gameround"/>
  </r>
  <r>
    <n v="21072"/>
    <x v="1"/>
    <n v="16"/>
    <x v="0"/>
    <x v="0"/>
    <s v="at least 1 gameround"/>
  </r>
  <r>
    <n v="21130"/>
    <x v="1"/>
    <n v="1"/>
    <x v="0"/>
    <x v="0"/>
    <s v="at least 1 gameround"/>
  </r>
  <r>
    <n v="21137"/>
    <x v="1"/>
    <n v="91"/>
    <x v="1"/>
    <x v="0"/>
    <s v="at least 1 gameround"/>
  </r>
  <r>
    <n v="21228"/>
    <x v="1"/>
    <n v="149"/>
    <x v="1"/>
    <x v="1"/>
    <s v="at least 1 gameround"/>
  </r>
  <r>
    <n v="21408"/>
    <x v="0"/>
    <n v="20"/>
    <x v="1"/>
    <x v="0"/>
    <s v="at least 1 gameround"/>
  </r>
  <r>
    <n v="21442"/>
    <x v="1"/>
    <n v="68"/>
    <x v="1"/>
    <x v="0"/>
    <s v="at least 1 gameround"/>
  </r>
  <r>
    <n v="21755"/>
    <x v="1"/>
    <n v="12"/>
    <x v="0"/>
    <x v="1"/>
    <s v="at least 1 gameround"/>
  </r>
  <r>
    <n v="22069"/>
    <x v="1"/>
    <n v="7"/>
    <x v="0"/>
    <x v="0"/>
    <s v="at least 1 gameround"/>
  </r>
  <r>
    <n v="22082"/>
    <x v="1"/>
    <n v="3"/>
    <x v="0"/>
    <x v="0"/>
    <s v="at least 1 gameround"/>
  </r>
  <r>
    <n v="22167"/>
    <x v="1"/>
    <n v="277"/>
    <x v="1"/>
    <x v="1"/>
    <s v="at least 1 gameround"/>
  </r>
  <r>
    <n v="22299"/>
    <x v="1"/>
    <n v="493"/>
    <x v="1"/>
    <x v="1"/>
    <s v="at least 1 gameround"/>
  </r>
  <r>
    <n v="22398"/>
    <x v="0"/>
    <n v="4"/>
    <x v="0"/>
    <x v="0"/>
    <s v="at least 1 gameround"/>
  </r>
  <r>
    <n v="22486"/>
    <x v="1"/>
    <n v="3"/>
    <x v="0"/>
    <x v="0"/>
    <s v="at least 1 gameround"/>
  </r>
  <r>
    <n v="22676"/>
    <x v="1"/>
    <n v="8"/>
    <x v="0"/>
    <x v="0"/>
    <s v="at least 1 gameround"/>
  </r>
  <r>
    <n v="22919"/>
    <x v="1"/>
    <n v="1"/>
    <x v="0"/>
    <x v="0"/>
    <s v="at least 1 gameround"/>
  </r>
  <r>
    <n v="22935"/>
    <x v="0"/>
    <n v="274"/>
    <x v="1"/>
    <x v="1"/>
    <s v="at least 1 gameround"/>
  </r>
  <r>
    <n v="22972"/>
    <x v="0"/>
    <n v="17"/>
    <x v="0"/>
    <x v="0"/>
    <s v="at least 1 gameround"/>
  </r>
  <r>
    <n v="23023"/>
    <x v="1"/>
    <n v="32"/>
    <x v="0"/>
    <x v="1"/>
    <s v="at least 1 gameround"/>
  </r>
  <r>
    <n v="23026"/>
    <x v="1"/>
    <n v="1"/>
    <x v="0"/>
    <x v="0"/>
    <s v="at least 1 gameround"/>
  </r>
  <r>
    <n v="23084"/>
    <x v="1"/>
    <n v="85"/>
    <x v="1"/>
    <x v="1"/>
    <s v="at least 1 gameround"/>
  </r>
  <r>
    <n v="23094"/>
    <x v="1"/>
    <n v="12"/>
    <x v="0"/>
    <x v="0"/>
    <s v="at least 1 gameround"/>
  </r>
  <r>
    <n v="23126"/>
    <x v="1"/>
    <n v="1"/>
    <x v="0"/>
    <x v="0"/>
    <s v="at least 1 gameround"/>
  </r>
  <r>
    <n v="23270"/>
    <x v="0"/>
    <n v="8"/>
    <x v="0"/>
    <x v="0"/>
    <s v="at least 1 gameround"/>
  </r>
  <r>
    <n v="23333"/>
    <x v="0"/>
    <n v="9"/>
    <x v="0"/>
    <x v="0"/>
    <s v="at least 1 gameround"/>
  </r>
  <r>
    <n v="23374"/>
    <x v="0"/>
    <n v="8"/>
    <x v="1"/>
    <x v="0"/>
    <s v="at least 1 gameround"/>
  </r>
  <r>
    <n v="23525"/>
    <x v="1"/>
    <n v="191"/>
    <x v="1"/>
    <x v="1"/>
    <s v="at least 1 gameround"/>
  </r>
  <r>
    <n v="23702"/>
    <x v="1"/>
    <n v="115"/>
    <x v="1"/>
    <x v="0"/>
    <s v="at least 1 gameround"/>
  </r>
  <r>
    <n v="23748"/>
    <x v="1"/>
    <n v="45"/>
    <x v="1"/>
    <x v="0"/>
    <s v="at least 1 gameround"/>
  </r>
  <r>
    <n v="24036"/>
    <x v="1"/>
    <n v="15"/>
    <x v="0"/>
    <x v="0"/>
    <s v="at least 1 gameround"/>
  </r>
  <r>
    <n v="24222"/>
    <x v="0"/>
    <n v="134"/>
    <x v="1"/>
    <x v="1"/>
    <s v="at least 1 gameround"/>
  </r>
  <r>
    <n v="24302"/>
    <x v="1"/>
    <n v="19"/>
    <x v="1"/>
    <x v="0"/>
    <s v="at least 1 gameround"/>
  </r>
  <r>
    <n v="24328"/>
    <x v="0"/>
    <n v="2"/>
    <x v="0"/>
    <x v="0"/>
    <s v="at least 1 gameround"/>
  </r>
  <r>
    <n v="24382"/>
    <x v="0"/>
    <n v="22"/>
    <x v="1"/>
    <x v="0"/>
    <s v="at least 1 gameround"/>
  </r>
  <r>
    <n v="24397"/>
    <x v="0"/>
    <n v="6"/>
    <x v="0"/>
    <x v="0"/>
    <s v="at least 1 gameround"/>
  </r>
  <r>
    <n v="24981"/>
    <x v="1"/>
    <n v="18"/>
    <x v="0"/>
    <x v="0"/>
    <s v="at least 1 gameround"/>
  </r>
  <r>
    <n v="25047"/>
    <x v="0"/>
    <n v="0"/>
    <x v="0"/>
    <x v="0"/>
    <s v="0 gamerounds"/>
  </r>
  <r>
    <n v="25281"/>
    <x v="0"/>
    <n v="0"/>
    <x v="0"/>
    <x v="0"/>
    <s v="0 gamerounds"/>
  </r>
  <r>
    <n v="25293"/>
    <x v="1"/>
    <n v="12"/>
    <x v="0"/>
    <x v="0"/>
    <s v="at least 1 gameround"/>
  </r>
  <r>
    <n v="25332"/>
    <x v="0"/>
    <n v="152"/>
    <x v="1"/>
    <x v="1"/>
    <s v="at least 1 gameround"/>
  </r>
  <r>
    <n v="25466"/>
    <x v="1"/>
    <n v="2"/>
    <x v="0"/>
    <x v="0"/>
    <s v="at least 1 gameround"/>
  </r>
  <r>
    <n v="25903"/>
    <x v="0"/>
    <n v="8"/>
    <x v="1"/>
    <x v="0"/>
    <s v="at least 1 gameround"/>
  </r>
  <r>
    <n v="25941"/>
    <x v="1"/>
    <n v="73"/>
    <x v="1"/>
    <x v="0"/>
    <s v="at least 1 gameround"/>
  </r>
  <r>
    <n v="25958"/>
    <x v="0"/>
    <n v="0"/>
    <x v="0"/>
    <x v="0"/>
    <s v="0 gamerounds"/>
  </r>
  <r>
    <n v="26083"/>
    <x v="0"/>
    <n v="100"/>
    <x v="1"/>
    <x v="1"/>
    <s v="at least 1 gameround"/>
  </r>
  <r>
    <n v="26243"/>
    <x v="1"/>
    <n v="250"/>
    <x v="1"/>
    <x v="1"/>
    <s v="at least 1 gameround"/>
  </r>
  <r>
    <n v="26253"/>
    <x v="0"/>
    <n v="10"/>
    <x v="0"/>
    <x v="0"/>
    <s v="at least 1 gameround"/>
  </r>
  <r>
    <n v="26466"/>
    <x v="1"/>
    <n v="13"/>
    <x v="1"/>
    <x v="0"/>
    <s v="at least 1 gameround"/>
  </r>
  <r>
    <n v="26502"/>
    <x v="0"/>
    <n v="147"/>
    <x v="1"/>
    <x v="1"/>
    <s v="at least 1 gameround"/>
  </r>
  <r>
    <n v="26586"/>
    <x v="0"/>
    <n v="391"/>
    <x v="1"/>
    <x v="0"/>
    <s v="at least 1 gameround"/>
  </r>
  <r>
    <n v="27135"/>
    <x v="0"/>
    <n v="18"/>
    <x v="0"/>
    <x v="0"/>
    <s v="at least 1 gameround"/>
  </r>
  <r>
    <n v="27163"/>
    <x v="1"/>
    <n v="23"/>
    <x v="0"/>
    <x v="0"/>
    <s v="at least 1 gameround"/>
  </r>
  <r>
    <n v="27605"/>
    <x v="0"/>
    <n v="19"/>
    <x v="1"/>
    <x v="0"/>
    <s v="at least 1 gameround"/>
  </r>
  <r>
    <n v="27693"/>
    <x v="0"/>
    <n v="4"/>
    <x v="0"/>
    <x v="0"/>
    <s v="at least 1 gameround"/>
  </r>
  <r>
    <n v="27754"/>
    <x v="0"/>
    <n v="14"/>
    <x v="0"/>
    <x v="0"/>
    <s v="at least 1 gameround"/>
  </r>
  <r>
    <n v="27759"/>
    <x v="0"/>
    <n v="61"/>
    <x v="1"/>
    <x v="1"/>
    <s v="at least 1 gameround"/>
  </r>
  <r>
    <n v="27849"/>
    <x v="1"/>
    <n v="61"/>
    <x v="1"/>
    <x v="0"/>
    <s v="at least 1 gameround"/>
  </r>
  <r>
    <n v="27851"/>
    <x v="1"/>
    <n v="75"/>
    <x v="1"/>
    <x v="0"/>
    <s v="at least 1 gameround"/>
  </r>
  <r>
    <n v="27979"/>
    <x v="0"/>
    <n v="75"/>
    <x v="0"/>
    <x v="0"/>
    <s v="at least 1 gameround"/>
  </r>
  <r>
    <n v="28025"/>
    <x v="0"/>
    <n v="57"/>
    <x v="1"/>
    <x v="0"/>
    <s v="at least 1 gameround"/>
  </r>
  <r>
    <n v="28091"/>
    <x v="0"/>
    <n v="35"/>
    <x v="1"/>
    <x v="0"/>
    <s v="at least 1 gameround"/>
  </r>
  <r>
    <n v="28123"/>
    <x v="0"/>
    <n v="9"/>
    <x v="0"/>
    <x v="0"/>
    <s v="at least 1 gameround"/>
  </r>
  <r>
    <n v="28332"/>
    <x v="0"/>
    <n v="13"/>
    <x v="0"/>
    <x v="0"/>
    <s v="at least 1 gameround"/>
  </r>
  <r>
    <n v="28405"/>
    <x v="0"/>
    <n v="1"/>
    <x v="0"/>
    <x v="0"/>
    <s v="at least 1 gameround"/>
  </r>
  <r>
    <n v="28433"/>
    <x v="0"/>
    <n v="20"/>
    <x v="0"/>
    <x v="0"/>
    <s v="at least 1 gameround"/>
  </r>
  <r>
    <n v="28497"/>
    <x v="1"/>
    <n v="77"/>
    <x v="1"/>
    <x v="1"/>
    <s v="at least 1 gameround"/>
  </r>
  <r>
    <n v="29185"/>
    <x v="1"/>
    <n v="3"/>
    <x v="0"/>
    <x v="0"/>
    <s v="at least 1 gameround"/>
  </r>
  <r>
    <n v="29311"/>
    <x v="1"/>
    <n v="7"/>
    <x v="0"/>
    <x v="0"/>
    <s v="at least 1 gameround"/>
  </r>
  <r>
    <n v="29317"/>
    <x v="1"/>
    <n v="6"/>
    <x v="0"/>
    <x v="0"/>
    <s v="at least 1 gameround"/>
  </r>
  <r>
    <n v="29455"/>
    <x v="0"/>
    <n v="51"/>
    <x v="1"/>
    <x v="1"/>
    <s v="at least 1 gameround"/>
  </r>
  <r>
    <n v="29522"/>
    <x v="1"/>
    <n v="197"/>
    <x v="0"/>
    <x v="1"/>
    <s v="at least 1 gameround"/>
  </r>
  <r>
    <n v="29658"/>
    <x v="0"/>
    <n v="2"/>
    <x v="0"/>
    <x v="0"/>
    <s v="at least 1 gameround"/>
  </r>
  <r>
    <n v="29677"/>
    <x v="1"/>
    <n v="22"/>
    <x v="0"/>
    <x v="0"/>
    <s v="at least 1 gameround"/>
  </r>
  <r>
    <n v="29753"/>
    <x v="1"/>
    <n v="69"/>
    <x v="1"/>
    <x v="0"/>
    <s v="at least 1 gameround"/>
  </r>
  <r>
    <n v="29861"/>
    <x v="1"/>
    <n v="4"/>
    <x v="0"/>
    <x v="0"/>
    <s v="at least 1 gameround"/>
  </r>
  <r>
    <n v="29999"/>
    <x v="0"/>
    <n v="260"/>
    <x v="1"/>
    <x v="1"/>
    <s v="at least 1 gameround"/>
  </r>
  <r>
    <n v="30039"/>
    <x v="1"/>
    <n v="20"/>
    <x v="0"/>
    <x v="0"/>
    <s v="at least 1 gameround"/>
  </r>
  <r>
    <n v="30059"/>
    <x v="0"/>
    <n v="4"/>
    <x v="0"/>
    <x v="0"/>
    <s v="at least 1 gameround"/>
  </r>
  <r>
    <n v="30274"/>
    <x v="0"/>
    <n v="7"/>
    <x v="1"/>
    <x v="0"/>
    <s v="at least 1 gameround"/>
  </r>
  <r>
    <n v="30277"/>
    <x v="0"/>
    <n v="0"/>
    <x v="0"/>
    <x v="0"/>
    <s v="0 gamerounds"/>
  </r>
  <r>
    <n v="30343"/>
    <x v="0"/>
    <n v="8"/>
    <x v="1"/>
    <x v="1"/>
    <s v="at least 1 gameround"/>
  </r>
  <r>
    <n v="30348"/>
    <x v="0"/>
    <n v="48"/>
    <x v="1"/>
    <x v="1"/>
    <s v="at least 1 gameround"/>
  </r>
  <r>
    <n v="30594"/>
    <x v="1"/>
    <n v="15"/>
    <x v="1"/>
    <x v="0"/>
    <s v="at least 1 gameround"/>
  </r>
  <r>
    <n v="30631"/>
    <x v="0"/>
    <n v="61"/>
    <x v="0"/>
    <x v="1"/>
    <s v="at least 1 gameround"/>
  </r>
  <r>
    <n v="30868"/>
    <x v="0"/>
    <n v="1"/>
    <x v="0"/>
    <x v="0"/>
    <s v="at least 1 gameround"/>
  </r>
  <r>
    <n v="30928"/>
    <x v="0"/>
    <n v="12"/>
    <x v="1"/>
    <x v="0"/>
    <s v="at least 1 gameround"/>
  </r>
  <r>
    <n v="31073"/>
    <x v="0"/>
    <n v="270"/>
    <x v="1"/>
    <x v="1"/>
    <s v="at least 1 gameround"/>
  </r>
  <r>
    <n v="31151"/>
    <x v="0"/>
    <n v="59"/>
    <x v="0"/>
    <x v="0"/>
    <s v="at least 1 gameround"/>
  </r>
  <r>
    <n v="31200"/>
    <x v="0"/>
    <n v="141"/>
    <x v="1"/>
    <x v="0"/>
    <s v="at least 1 gameround"/>
  </r>
  <r>
    <n v="31214"/>
    <x v="0"/>
    <n v="53"/>
    <x v="0"/>
    <x v="1"/>
    <s v="at least 1 gameround"/>
  </r>
  <r>
    <n v="31222"/>
    <x v="1"/>
    <n v="20"/>
    <x v="0"/>
    <x v="0"/>
    <s v="at least 1 gameround"/>
  </r>
  <r>
    <n v="31638"/>
    <x v="1"/>
    <n v="16"/>
    <x v="0"/>
    <x v="0"/>
    <s v="at least 1 gameround"/>
  </r>
  <r>
    <n v="31691"/>
    <x v="0"/>
    <n v="0"/>
    <x v="0"/>
    <x v="0"/>
    <s v="0 gamerounds"/>
  </r>
  <r>
    <n v="31812"/>
    <x v="0"/>
    <n v="37"/>
    <x v="1"/>
    <x v="0"/>
    <s v="at least 1 gameround"/>
  </r>
  <r>
    <n v="31903"/>
    <x v="0"/>
    <n v="467"/>
    <x v="1"/>
    <x v="1"/>
    <s v="at least 1 gameround"/>
  </r>
  <r>
    <n v="32292"/>
    <x v="1"/>
    <n v="25"/>
    <x v="0"/>
    <x v="0"/>
    <s v="at least 1 gameround"/>
  </r>
  <r>
    <n v="32403"/>
    <x v="1"/>
    <n v="2"/>
    <x v="1"/>
    <x v="0"/>
    <s v="at least 1 gameround"/>
  </r>
  <r>
    <n v="32569"/>
    <x v="1"/>
    <n v="4"/>
    <x v="0"/>
    <x v="0"/>
    <s v="at least 1 gameround"/>
  </r>
  <r>
    <n v="32595"/>
    <x v="1"/>
    <n v="11"/>
    <x v="1"/>
    <x v="0"/>
    <s v="at least 1 gameround"/>
  </r>
  <r>
    <n v="32642"/>
    <x v="0"/>
    <n v="40"/>
    <x v="0"/>
    <x v="0"/>
    <s v="at least 1 gameround"/>
  </r>
  <r>
    <n v="32730"/>
    <x v="0"/>
    <n v="9"/>
    <x v="0"/>
    <x v="0"/>
    <s v="at least 1 gameround"/>
  </r>
  <r>
    <n v="32942"/>
    <x v="1"/>
    <n v="11"/>
    <x v="1"/>
    <x v="1"/>
    <s v="at least 1 gameround"/>
  </r>
  <r>
    <n v="33097"/>
    <x v="0"/>
    <n v="12"/>
    <x v="0"/>
    <x v="0"/>
    <s v="at least 1 gameround"/>
  </r>
  <r>
    <n v="33126"/>
    <x v="0"/>
    <n v="6"/>
    <x v="0"/>
    <x v="0"/>
    <s v="at least 1 gameround"/>
  </r>
  <r>
    <n v="33189"/>
    <x v="1"/>
    <n v="9"/>
    <x v="1"/>
    <x v="0"/>
    <s v="at least 1 gameround"/>
  </r>
  <r>
    <n v="33274"/>
    <x v="1"/>
    <n v="4"/>
    <x v="0"/>
    <x v="0"/>
    <s v="at least 1 gameround"/>
  </r>
  <r>
    <n v="33316"/>
    <x v="1"/>
    <n v="18"/>
    <x v="1"/>
    <x v="0"/>
    <s v="at least 1 gameround"/>
  </r>
  <r>
    <n v="33445"/>
    <x v="0"/>
    <n v="77"/>
    <x v="0"/>
    <x v="1"/>
    <s v="at least 1 gameround"/>
  </r>
  <r>
    <n v="33489"/>
    <x v="0"/>
    <n v="4"/>
    <x v="0"/>
    <x v="0"/>
    <s v="at least 1 gameround"/>
  </r>
  <r>
    <n v="33639"/>
    <x v="1"/>
    <n v="45"/>
    <x v="1"/>
    <x v="0"/>
    <s v="at least 1 gameround"/>
  </r>
  <r>
    <n v="33703"/>
    <x v="1"/>
    <n v="43"/>
    <x v="1"/>
    <x v="0"/>
    <s v="at least 1 gameround"/>
  </r>
  <r>
    <n v="33794"/>
    <x v="0"/>
    <n v="3"/>
    <x v="0"/>
    <x v="0"/>
    <s v="at least 1 gameround"/>
  </r>
  <r>
    <n v="33954"/>
    <x v="1"/>
    <n v="30"/>
    <x v="1"/>
    <x v="0"/>
    <s v="at least 1 gameround"/>
  </r>
  <r>
    <n v="33967"/>
    <x v="0"/>
    <n v="33"/>
    <x v="1"/>
    <x v="1"/>
    <s v="at least 1 gameround"/>
  </r>
  <r>
    <n v="34016"/>
    <x v="1"/>
    <n v="47"/>
    <x v="1"/>
    <x v="0"/>
    <s v="at least 1 gameround"/>
  </r>
  <r>
    <n v="34022"/>
    <x v="1"/>
    <n v="72"/>
    <x v="0"/>
    <x v="1"/>
    <s v="at least 1 gameround"/>
  </r>
  <r>
    <n v="34027"/>
    <x v="1"/>
    <n v="16"/>
    <x v="0"/>
    <x v="0"/>
    <s v="at least 1 gameround"/>
  </r>
  <r>
    <n v="34076"/>
    <x v="1"/>
    <n v="2"/>
    <x v="0"/>
    <x v="0"/>
    <s v="at least 1 gameround"/>
  </r>
  <r>
    <n v="34447"/>
    <x v="1"/>
    <n v="93"/>
    <x v="1"/>
    <x v="1"/>
    <s v="at least 1 gameround"/>
  </r>
  <r>
    <n v="34469"/>
    <x v="0"/>
    <n v="222"/>
    <x v="1"/>
    <x v="1"/>
    <s v="at least 1 gameround"/>
  </r>
  <r>
    <n v="34597"/>
    <x v="1"/>
    <n v="334"/>
    <x v="1"/>
    <x v="1"/>
    <s v="at least 1 gameround"/>
  </r>
  <r>
    <n v="34647"/>
    <x v="1"/>
    <n v="8"/>
    <x v="0"/>
    <x v="0"/>
    <s v="at least 1 gameround"/>
  </r>
  <r>
    <n v="34706"/>
    <x v="0"/>
    <n v="29"/>
    <x v="1"/>
    <x v="0"/>
    <s v="at least 1 gameround"/>
  </r>
  <r>
    <n v="34842"/>
    <x v="1"/>
    <n v="27"/>
    <x v="1"/>
    <x v="0"/>
    <s v="at least 1 gameround"/>
  </r>
  <r>
    <n v="34859"/>
    <x v="0"/>
    <n v="16"/>
    <x v="0"/>
    <x v="0"/>
    <s v="at least 1 gameround"/>
  </r>
  <r>
    <n v="34906"/>
    <x v="0"/>
    <n v="10"/>
    <x v="1"/>
    <x v="0"/>
    <s v="at least 1 gameround"/>
  </r>
  <r>
    <n v="34942"/>
    <x v="1"/>
    <n v="8"/>
    <x v="0"/>
    <x v="0"/>
    <s v="at least 1 gameround"/>
  </r>
  <r>
    <n v="35027"/>
    <x v="1"/>
    <n v="58"/>
    <x v="1"/>
    <x v="0"/>
    <s v="at least 1 gameround"/>
  </r>
  <r>
    <n v="35056"/>
    <x v="0"/>
    <n v="84"/>
    <x v="1"/>
    <x v="0"/>
    <s v="at least 1 gameround"/>
  </r>
  <r>
    <n v="35156"/>
    <x v="0"/>
    <n v="1"/>
    <x v="0"/>
    <x v="0"/>
    <s v="at least 1 gameround"/>
  </r>
  <r>
    <n v="35458"/>
    <x v="1"/>
    <n v="56"/>
    <x v="0"/>
    <x v="0"/>
    <s v="at least 1 gameround"/>
  </r>
  <r>
    <n v="35460"/>
    <x v="0"/>
    <n v="43"/>
    <x v="1"/>
    <x v="0"/>
    <s v="at least 1 gameround"/>
  </r>
  <r>
    <n v="35730"/>
    <x v="0"/>
    <n v="50"/>
    <x v="1"/>
    <x v="0"/>
    <s v="at least 1 gameround"/>
  </r>
  <r>
    <n v="35837"/>
    <x v="0"/>
    <n v="23"/>
    <x v="1"/>
    <x v="0"/>
    <s v="at least 1 gameround"/>
  </r>
  <r>
    <n v="35886"/>
    <x v="0"/>
    <n v="5"/>
    <x v="0"/>
    <x v="0"/>
    <s v="at least 1 gameround"/>
  </r>
  <r>
    <n v="35922"/>
    <x v="0"/>
    <n v="21"/>
    <x v="1"/>
    <x v="0"/>
    <s v="at least 1 gameround"/>
  </r>
  <r>
    <n v="36003"/>
    <x v="0"/>
    <n v="48"/>
    <x v="1"/>
    <x v="0"/>
    <s v="at least 1 gameround"/>
  </r>
  <r>
    <n v="36047"/>
    <x v="1"/>
    <n v="85"/>
    <x v="1"/>
    <x v="1"/>
    <s v="at least 1 gameround"/>
  </r>
  <r>
    <n v="36077"/>
    <x v="0"/>
    <n v="13"/>
    <x v="1"/>
    <x v="0"/>
    <s v="at least 1 gameround"/>
  </r>
  <r>
    <n v="36279"/>
    <x v="0"/>
    <n v="41"/>
    <x v="1"/>
    <x v="0"/>
    <s v="at least 1 gameround"/>
  </r>
  <r>
    <n v="36280"/>
    <x v="0"/>
    <n v="5"/>
    <x v="0"/>
    <x v="0"/>
    <s v="at least 1 gameround"/>
  </r>
  <r>
    <n v="36298"/>
    <x v="1"/>
    <n v="1"/>
    <x v="0"/>
    <x v="0"/>
    <s v="at least 1 gameround"/>
  </r>
  <r>
    <n v="36356"/>
    <x v="0"/>
    <n v="303"/>
    <x v="1"/>
    <x v="1"/>
    <s v="at least 1 gameround"/>
  </r>
  <r>
    <n v="36513"/>
    <x v="1"/>
    <n v="18"/>
    <x v="1"/>
    <x v="0"/>
    <s v="at least 1 gameround"/>
  </r>
  <r>
    <n v="36560"/>
    <x v="1"/>
    <n v="48"/>
    <x v="1"/>
    <x v="0"/>
    <s v="at least 1 gameround"/>
  </r>
  <r>
    <n v="36622"/>
    <x v="0"/>
    <n v="4"/>
    <x v="1"/>
    <x v="0"/>
    <s v="at least 1 gameround"/>
  </r>
  <r>
    <n v="36664"/>
    <x v="1"/>
    <n v="51"/>
    <x v="0"/>
    <x v="1"/>
    <s v="at least 1 gameround"/>
  </r>
  <r>
    <n v="36673"/>
    <x v="0"/>
    <n v="5"/>
    <x v="0"/>
    <x v="0"/>
    <s v="at least 1 gameround"/>
  </r>
  <r>
    <n v="36761"/>
    <x v="1"/>
    <n v="134"/>
    <x v="1"/>
    <x v="1"/>
    <s v="at least 1 gameround"/>
  </r>
  <r>
    <n v="36887"/>
    <x v="1"/>
    <n v="11"/>
    <x v="1"/>
    <x v="0"/>
    <s v="at least 1 gameround"/>
  </r>
  <r>
    <n v="36921"/>
    <x v="0"/>
    <n v="3"/>
    <x v="0"/>
    <x v="0"/>
    <s v="at least 1 gameround"/>
  </r>
  <r>
    <n v="36997"/>
    <x v="1"/>
    <n v="9"/>
    <x v="1"/>
    <x v="0"/>
    <s v="at least 1 gameround"/>
  </r>
  <r>
    <n v="37155"/>
    <x v="1"/>
    <n v="3"/>
    <x v="0"/>
    <x v="0"/>
    <s v="at least 1 gameround"/>
  </r>
  <r>
    <n v="37303"/>
    <x v="0"/>
    <n v="177"/>
    <x v="1"/>
    <x v="1"/>
    <s v="at least 1 gameround"/>
  </r>
  <r>
    <n v="37366"/>
    <x v="1"/>
    <n v="11"/>
    <x v="1"/>
    <x v="0"/>
    <s v="at least 1 gameround"/>
  </r>
  <r>
    <n v="37461"/>
    <x v="1"/>
    <n v="20"/>
    <x v="0"/>
    <x v="1"/>
    <s v="at least 1 gameround"/>
  </r>
  <r>
    <n v="37740"/>
    <x v="0"/>
    <n v="39"/>
    <x v="1"/>
    <x v="1"/>
    <s v="at least 1 gameround"/>
  </r>
  <r>
    <n v="37823"/>
    <x v="0"/>
    <n v="12"/>
    <x v="1"/>
    <x v="0"/>
    <s v="at least 1 gameround"/>
  </r>
  <r>
    <n v="37872"/>
    <x v="0"/>
    <n v="12"/>
    <x v="1"/>
    <x v="0"/>
    <s v="at least 1 gameround"/>
  </r>
  <r>
    <n v="37994"/>
    <x v="1"/>
    <n v="2"/>
    <x v="0"/>
    <x v="0"/>
    <s v="at least 1 gameround"/>
  </r>
  <r>
    <n v="38151"/>
    <x v="0"/>
    <n v="9"/>
    <x v="1"/>
    <x v="0"/>
    <s v="at least 1 gameround"/>
  </r>
  <r>
    <n v="38232"/>
    <x v="0"/>
    <n v="216"/>
    <x v="1"/>
    <x v="1"/>
    <s v="at least 1 gameround"/>
  </r>
  <r>
    <n v="38249"/>
    <x v="1"/>
    <n v="30"/>
    <x v="1"/>
    <x v="0"/>
    <s v="at least 1 gameround"/>
  </r>
  <r>
    <n v="38292"/>
    <x v="0"/>
    <n v="9"/>
    <x v="0"/>
    <x v="0"/>
    <s v="at least 1 gameround"/>
  </r>
  <r>
    <n v="39069"/>
    <x v="0"/>
    <n v="227"/>
    <x v="0"/>
    <x v="0"/>
    <s v="at least 1 gameround"/>
  </r>
  <r>
    <n v="39382"/>
    <x v="0"/>
    <n v="0"/>
    <x v="0"/>
    <x v="0"/>
    <s v="0 gamerounds"/>
  </r>
  <r>
    <n v="39494"/>
    <x v="0"/>
    <n v="87"/>
    <x v="1"/>
    <x v="0"/>
    <s v="at least 1 gameround"/>
  </r>
  <r>
    <n v="39531"/>
    <x v="0"/>
    <n v="71"/>
    <x v="1"/>
    <x v="0"/>
    <s v="at least 1 gameround"/>
  </r>
  <r>
    <n v="39774"/>
    <x v="1"/>
    <n v="567"/>
    <x v="1"/>
    <x v="1"/>
    <s v="at least 1 gameround"/>
  </r>
  <r>
    <n v="39902"/>
    <x v="1"/>
    <n v="13"/>
    <x v="1"/>
    <x v="0"/>
    <s v="at least 1 gameround"/>
  </r>
  <r>
    <n v="39932"/>
    <x v="0"/>
    <n v="55"/>
    <x v="1"/>
    <x v="1"/>
    <s v="at least 1 gameround"/>
  </r>
  <r>
    <n v="39993"/>
    <x v="1"/>
    <n v="14"/>
    <x v="0"/>
    <x v="0"/>
    <s v="at least 1 gameround"/>
  </r>
  <r>
    <n v="40233"/>
    <x v="1"/>
    <n v="78"/>
    <x v="1"/>
    <x v="0"/>
    <s v="at least 1 gameround"/>
  </r>
  <r>
    <n v="40292"/>
    <x v="0"/>
    <n v="1"/>
    <x v="0"/>
    <x v="0"/>
    <s v="at least 1 gameround"/>
  </r>
  <r>
    <n v="40359"/>
    <x v="0"/>
    <n v="3"/>
    <x v="0"/>
    <x v="0"/>
    <s v="at least 1 gameround"/>
  </r>
  <r>
    <n v="40378"/>
    <x v="0"/>
    <n v="552"/>
    <x v="1"/>
    <x v="1"/>
    <s v="at least 1 gameround"/>
  </r>
  <r>
    <n v="40427"/>
    <x v="0"/>
    <n v="96"/>
    <x v="1"/>
    <x v="0"/>
    <s v="at least 1 gameround"/>
  </r>
  <r>
    <n v="40566"/>
    <x v="0"/>
    <n v="2"/>
    <x v="0"/>
    <x v="0"/>
    <s v="at least 1 gameround"/>
  </r>
  <r>
    <n v="40593"/>
    <x v="0"/>
    <n v="12"/>
    <x v="1"/>
    <x v="1"/>
    <s v="at least 1 gameround"/>
  </r>
  <r>
    <n v="40630"/>
    <x v="1"/>
    <n v="99"/>
    <x v="1"/>
    <x v="0"/>
    <s v="at least 1 gameround"/>
  </r>
  <r>
    <n v="40653"/>
    <x v="0"/>
    <n v="107"/>
    <x v="1"/>
    <x v="0"/>
    <s v="at least 1 gameround"/>
  </r>
  <r>
    <n v="40687"/>
    <x v="0"/>
    <n v="12"/>
    <x v="0"/>
    <x v="0"/>
    <s v="at least 1 gameround"/>
  </r>
  <r>
    <n v="40749"/>
    <x v="1"/>
    <n v="2"/>
    <x v="0"/>
    <x v="0"/>
    <s v="at least 1 gameround"/>
  </r>
  <r>
    <n v="40812"/>
    <x v="1"/>
    <n v="2"/>
    <x v="0"/>
    <x v="0"/>
    <s v="at least 1 gameround"/>
  </r>
  <r>
    <n v="41112"/>
    <x v="0"/>
    <n v="4"/>
    <x v="0"/>
    <x v="0"/>
    <s v="at least 1 gameround"/>
  </r>
  <r>
    <n v="41192"/>
    <x v="0"/>
    <n v="28"/>
    <x v="0"/>
    <x v="0"/>
    <s v="at least 1 gameround"/>
  </r>
  <r>
    <n v="41378"/>
    <x v="1"/>
    <n v="9"/>
    <x v="0"/>
    <x v="0"/>
    <s v="at least 1 gameround"/>
  </r>
  <r>
    <n v="41795"/>
    <x v="0"/>
    <n v="136"/>
    <x v="1"/>
    <x v="1"/>
    <s v="at least 1 gameround"/>
  </r>
  <r>
    <n v="41842"/>
    <x v="1"/>
    <n v="15"/>
    <x v="0"/>
    <x v="0"/>
    <s v="at least 1 gameround"/>
  </r>
  <r>
    <n v="41934"/>
    <x v="1"/>
    <n v="8"/>
    <x v="0"/>
    <x v="0"/>
    <s v="at least 1 gameround"/>
  </r>
  <r>
    <n v="41988"/>
    <x v="1"/>
    <n v="1"/>
    <x v="0"/>
    <x v="0"/>
    <s v="at least 1 gameround"/>
  </r>
  <r>
    <n v="42077"/>
    <x v="0"/>
    <n v="12"/>
    <x v="1"/>
    <x v="0"/>
    <s v="at least 1 gameround"/>
  </r>
  <r>
    <n v="42316"/>
    <x v="0"/>
    <n v="6"/>
    <x v="0"/>
    <x v="0"/>
    <s v="at least 1 gameround"/>
  </r>
  <r>
    <n v="42407"/>
    <x v="0"/>
    <n v="45"/>
    <x v="0"/>
    <x v="1"/>
    <s v="at least 1 gameround"/>
  </r>
  <r>
    <n v="42457"/>
    <x v="0"/>
    <n v="12"/>
    <x v="0"/>
    <x v="0"/>
    <s v="at least 1 gameround"/>
  </r>
  <r>
    <n v="42688"/>
    <x v="1"/>
    <n v="13"/>
    <x v="0"/>
    <x v="0"/>
    <s v="at least 1 gameround"/>
  </r>
  <r>
    <n v="42703"/>
    <x v="0"/>
    <n v="9"/>
    <x v="1"/>
    <x v="0"/>
    <s v="at least 1 gameround"/>
  </r>
  <r>
    <n v="42758"/>
    <x v="1"/>
    <n v="11"/>
    <x v="1"/>
    <x v="0"/>
    <s v="at least 1 gameround"/>
  </r>
  <r>
    <n v="42994"/>
    <x v="1"/>
    <n v="113"/>
    <x v="1"/>
    <x v="1"/>
    <s v="at least 1 gameround"/>
  </r>
  <r>
    <n v="43091"/>
    <x v="0"/>
    <n v="6"/>
    <x v="1"/>
    <x v="0"/>
    <s v="at least 1 gameround"/>
  </r>
  <r>
    <n v="43368"/>
    <x v="1"/>
    <n v="32"/>
    <x v="0"/>
    <x v="0"/>
    <s v="at least 1 gameround"/>
  </r>
  <r>
    <n v="43644"/>
    <x v="0"/>
    <n v="17"/>
    <x v="1"/>
    <x v="0"/>
    <s v="at least 1 gameround"/>
  </r>
  <r>
    <n v="43744"/>
    <x v="0"/>
    <n v="141"/>
    <x v="1"/>
    <x v="0"/>
    <s v="at least 1 gameround"/>
  </r>
  <r>
    <n v="43757"/>
    <x v="0"/>
    <n v="28"/>
    <x v="0"/>
    <x v="0"/>
    <s v="at least 1 gameround"/>
  </r>
  <r>
    <n v="44400"/>
    <x v="1"/>
    <n v="95"/>
    <x v="1"/>
    <x v="0"/>
    <s v="at least 1 gameround"/>
  </r>
  <r>
    <n v="44493"/>
    <x v="1"/>
    <n v="339"/>
    <x v="1"/>
    <x v="1"/>
    <s v="at least 1 gameround"/>
  </r>
  <r>
    <n v="44498"/>
    <x v="0"/>
    <n v="24"/>
    <x v="1"/>
    <x v="0"/>
    <s v="at least 1 gameround"/>
  </r>
  <r>
    <n v="44591"/>
    <x v="0"/>
    <n v="5"/>
    <x v="0"/>
    <x v="0"/>
    <s v="at least 1 gameround"/>
  </r>
  <r>
    <n v="44670"/>
    <x v="0"/>
    <n v="6"/>
    <x v="0"/>
    <x v="0"/>
    <s v="at least 1 gameround"/>
  </r>
  <r>
    <n v="44751"/>
    <x v="0"/>
    <n v="10"/>
    <x v="0"/>
    <x v="0"/>
    <s v="at least 1 gameround"/>
  </r>
  <r>
    <n v="44780"/>
    <x v="0"/>
    <n v="9"/>
    <x v="0"/>
    <x v="0"/>
    <s v="at least 1 gameround"/>
  </r>
  <r>
    <n v="44910"/>
    <x v="1"/>
    <n v="6"/>
    <x v="0"/>
    <x v="0"/>
    <s v="at least 1 gameround"/>
  </r>
  <r>
    <n v="45066"/>
    <x v="0"/>
    <n v="85"/>
    <x v="1"/>
    <x v="0"/>
    <s v="at least 1 gameround"/>
  </r>
  <r>
    <n v="45083"/>
    <x v="1"/>
    <n v="54"/>
    <x v="0"/>
    <x v="0"/>
    <s v="at least 1 gameround"/>
  </r>
  <r>
    <n v="45167"/>
    <x v="0"/>
    <n v="19"/>
    <x v="0"/>
    <x v="0"/>
    <s v="at least 1 gameround"/>
  </r>
  <r>
    <n v="45694"/>
    <x v="1"/>
    <n v="6"/>
    <x v="1"/>
    <x v="0"/>
    <s v="at least 1 gameround"/>
  </r>
  <r>
    <n v="45698"/>
    <x v="0"/>
    <n v="452"/>
    <x v="1"/>
    <x v="1"/>
    <s v="at least 1 gameround"/>
  </r>
  <r>
    <n v="45753"/>
    <x v="0"/>
    <n v="26"/>
    <x v="1"/>
    <x v="0"/>
    <s v="at least 1 gameround"/>
  </r>
  <r>
    <n v="45813"/>
    <x v="1"/>
    <n v="12"/>
    <x v="1"/>
    <x v="0"/>
    <s v="at least 1 gameround"/>
  </r>
  <r>
    <n v="45895"/>
    <x v="1"/>
    <n v="2"/>
    <x v="1"/>
    <x v="0"/>
    <s v="at least 1 gameround"/>
  </r>
  <r>
    <n v="45896"/>
    <x v="1"/>
    <n v="11"/>
    <x v="1"/>
    <x v="0"/>
    <s v="at least 1 gameround"/>
  </r>
  <r>
    <n v="45952"/>
    <x v="1"/>
    <n v="3"/>
    <x v="0"/>
    <x v="0"/>
    <s v="at least 1 gameround"/>
  </r>
  <r>
    <n v="46007"/>
    <x v="0"/>
    <n v="6"/>
    <x v="0"/>
    <x v="0"/>
    <s v="at least 1 gameround"/>
  </r>
  <r>
    <n v="46022"/>
    <x v="1"/>
    <n v="7"/>
    <x v="0"/>
    <x v="0"/>
    <s v="at least 1 gameround"/>
  </r>
  <r>
    <n v="46347"/>
    <x v="0"/>
    <n v="57"/>
    <x v="0"/>
    <x v="0"/>
    <s v="at least 1 gameround"/>
  </r>
  <r>
    <n v="46472"/>
    <x v="1"/>
    <n v="16"/>
    <x v="0"/>
    <x v="0"/>
    <s v="at least 1 gameround"/>
  </r>
  <r>
    <n v="46576"/>
    <x v="0"/>
    <n v="15"/>
    <x v="0"/>
    <x v="0"/>
    <s v="at least 1 gameround"/>
  </r>
  <r>
    <n v="46624"/>
    <x v="1"/>
    <n v="148"/>
    <x v="1"/>
    <x v="1"/>
    <s v="at least 1 gameround"/>
  </r>
  <r>
    <n v="46629"/>
    <x v="1"/>
    <n v="57"/>
    <x v="1"/>
    <x v="0"/>
    <s v="at least 1 gameround"/>
  </r>
  <r>
    <n v="46746"/>
    <x v="1"/>
    <n v="3"/>
    <x v="1"/>
    <x v="0"/>
    <s v="at least 1 gameround"/>
  </r>
  <r>
    <n v="46806"/>
    <x v="0"/>
    <n v="163"/>
    <x v="1"/>
    <x v="1"/>
    <s v="at least 1 gameround"/>
  </r>
  <r>
    <n v="46919"/>
    <x v="1"/>
    <n v="47"/>
    <x v="1"/>
    <x v="0"/>
    <s v="at least 1 gameround"/>
  </r>
  <r>
    <n v="46938"/>
    <x v="0"/>
    <n v="54"/>
    <x v="0"/>
    <x v="0"/>
    <s v="at least 1 gameround"/>
  </r>
  <r>
    <n v="47377"/>
    <x v="1"/>
    <n v="2"/>
    <x v="0"/>
    <x v="0"/>
    <s v="at least 1 gameround"/>
  </r>
  <r>
    <n v="47816"/>
    <x v="0"/>
    <n v="220"/>
    <x v="1"/>
    <x v="1"/>
    <s v="at least 1 gameround"/>
  </r>
  <r>
    <n v="47822"/>
    <x v="1"/>
    <n v="63"/>
    <x v="1"/>
    <x v="1"/>
    <s v="at least 1 gameround"/>
  </r>
  <r>
    <n v="47990"/>
    <x v="1"/>
    <n v="25"/>
    <x v="1"/>
    <x v="0"/>
    <s v="at least 1 gameround"/>
  </r>
  <r>
    <n v="48016"/>
    <x v="0"/>
    <n v="0"/>
    <x v="0"/>
    <x v="0"/>
    <s v="0 gamerounds"/>
  </r>
  <r>
    <n v="48116"/>
    <x v="0"/>
    <n v="1"/>
    <x v="0"/>
    <x v="0"/>
    <s v="at least 1 gameround"/>
  </r>
  <r>
    <n v="48130"/>
    <x v="0"/>
    <n v="2"/>
    <x v="0"/>
    <x v="0"/>
    <s v="at least 1 gameround"/>
  </r>
  <r>
    <n v="48201"/>
    <x v="1"/>
    <n v="84"/>
    <x v="1"/>
    <x v="1"/>
    <s v="at least 1 gameround"/>
  </r>
  <r>
    <n v="48631"/>
    <x v="1"/>
    <n v="60"/>
    <x v="0"/>
    <x v="0"/>
    <s v="at least 1 gameround"/>
  </r>
  <r>
    <n v="48658"/>
    <x v="0"/>
    <n v="216"/>
    <x v="1"/>
    <x v="1"/>
    <s v="at least 1 gameround"/>
  </r>
  <r>
    <n v="48677"/>
    <x v="1"/>
    <n v="17"/>
    <x v="1"/>
    <x v="0"/>
    <s v="at least 1 gameround"/>
  </r>
  <r>
    <n v="48942"/>
    <x v="0"/>
    <n v="290"/>
    <x v="1"/>
    <x v="1"/>
    <s v="at least 1 gameround"/>
  </r>
  <r>
    <n v="48990"/>
    <x v="1"/>
    <n v="3"/>
    <x v="0"/>
    <x v="0"/>
    <s v="at least 1 gameround"/>
  </r>
  <r>
    <n v="49147"/>
    <x v="1"/>
    <n v="24"/>
    <x v="1"/>
    <x v="0"/>
    <s v="at least 1 gameround"/>
  </r>
  <r>
    <n v="49311"/>
    <x v="1"/>
    <n v="5"/>
    <x v="0"/>
    <x v="0"/>
    <s v="at least 1 gameround"/>
  </r>
  <r>
    <n v="49330"/>
    <x v="0"/>
    <n v="18"/>
    <x v="0"/>
    <x v="0"/>
    <s v="at least 1 gameround"/>
  </r>
  <r>
    <n v="49373"/>
    <x v="0"/>
    <n v="5"/>
    <x v="0"/>
    <x v="0"/>
    <s v="at least 1 gameround"/>
  </r>
  <r>
    <n v="49600"/>
    <x v="0"/>
    <n v="20"/>
    <x v="0"/>
    <x v="0"/>
    <s v="at least 1 gameround"/>
  </r>
  <r>
    <n v="49811"/>
    <x v="1"/>
    <n v="9"/>
    <x v="1"/>
    <x v="0"/>
    <s v="at least 1 gameround"/>
  </r>
  <r>
    <n v="49995"/>
    <x v="1"/>
    <n v="15"/>
    <x v="1"/>
    <x v="0"/>
    <s v="at least 1 gameround"/>
  </r>
  <r>
    <n v="50011"/>
    <x v="1"/>
    <n v="4"/>
    <x v="0"/>
    <x v="0"/>
    <s v="at least 1 gameround"/>
  </r>
  <r>
    <n v="50158"/>
    <x v="1"/>
    <n v="87"/>
    <x v="1"/>
    <x v="1"/>
    <s v="at least 1 gameround"/>
  </r>
  <r>
    <n v="50237"/>
    <x v="1"/>
    <n v="86"/>
    <x v="1"/>
    <x v="0"/>
    <s v="at least 1 gameround"/>
  </r>
  <r>
    <n v="50339"/>
    <x v="1"/>
    <n v="0"/>
    <x v="0"/>
    <x v="0"/>
    <s v="0 gamerounds"/>
  </r>
  <r>
    <n v="50386"/>
    <x v="1"/>
    <n v="4"/>
    <x v="0"/>
    <x v="0"/>
    <s v="at least 1 gameround"/>
  </r>
  <r>
    <n v="50547"/>
    <x v="0"/>
    <n v="356"/>
    <x v="0"/>
    <x v="0"/>
    <s v="at least 1 gameround"/>
  </r>
  <r>
    <n v="50665"/>
    <x v="0"/>
    <n v="10"/>
    <x v="1"/>
    <x v="0"/>
    <s v="at least 1 gameround"/>
  </r>
  <r>
    <n v="50686"/>
    <x v="1"/>
    <n v="3"/>
    <x v="0"/>
    <x v="1"/>
    <s v="at least 1 gameround"/>
  </r>
  <r>
    <n v="50688"/>
    <x v="0"/>
    <n v="0"/>
    <x v="0"/>
    <x v="0"/>
    <s v="0 gamerounds"/>
  </r>
  <r>
    <n v="50794"/>
    <x v="1"/>
    <n v="0"/>
    <x v="0"/>
    <x v="0"/>
    <s v="0 gamerounds"/>
  </r>
  <r>
    <n v="50811"/>
    <x v="0"/>
    <n v="3"/>
    <x v="0"/>
    <x v="0"/>
    <s v="at least 1 gameround"/>
  </r>
  <r>
    <n v="50850"/>
    <x v="0"/>
    <n v="34"/>
    <x v="1"/>
    <x v="1"/>
    <s v="at least 1 gameround"/>
  </r>
  <r>
    <n v="51155"/>
    <x v="0"/>
    <n v="34"/>
    <x v="0"/>
    <x v="0"/>
    <s v="at least 1 gameround"/>
  </r>
  <r>
    <n v="51267"/>
    <x v="0"/>
    <n v="0"/>
    <x v="0"/>
    <x v="0"/>
    <s v="0 gamerounds"/>
  </r>
  <r>
    <n v="51295"/>
    <x v="0"/>
    <n v="117"/>
    <x v="1"/>
    <x v="1"/>
    <s v="at least 1 gameround"/>
  </r>
  <r>
    <n v="51310"/>
    <x v="0"/>
    <n v="23"/>
    <x v="0"/>
    <x v="1"/>
    <s v="at least 1 gameround"/>
  </r>
  <r>
    <n v="51430"/>
    <x v="0"/>
    <n v="34"/>
    <x v="1"/>
    <x v="0"/>
    <s v="at least 1 gameround"/>
  </r>
  <r>
    <n v="51636"/>
    <x v="1"/>
    <n v="8"/>
    <x v="0"/>
    <x v="0"/>
    <s v="at least 1 gameround"/>
  </r>
  <r>
    <n v="51641"/>
    <x v="1"/>
    <n v="20"/>
    <x v="1"/>
    <x v="0"/>
    <s v="at least 1 gameround"/>
  </r>
  <r>
    <n v="51823"/>
    <x v="1"/>
    <n v="54"/>
    <x v="1"/>
    <x v="1"/>
    <s v="at least 1 gameround"/>
  </r>
  <r>
    <n v="51894"/>
    <x v="0"/>
    <n v="4"/>
    <x v="0"/>
    <x v="0"/>
    <s v="at least 1 gameround"/>
  </r>
  <r>
    <n v="51970"/>
    <x v="1"/>
    <n v="76"/>
    <x v="0"/>
    <x v="1"/>
    <s v="at least 1 gameround"/>
  </r>
  <r>
    <n v="52100"/>
    <x v="1"/>
    <n v="55"/>
    <x v="1"/>
    <x v="0"/>
    <s v="at least 1 gameround"/>
  </r>
  <r>
    <n v="52177"/>
    <x v="1"/>
    <n v="3"/>
    <x v="0"/>
    <x v="0"/>
    <s v="at least 1 gameround"/>
  </r>
  <r>
    <n v="52271"/>
    <x v="1"/>
    <n v="2"/>
    <x v="0"/>
    <x v="0"/>
    <s v="at least 1 gameround"/>
  </r>
  <r>
    <n v="52357"/>
    <x v="0"/>
    <n v="22"/>
    <x v="1"/>
    <x v="0"/>
    <s v="at least 1 gameround"/>
  </r>
  <r>
    <n v="52420"/>
    <x v="0"/>
    <n v="15"/>
    <x v="1"/>
    <x v="1"/>
    <s v="at least 1 gameround"/>
  </r>
  <r>
    <n v="52636"/>
    <x v="1"/>
    <n v="3"/>
    <x v="0"/>
    <x v="0"/>
    <s v="at least 1 gameround"/>
  </r>
  <r>
    <n v="53149"/>
    <x v="1"/>
    <n v="4"/>
    <x v="0"/>
    <x v="0"/>
    <s v="at least 1 gameround"/>
  </r>
  <r>
    <n v="53373"/>
    <x v="1"/>
    <n v="298"/>
    <x v="1"/>
    <x v="1"/>
    <s v="at least 1 gameround"/>
  </r>
  <r>
    <n v="53393"/>
    <x v="0"/>
    <n v="338"/>
    <x v="1"/>
    <x v="1"/>
    <s v="at least 1 gameround"/>
  </r>
  <r>
    <n v="53450"/>
    <x v="1"/>
    <n v="1"/>
    <x v="0"/>
    <x v="0"/>
    <s v="at least 1 gameround"/>
  </r>
  <r>
    <n v="53464"/>
    <x v="1"/>
    <n v="12"/>
    <x v="0"/>
    <x v="0"/>
    <s v="at least 1 gameround"/>
  </r>
  <r>
    <n v="53470"/>
    <x v="1"/>
    <n v="7"/>
    <x v="0"/>
    <x v="0"/>
    <s v="at least 1 gameround"/>
  </r>
  <r>
    <n v="53597"/>
    <x v="1"/>
    <n v="5"/>
    <x v="0"/>
    <x v="0"/>
    <s v="at least 1 gameround"/>
  </r>
  <r>
    <n v="53638"/>
    <x v="0"/>
    <n v="16"/>
    <x v="0"/>
    <x v="0"/>
    <s v="at least 1 gameround"/>
  </r>
  <r>
    <n v="53763"/>
    <x v="0"/>
    <n v="9"/>
    <x v="1"/>
    <x v="0"/>
    <s v="at least 1 gameround"/>
  </r>
  <r>
    <n v="53935"/>
    <x v="1"/>
    <n v="4"/>
    <x v="0"/>
    <x v="0"/>
    <s v="at least 1 gameround"/>
  </r>
  <r>
    <n v="53996"/>
    <x v="1"/>
    <n v="115"/>
    <x v="1"/>
    <x v="1"/>
    <s v="at least 1 gameround"/>
  </r>
  <r>
    <n v="54069"/>
    <x v="0"/>
    <n v="170"/>
    <x v="1"/>
    <x v="1"/>
    <s v="at least 1 gameround"/>
  </r>
  <r>
    <n v="54162"/>
    <x v="0"/>
    <n v="174"/>
    <x v="1"/>
    <x v="1"/>
    <s v="at least 1 gameround"/>
  </r>
  <r>
    <n v="54178"/>
    <x v="0"/>
    <n v="21"/>
    <x v="0"/>
    <x v="0"/>
    <s v="at least 1 gameround"/>
  </r>
  <r>
    <n v="54244"/>
    <x v="1"/>
    <n v="4"/>
    <x v="0"/>
    <x v="0"/>
    <s v="at least 1 gameround"/>
  </r>
  <r>
    <n v="54256"/>
    <x v="1"/>
    <n v="6"/>
    <x v="0"/>
    <x v="0"/>
    <s v="at least 1 gameround"/>
  </r>
  <r>
    <n v="54403"/>
    <x v="0"/>
    <n v="6"/>
    <x v="0"/>
    <x v="0"/>
    <s v="at least 1 gameround"/>
  </r>
  <r>
    <n v="54580"/>
    <x v="0"/>
    <n v="22"/>
    <x v="0"/>
    <x v="0"/>
    <s v="at least 1 gameround"/>
  </r>
  <r>
    <n v="54617"/>
    <x v="1"/>
    <n v="12"/>
    <x v="0"/>
    <x v="0"/>
    <s v="at least 1 gameround"/>
  </r>
  <r>
    <n v="54680"/>
    <x v="1"/>
    <n v="2"/>
    <x v="0"/>
    <x v="0"/>
    <s v="at least 1 gameround"/>
  </r>
  <r>
    <n v="54681"/>
    <x v="1"/>
    <n v="2"/>
    <x v="0"/>
    <x v="0"/>
    <s v="at least 1 gameround"/>
  </r>
  <r>
    <n v="54754"/>
    <x v="0"/>
    <n v="70"/>
    <x v="1"/>
    <x v="0"/>
    <s v="at least 1 gameround"/>
  </r>
  <r>
    <n v="54776"/>
    <x v="0"/>
    <n v="0"/>
    <x v="0"/>
    <x v="0"/>
    <s v="0 gamerounds"/>
  </r>
  <r>
    <n v="54975"/>
    <x v="0"/>
    <n v="3"/>
    <x v="0"/>
    <x v="0"/>
    <s v="at least 1 gameround"/>
  </r>
  <r>
    <n v="55139"/>
    <x v="0"/>
    <n v="25"/>
    <x v="0"/>
    <x v="0"/>
    <s v="at least 1 gameround"/>
  </r>
  <r>
    <n v="55213"/>
    <x v="1"/>
    <n v="141"/>
    <x v="1"/>
    <x v="1"/>
    <s v="at least 1 gameround"/>
  </r>
  <r>
    <n v="55250"/>
    <x v="1"/>
    <n v="47"/>
    <x v="1"/>
    <x v="1"/>
    <s v="at least 1 gameround"/>
  </r>
  <r>
    <n v="55480"/>
    <x v="0"/>
    <n v="1"/>
    <x v="0"/>
    <x v="0"/>
    <s v="at least 1 gameround"/>
  </r>
  <r>
    <n v="55621"/>
    <x v="0"/>
    <n v="32"/>
    <x v="0"/>
    <x v="0"/>
    <s v="at least 1 gameround"/>
  </r>
  <r>
    <n v="56116"/>
    <x v="1"/>
    <n v="3"/>
    <x v="0"/>
    <x v="0"/>
    <s v="at least 1 gameround"/>
  </r>
  <r>
    <n v="56237"/>
    <x v="1"/>
    <n v="10"/>
    <x v="0"/>
    <x v="0"/>
    <s v="at least 1 gameround"/>
  </r>
  <r>
    <n v="56269"/>
    <x v="0"/>
    <n v="2"/>
    <x v="0"/>
    <x v="0"/>
    <s v="at least 1 gameround"/>
  </r>
  <r>
    <n v="56294"/>
    <x v="1"/>
    <n v="2"/>
    <x v="1"/>
    <x v="0"/>
    <s v="at least 1 gameround"/>
  </r>
  <r>
    <n v="56446"/>
    <x v="0"/>
    <n v="15"/>
    <x v="0"/>
    <x v="0"/>
    <s v="at least 1 gameround"/>
  </r>
  <r>
    <n v="56496"/>
    <x v="1"/>
    <n v="543"/>
    <x v="1"/>
    <x v="1"/>
    <s v="at least 1 gameround"/>
  </r>
  <r>
    <n v="56522"/>
    <x v="0"/>
    <n v="10"/>
    <x v="0"/>
    <x v="0"/>
    <s v="at least 1 gameround"/>
  </r>
  <r>
    <n v="56587"/>
    <x v="1"/>
    <n v="54"/>
    <x v="1"/>
    <x v="0"/>
    <s v="at least 1 gameround"/>
  </r>
  <r>
    <n v="56815"/>
    <x v="0"/>
    <n v="202"/>
    <x v="1"/>
    <x v="1"/>
    <s v="at least 1 gameround"/>
  </r>
  <r>
    <n v="56895"/>
    <x v="1"/>
    <n v="2"/>
    <x v="0"/>
    <x v="0"/>
    <s v="at least 1 gameround"/>
  </r>
  <r>
    <n v="56997"/>
    <x v="1"/>
    <n v="41"/>
    <x v="0"/>
    <x v="0"/>
    <s v="at least 1 gameround"/>
  </r>
  <r>
    <n v="57149"/>
    <x v="0"/>
    <n v="15"/>
    <x v="0"/>
    <x v="0"/>
    <s v="at least 1 gameround"/>
  </r>
  <r>
    <n v="57321"/>
    <x v="0"/>
    <n v="54"/>
    <x v="0"/>
    <x v="0"/>
    <s v="at least 1 gameround"/>
  </r>
  <r>
    <n v="57334"/>
    <x v="1"/>
    <n v="5"/>
    <x v="1"/>
    <x v="0"/>
    <s v="at least 1 gameround"/>
  </r>
  <r>
    <n v="57339"/>
    <x v="1"/>
    <n v="22"/>
    <x v="1"/>
    <x v="0"/>
    <s v="at least 1 gameround"/>
  </r>
  <r>
    <n v="57369"/>
    <x v="1"/>
    <n v="399"/>
    <x v="1"/>
    <x v="1"/>
    <s v="at least 1 gameround"/>
  </r>
  <r>
    <n v="57401"/>
    <x v="0"/>
    <n v="13"/>
    <x v="1"/>
    <x v="0"/>
    <s v="at least 1 gameround"/>
  </r>
  <r>
    <n v="57429"/>
    <x v="1"/>
    <n v="29"/>
    <x v="1"/>
    <x v="0"/>
    <s v="at least 1 gameround"/>
  </r>
  <r>
    <n v="57516"/>
    <x v="0"/>
    <n v="38"/>
    <x v="1"/>
    <x v="1"/>
    <s v="at least 1 gameround"/>
  </r>
  <r>
    <n v="57833"/>
    <x v="1"/>
    <n v="0"/>
    <x v="0"/>
    <x v="0"/>
    <s v="0 gamerounds"/>
  </r>
  <r>
    <n v="58180"/>
    <x v="1"/>
    <n v="19"/>
    <x v="1"/>
    <x v="0"/>
    <s v="at least 1 gameround"/>
  </r>
  <r>
    <n v="58189"/>
    <x v="0"/>
    <n v="23"/>
    <x v="0"/>
    <x v="0"/>
    <s v="at least 1 gameround"/>
  </r>
  <r>
    <n v="58289"/>
    <x v="0"/>
    <n v="237"/>
    <x v="1"/>
    <x v="1"/>
    <s v="at least 1 gameround"/>
  </r>
  <r>
    <n v="58394"/>
    <x v="1"/>
    <n v="25"/>
    <x v="1"/>
    <x v="0"/>
    <s v="at least 1 gameround"/>
  </r>
  <r>
    <n v="58592"/>
    <x v="1"/>
    <n v="85"/>
    <x v="1"/>
    <x v="0"/>
    <s v="at least 1 gameround"/>
  </r>
  <r>
    <n v="58700"/>
    <x v="0"/>
    <n v="0"/>
    <x v="0"/>
    <x v="0"/>
    <s v="0 gamerounds"/>
  </r>
  <r>
    <n v="58768"/>
    <x v="0"/>
    <n v="11"/>
    <x v="0"/>
    <x v="0"/>
    <s v="at least 1 gameround"/>
  </r>
  <r>
    <n v="58813"/>
    <x v="1"/>
    <n v="1"/>
    <x v="0"/>
    <x v="0"/>
    <s v="at least 1 gameround"/>
  </r>
  <r>
    <n v="59164"/>
    <x v="0"/>
    <n v="7"/>
    <x v="1"/>
    <x v="0"/>
    <s v="at least 1 gameround"/>
  </r>
  <r>
    <n v="59395"/>
    <x v="0"/>
    <n v="33"/>
    <x v="1"/>
    <x v="1"/>
    <s v="at least 1 gameround"/>
  </r>
  <r>
    <n v="59531"/>
    <x v="0"/>
    <n v="18"/>
    <x v="0"/>
    <x v="0"/>
    <s v="at least 1 gameround"/>
  </r>
  <r>
    <n v="60035"/>
    <x v="1"/>
    <n v="14"/>
    <x v="0"/>
    <x v="0"/>
    <s v="at least 1 gameround"/>
  </r>
  <r>
    <n v="60103"/>
    <x v="1"/>
    <n v="18"/>
    <x v="0"/>
    <x v="0"/>
    <s v="at least 1 gameround"/>
  </r>
  <r>
    <n v="60160"/>
    <x v="1"/>
    <n v="11"/>
    <x v="1"/>
    <x v="0"/>
    <s v="at least 1 gameround"/>
  </r>
  <r>
    <n v="60410"/>
    <x v="1"/>
    <n v="26"/>
    <x v="1"/>
    <x v="0"/>
    <s v="at least 1 gameround"/>
  </r>
  <r>
    <n v="60424"/>
    <x v="0"/>
    <n v="6"/>
    <x v="0"/>
    <x v="0"/>
    <s v="at least 1 gameround"/>
  </r>
  <r>
    <n v="60619"/>
    <x v="1"/>
    <n v="65"/>
    <x v="1"/>
    <x v="0"/>
    <s v="at least 1 gameround"/>
  </r>
  <r>
    <n v="60929"/>
    <x v="1"/>
    <n v="16"/>
    <x v="1"/>
    <x v="0"/>
    <s v="at least 1 gameround"/>
  </r>
  <r>
    <n v="60956"/>
    <x v="1"/>
    <n v="17"/>
    <x v="0"/>
    <x v="0"/>
    <s v="at least 1 gameround"/>
  </r>
  <r>
    <n v="60984"/>
    <x v="0"/>
    <n v="139"/>
    <x v="0"/>
    <x v="1"/>
    <s v="at least 1 gameround"/>
  </r>
  <r>
    <n v="61104"/>
    <x v="0"/>
    <n v="0"/>
    <x v="0"/>
    <x v="0"/>
    <s v="0 gamerounds"/>
  </r>
  <r>
    <n v="61245"/>
    <x v="0"/>
    <n v="24"/>
    <x v="1"/>
    <x v="0"/>
    <s v="at least 1 gameround"/>
  </r>
  <r>
    <n v="61462"/>
    <x v="0"/>
    <n v="23"/>
    <x v="0"/>
    <x v="0"/>
    <s v="at least 1 gameround"/>
  </r>
  <r>
    <n v="61563"/>
    <x v="0"/>
    <n v="7"/>
    <x v="0"/>
    <x v="0"/>
    <s v="at least 1 gameround"/>
  </r>
  <r>
    <n v="61595"/>
    <x v="1"/>
    <n v="29"/>
    <x v="0"/>
    <x v="0"/>
    <s v="at least 1 gameround"/>
  </r>
  <r>
    <n v="61609"/>
    <x v="0"/>
    <n v="4"/>
    <x v="0"/>
    <x v="0"/>
    <s v="at least 1 gameround"/>
  </r>
  <r>
    <n v="61651"/>
    <x v="0"/>
    <n v="3"/>
    <x v="0"/>
    <x v="0"/>
    <s v="at least 1 gameround"/>
  </r>
  <r>
    <n v="61952"/>
    <x v="0"/>
    <n v="19"/>
    <x v="0"/>
    <x v="0"/>
    <s v="at least 1 gameround"/>
  </r>
  <r>
    <n v="61979"/>
    <x v="0"/>
    <n v="2"/>
    <x v="0"/>
    <x v="0"/>
    <s v="at least 1 gameround"/>
  </r>
  <r>
    <n v="62084"/>
    <x v="0"/>
    <n v="12"/>
    <x v="0"/>
    <x v="0"/>
    <s v="at least 1 gameround"/>
  </r>
  <r>
    <n v="62145"/>
    <x v="1"/>
    <n v="1"/>
    <x v="0"/>
    <x v="0"/>
    <s v="at least 1 gameround"/>
  </r>
  <r>
    <n v="62206"/>
    <x v="0"/>
    <n v="0"/>
    <x v="0"/>
    <x v="0"/>
    <s v="0 gamerounds"/>
  </r>
  <r>
    <n v="62434"/>
    <x v="0"/>
    <n v="6"/>
    <x v="0"/>
    <x v="0"/>
    <s v="at least 1 gameround"/>
  </r>
  <r>
    <n v="62437"/>
    <x v="1"/>
    <n v="5"/>
    <x v="0"/>
    <x v="0"/>
    <s v="at least 1 gameround"/>
  </r>
  <r>
    <n v="62566"/>
    <x v="1"/>
    <n v="67"/>
    <x v="1"/>
    <x v="0"/>
    <s v="at least 1 gameround"/>
  </r>
  <r>
    <n v="62700"/>
    <x v="1"/>
    <n v="36"/>
    <x v="1"/>
    <x v="1"/>
    <s v="at least 1 gameround"/>
  </r>
  <r>
    <n v="62704"/>
    <x v="1"/>
    <n v="2"/>
    <x v="0"/>
    <x v="0"/>
    <s v="at least 1 gameround"/>
  </r>
  <r>
    <n v="62879"/>
    <x v="0"/>
    <n v="1"/>
    <x v="0"/>
    <x v="0"/>
    <s v="at least 1 gameround"/>
  </r>
  <r>
    <n v="63001"/>
    <x v="1"/>
    <n v="33"/>
    <x v="1"/>
    <x v="0"/>
    <s v="at least 1 gameround"/>
  </r>
  <r>
    <n v="63335"/>
    <x v="0"/>
    <n v="9"/>
    <x v="1"/>
    <x v="0"/>
    <s v="at least 1 gameround"/>
  </r>
  <r>
    <n v="63370"/>
    <x v="0"/>
    <n v="179"/>
    <x v="1"/>
    <x v="1"/>
    <s v="at least 1 gameround"/>
  </r>
  <r>
    <n v="63473"/>
    <x v="0"/>
    <n v="1"/>
    <x v="0"/>
    <x v="0"/>
    <s v="at least 1 gameround"/>
  </r>
  <r>
    <n v="63478"/>
    <x v="0"/>
    <n v="202"/>
    <x v="1"/>
    <x v="1"/>
    <s v="at least 1 gameround"/>
  </r>
  <r>
    <n v="63480"/>
    <x v="0"/>
    <n v="9"/>
    <x v="1"/>
    <x v="0"/>
    <s v="at least 1 gameround"/>
  </r>
  <r>
    <n v="63555"/>
    <x v="1"/>
    <n v="43"/>
    <x v="0"/>
    <x v="0"/>
    <s v="at least 1 gameround"/>
  </r>
  <r>
    <n v="63617"/>
    <x v="0"/>
    <n v="902"/>
    <x v="1"/>
    <x v="1"/>
    <s v="at least 1 gameround"/>
  </r>
  <r>
    <n v="63766"/>
    <x v="0"/>
    <n v="6"/>
    <x v="0"/>
    <x v="0"/>
    <s v="at least 1 gameround"/>
  </r>
  <r>
    <n v="63786"/>
    <x v="1"/>
    <n v="22"/>
    <x v="0"/>
    <x v="0"/>
    <s v="at least 1 gameround"/>
  </r>
  <r>
    <n v="63832"/>
    <x v="0"/>
    <n v="1"/>
    <x v="0"/>
    <x v="0"/>
    <s v="at least 1 gameround"/>
  </r>
  <r>
    <n v="63889"/>
    <x v="0"/>
    <n v="9"/>
    <x v="1"/>
    <x v="1"/>
    <s v="at least 1 gameround"/>
  </r>
  <r>
    <n v="63962"/>
    <x v="0"/>
    <n v="4"/>
    <x v="1"/>
    <x v="0"/>
    <s v="at least 1 gameround"/>
  </r>
  <r>
    <n v="64052"/>
    <x v="0"/>
    <n v="1"/>
    <x v="0"/>
    <x v="0"/>
    <s v="at least 1 gameround"/>
  </r>
  <r>
    <n v="64224"/>
    <x v="1"/>
    <n v="15"/>
    <x v="0"/>
    <x v="1"/>
    <s v="at least 1 gameround"/>
  </r>
  <r>
    <n v="64235"/>
    <x v="0"/>
    <n v="1"/>
    <x v="0"/>
    <x v="0"/>
    <s v="at least 1 gameround"/>
  </r>
  <r>
    <n v="64309"/>
    <x v="1"/>
    <n v="125"/>
    <x v="1"/>
    <x v="0"/>
    <s v="at least 1 gameround"/>
  </r>
  <r>
    <n v="64643"/>
    <x v="1"/>
    <n v="24"/>
    <x v="0"/>
    <x v="0"/>
    <s v="at least 1 gameround"/>
  </r>
  <r>
    <n v="64646"/>
    <x v="1"/>
    <n v="1"/>
    <x v="0"/>
    <x v="1"/>
    <s v="at least 1 gameround"/>
  </r>
  <r>
    <n v="64792"/>
    <x v="0"/>
    <n v="269"/>
    <x v="1"/>
    <x v="0"/>
    <s v="at least 1 gameround"/>
  </r>
  <r>
    <n v="64849"/>
    <x v="1"/>
    <n v="31"/>
    <x v="1"/>
    <x v="0"/>
    <s v="at least 1 gameround"/>
  </r>
  <r>
    <n v="64930"/>
    <x v="0"/>
    <n v="510"/>
    <x v="1"/>
    <x v="0"/>
    <s v="at least 1 gameround"/>
  </r>
  <r>
    <n v="64944"/>
    <x v="1"/>
    <n v="62"/>
    <x v="0"/>
    <x v="0"/>
    <s v="at least 1 gameround"/>
  </r>
  <r>
    <n v="65032"/>
    <x v="1"/>
    <n v="5"/>
    <x v="0"/>
    <x v="0"/>
    <s v="at least 1 gameround"/>
  </r>
  <r>
    <n v="65452"/>
    <x v="0"/>
    <n v="16"/>
    <x v="0"/>
    <x v="0"/>
    <s v="at least 1 gameround"/>
  </r>
  <r>
    <n v="65482"/>
    <x v="1"/>
    <n v="10"/>
    <x v="0"/>
    <x v="0"/>
    <s v="at least 1 gameround"/>
  </r>
  <r>
    <n v="65511"/>
    <x v="0"/>
    <n v="4"/>
    <x v="0"/>
    <x v="0"/>
    <s v="at least 1 gameround"/>
  </r>
  <r>
    <n v="66120"/>
    <x v="1"/>
    <n v="28"/>
    <x v="0"/>
    <x v="0"/>
    <s v="at least 1 gameround"/>
  </r>
  <r>
    <n v="66509"/>
    <x v="0"/>
    <n v="46"/>
    <x v="1"/>
    <x v="0"/>
    <s v="at least 1 gameround"/>
  </r>
  <r>
    <n v="66677"/>
    <x v="1"/>
    <n v="1"/>
    <x v="0"/>
    <x v="0"/>
    <s v="at least 1 gameround"/>
  </r>
  <r>
    <n v="66713"/>
    <x v="1"/>
    <n v="4"/>
    <x v="0"/>
    <x v="0"/>
    <s v="at least 1 gameround"/>
  </r>
  <r>
    <n v="66947"/>
    <x v="1"/>
    <n v="13"/>
    <x v="1"/>
    <x v="0"/>
    <s v="at least 1 gameround"/>
  </r>
  <r>
    <n v="67078"/>
    <x v="0"/>
    <n v="9"/>
    <x v="0"/>
    <x v="0"/>
    <s v="at least 1 gameround"/>
  </r>
  <r>
    <n v="67122"/>
    <x v="0"/>
    <n v="18"/>
    <x v="0"/>
    <x v="0"/>
    <s v="at least 1 gameround"/>
  </r>
  <r>
    <n v="67190"/>
    <x v="1"/>
    <n v="15"/>
    <x v="0"/>
    <x v="0"/>
    <s v="at least 1 gameround"/>
  </r>
  <r>
    <n v="67193"/>
    <x v="1"/>
    <n v="1"/>
    <x v="0"/>
    <x v="0"/>
    <s v="at least 1 gameround"/>
  </r>
  <r>
    <n v="67234"/>
    <x v="0"/>
    <n v="3"/>
    <x v="0"/>
    <x v="0"/>
    <s v="at least 1 gameround"/>
  </r>
  <r>
    <n v="67387"/>
    <x v="0"/>
    <n v="12"/>
    <x v="0"/>
    <x v="0"/>
    <s v="at least 1 gameround"/>
  </r>
  <r>
    <n v="67654"/>
    <x v="1"/>
    <n v="8"/>
    <x v="0"/>
    <x v="0"/>
    <s v="at least 1 gameround"/>
  </r>
  <r>
    <n v="67829"/>
    <x v="1"/>
    <n v="0"/>
    <x v="0"/>
    <x v="0"/>
    <s v="0 gamerounds"/>
  </r>
  <r>
    <n v="67910"/>
    <x v="1"/>
    <n v="18"/>
    <x v="1"/>
    <x v="0"/>
    <s v="at least 1 gameround"/>
  </r>
  <r>
    <n v="67950"/>
    <x v="0"/>
    <n v="7"/>
    <x v="0"/>
    <x v="0"/>
    <s v="at least 1 gameround"/>
  </r>
  <r>
    <n v="68020"/>
    <x v="1"/>
    <n v="52"/>
    <x v="0"/>
    <x v="1"/>
    <s v="at least 1 gameround"/>
  </r>
  <r>
    <n v="68112"/>
    <x v="0"/>
    <n v="0"/>
    <x v="0"/>
    <x v="0"/>
    <s v="0 gamerounds"/>
  </r>
  <r>
    <n v="68151"/>
    <x v="1"/>
    <n v="136"/>
    <x v="1"/>
    <x v="0"/>
    <s v="at least 1 gameround"/>
  </r>
  <r>
    <n v="68386"/>
    <x v="0"/>
    <n v="5"/>
    <x v="0"/>
    <x v="0"/>
    <s v="at least 1 gameround"/>
  </r>
  <r>
    <n v="68394"/>
    <x v="1"/>
    <n v="474"/>
    <x v="1"/>
    <x v="1"/>
    <s v="at least 1 gameround"/>
  </r>
  <r>
    <n v="68406"/>
    <x v="1"/>
    <n v="5"/>
    <x v="0"/>
    <x v="0"/>
    <s v="at least 1 gameround"/>
  </r>
  <r>
    <n v="68485"/>
    <x v="0"/>
    <n v="26"/>
    <x v="1"/>
    <x v="0"/>
    <s v="at least 1 gameround"/>
  </r>
  <r>
    <n v="68698"/>
    <x v="1"/>
    <n v="83"/>
    <x v="1"/>
    <x v="0"/>
    <s v="at least 1 gameround"/>
  </r>
  <r>
    <n v="68856"/>
    <x v="0"/>
    <n v="1"/>
    <x v="0"/>
    <x v="0"/>
    <s v="at least 1 gameround"/>
  </r>
  <r>
    <n v="68887"/>
    <x v="1"/>
    <n v="1"/>
    <x v="0"/>
    <x v="0"/>
    <s v="at least 1 gameround"/>
  </r>
  <r>
    <n v="68915"/>
    <x v="1"/>
    <n v="121"/>
    <x v="0"/>
    <x v="0"/>
    <s v="at least 1 gameround"/>
  </r>
  <r>
    <n v="68965"/>
    <x v="1"/>
    <n v="105"/>
    <x v="1"/>
    <x v="1"/>
    <s v="at least 1 gameround"/>
  </r>
  <r>
    <n v="69027"/>
    <x v="1"/>
    <n v="2"/>
    <x v="0"/>
    <x v="0"/>
    <s v="at least 1 gameround"/>
  </r>
  <r>
    <n v="69050"/>
    <x v="0"/>
    <n v="20"/>
    <x v="1"/>
    <x v="0"/>
    <s v="at least 1 gameround"/>
  </r>
  <r>
    <n v="69392"/>
    <x v="0"/>
    <n v="46"/>
    <x v="0"/>
    <x v="0"/>
    <s v="at least 1 gameround"/>
  </r>
  <r>
    <n v="69488"/>
    <x v="0"/>
    <n v="5"/>
    <x v="0"/>
    <x v="0"/>
    <s v="at least 1 gameround"/>
  </r>
  <r>
    <n v="69649"/>
    <x v="1"/>
    <n v="80"/>
    <x v="1"/>
    <x v="1"/>
    <s v="at least 1 gameround"/>
  </r>
  <r>
    <n v="69870"/>
    <x v="1"/>
    <n v="210"/>
    <x v="1"/>
    <x v="1"/>
    <s v="at least 1 gameround"/>
  </r>
  <r>
    <n v="69917"/>
    <x v="1"/>
    <n v="16"/>
    <x v="1"/>
    <x v="0"/>
    <s v="at least 1 gameround"/>
  </r>
  <r>
    <n v="69927"/>
    <x v="0"/>
    <n v="1906"/>
    <x v="1"/>
    <x v="1"/>
    <s v="at least 1 gameround"/>
  </r>
  <r>
    <n v="69998"/>
    <x v="0"/>
    <n v="16"/>
    <x v="0"/>
    <x v="0"/>
    <s v="at least 1 gameround"/>
  </r>
  <r>
    <n v="70074"/>
    <x v="0"/>
    <n v="0"/>
    <x v="0"/>
    <x v="0"/>
    <s v="0 gamerounds"/>
  </r>
  <r>
    <n v="70127"/>
    <x v="0"/>
    <n v="1"/>
    <x v="0"/>
    <x v="0"/>
    <s v="at least 1 gameround"/>
  </r>
  <r>
    <n v="70175"/>
    <x v="1"/>
    <n v="35"/>
    <x v="1"/>
    <x v="1"/>
    <s v="at least 1 gameround"/>
  </r>
  <r>
    <n v="70294"/>
    <x v="1"/>
    <n v="199"/>
    <x v="1"/>
    <x v="0"/>
    <s v="at least 1 gameround"/>
  </r>
  <r>
    <n v="70522"/>
    <x v="1"/>
    <n v="6"/>
    <x v="0"/>
    <x v="0"/>
    <s v="at least 1 gameround"/>
  </r>
  <r>
    <n v="70570"/>
    <x v="0"/>
    <n v="5"/>
    <x v="0"/>
    <x v="0"/>
    <s v="at least 1 gameround"/>
  </r>
  <r>
    <n v="70899"/>
    <x v="1"/>
    <n v="3"/>
    <x v="0"/>
    <x v="0"/>
    <s v="at least 1 gameround"/>
  </r>
  <r>
    <n v="71062"/>
    <x v="0"/>
    <n v="25"/>
    <x v="1"/>
    <x v="0"/>
    <s v="at least 1 gameround"/>
  </r>
  <r>
    <n v="71119"/>
    <x v="0"/>
    <n v="118"/>
    <x v="1"/>
    <x v="1"/>
    <s v="at least 1 gameround"/>
  </r>
  <r>
    <n v="71161"/>
    <x v="1"/>
    <n v="68"/>
    <x v="1"/>
    <x v="0"/>
    <s v="at least 1 gameround"/>
  </r>
  <r>
    <n v="71165"/>
    <x v="1"/>
    <n v="105"/>
    <x v="1"/>
    <x v="0"/>
    <s v="at least 1 gameround"/>
  </r>
  <r>
    <n v="71205"/>
    <x v="0"/>
    <n v="5"/>
    <x v="0"/>
    <x v="0"/>
    <s v="at least 1 gameround"/>
  </r>
  <r>
    <n v="71235"/>
    <x v="0"/>
    <n v="38"/>
    <x v="1"/>
    <x v="0"/>
    <s v="at least 1 gameround"/>
  </r>
  <r>
    <n v="71326"/>
    <x v="1"/>
    <n v="8"/>
    <x v="0"/>
    <x v="0"/>
    <s v="at least 1 gameround"/>
  </r>
  <r>
    <n v="71489"/>
    <x v="0"/>
    <n v="7"/>
    <x v="0"/>
    <x v="0"/>
    <s v="at least 1 gameround"/>
  </r>
  <r>
    <n v="71635"/>
    <x v="0"/>
    <n v="4"/>
    <x v="0"/>
    <x v="0"/>
    <s v="at least 1 gameround"/>
  </r>
  <r>
    <n v="71698"/>
    <x v="0"/>
    <n v="6"/>
    <x v="0"/>
    <x v="0"/>
    <s v="at least 1 gameround"/>
  </r>
  <r>
    <n v="71777"/>
    <x v="1"/>
    <n v="12"/>
    <x v="0"/>
    <x v="0"/>
    <s v="at least 1 gameround"/>
  </r>
  <r>
    <n v="72085"/>
    <x v="1"/>
    <n v="103"/>
    <x v="1"/>
    <x v="0"/>
    <s v="at least 1 gameround"/>
  </r>
  <r>
    <n v="72164"/>
    <x v="0"/>
    <n v="259"/>
    <x v="1"/>
    <x v="1"/>
    <s v="at least 1 gameround"/>
  </r>
  <r>
    <n v="72353"/>
    <x v="1"/>
    <n v="5"/>
    <x v="0"/>
    <x v="0"/>
    <s v="at least 1 gameround"/>
  </r>
  <r>
    <n v="72419"/>
    <x v="1"/>
    <n v="12"/>
    <x v="1"/>
    <x v="0"/>
    <s v="at least 1 gameround"/>
  </r>
  <r>
    <n v="72470"/>
    <x v="1"/>
    <n v="6"/>
    <x v="1"/>
    <x v="0"/>
    <s v="at least 1 gameround"/>
  </r>
  <r>
    <n v="72555"/>
    <x v="0"/>
    <n v="298"/>
    <x v="1"/>
    <x v="1"/>
    <s v="at least 1 gameround"/>
  </r>
  <r>
    <n v="72614"/>
    <x v="1"/>
    <n v="3"/>
    <x v="0"/>
    <x v="0"/>
    <s v="at least 1 gameround"/>
  </r>
  <r>
    <n v="72661"/>
    <x v="1"/>
    <n v="1"/>
    <x v="0"/>
    <x v="0"/>
    <s v="at least 1 gameround"/>
  </r>
  <r>
    <n v="72752"/>
    <x v="1"/>
    <n v="15"/>
    <x v="0"/>
    <x v="0"/>
    <s v="at least 1 gameround"/>
  </r>
  <r>
    <n v="72813"/>
    <x v="0"/>
    <n v="6"/>
    <x v="1"/>
    <x v="0"/>
    <s v="at least 1 gameround"/>
  </r>
  <r>
    <n v="72872"/>
    <x v="0"/>
    <n v="10"/>
    <x v="0"/>
    <x v="0"/>
    <s v="at least 1 gameround"/>
  </r>
  <r>
    <n v="72918"/>
    <x v="1"/>
    <n v="13"/>
    <x v="0"/>
    <x v="0"/>
    <s v="at least 1 gameround"/>
  </r>
  <r>
    <n v="72977"/>
    <x v="1"/>
    <n v="12"/>
    <x v="1"/>
    <x v="0"/>
    <s v="at least 1 gameround"/>
  </r>
  <r>
    <n v="73378"/>
    <x v="1"/>
    <n v="34"/>
    <x v="1"/>
    <x v="0"/>
    <s v="at least 1 gameround"/>
  </r>
  <r>
    <n v="73412"/>
    <x v="0"/>
    <n v="3"/>
    <x v="0"/>
    <x v="0"/>
    <s v="at least 1 gameround"/>
  </r>
  <r>
    <n v="73868"/>
    <x v="1"/>
    <n v="2"/>
    <x v="0"/>
    <x v="0"/>
    <s v="at least 1 gameround"/>
  </r>
  <r>
    <n v="74231"/>
    <x v="0"/>
    <n v="7"/>
    <x v="0"/>
    <x v="0"/>
    <s v="at least 1 gameround"/>
  </r>
  <r>
    <n v="74276"/>
    <x v="0"/>
    <n v="24"/>
    <x v="1"/>
    <x v="1"/>
    <s v="at least 1 gameround"/>
  </r>
  <r>
    <n v="74369"/>
    <x v="1"/>
    <n v="7"/>
    <x v="0"/>
    <x v="0"/>
    <s v="at least 1 gameround"/>
  </r>
  <r>
    <n v="74377"/>
    <x v="0"/>
    <n v="53"/>
    <x v="1"/>
    <x v="0"/>
    <s v="at least 1 gameround"/>
  </r>
  <r>
    <n v="74422"/>
    <x v="1"/>
    <n v="38"/>
    <x v="0"/>
    <x v="1"/>
    <s v="at least 1 gameround"/>
  </r>
  <r>
    <n v="74568"/>
    <x v="0"/>
    <n v="11"/>
    <x v="1"/>
    <x v="0"/>
    <s v="at least 1 gameround"/>
  </r>
  <r>
    <n v="75029"/>
    <x v="1"/>
    <n v="98"/>
    <x v="1"/>
    <x v="0"/>
    <s v="at least 1 gameround"/>
  </r>
  <r>
    <n v="75734"/>
    <x v="1"/>
    <n v="4"/>
    <x v="0"/>
    <x v="0"/>
    <s v="at least 1 gameround"/>
  </r>
  <r>
    <n v="76062"/>
    <x v="0"/>
    <n v="5"/>
    <x v="0"/>
    <x v="0"/>
    <s v="at least 1 gameround"/>
  </r>
  <r>
    <n v="76089"/>
    <x v="1"/>
    <n v="3"/>
    <x v="0"/>
    <x v="0"/>
    <s v="at least 1 gameround"/>
  </r>
  <r>
    <n v="76133"/>
    <x v="0"/>
    <n v="50"/>
    <x v="0"/>
    <x v="0"/>
    <s v="at least 1 gameround"/>
  </r>
  <r>
    <n v="76549"/>
    <x v="0"/>
    <n v="149"/>
    <x v="0"/>
    <x v="1"/>
    <s v="at least 1 gameround"/>
  </r>
  <r>
    <n v="76573"/>
    <x v="0"/>
    <n v="20"/>
    <x v="1"/>
    <x v="0"/>
    <s v="at least 1 gameround"/>
  </r>
  <r>
    <n v="76598"/>
    <x v="0"/>
    <n v="1"/>
    <x v="0"/>
    <x v="0"/>
    <s v="at least 1 gameround"/>
  </r>
  <r>
    <n v="76662"/>
    <x v="1"/>
    <n v="30"/>
    <x v="1"/>
    <x v="0"/>
    <s v="at least 1 gameround"/>
  </r>
  <r>
    <n v="76767"/>
    <x v="1"/>
    <n v="4"/>
    <x v="0"/>
    <x v="0"/>
    <s v="at least 1 gameround"/>
  </r>
  <r>
    <n v="76784"/>
    <x v="1"/>
    <n v="53"/>
    <x v="1"/>
    <x v="0"/>
    <s v="at least 1 gameround"/>
  </r>
  <r>
    <n v="76895"/>
    <x v="1"/>
    <n v="5"/>
    <x v="0"/>
    <x v="0"/>
    <s v="at least 1 gameround"/>
  </r>
  <r>
    <n v="76917"/>
    <x v="0"/>
    <n v="113"/>
    <x v="1"/>
    <x v="0"/>
    <s v="at least 1 gameround"/>
  </r>
  <r>
    <n v="76934"/>
    <x v="1"/>
    <n v="2"/>
    <x v="0"/>
    <x v="0"/>
    <s v="at least 1 gameround"/>
  </r>
  <r>
    <n v="77151"/>
    <x v="1"/>
    <n v="2"/>
    <x v="0"/>
    <x v="0"/>
    <s v="at least 1 gameround"/>
  </r>
  <r>
    <n v="77172"/>
    <x v="0"/>
    <n v="0"/>
    <x v="0"/>
    <x v="0"/>
    <s v="0 gamerounds"/>
  </r>
  <r>
    <n v="77195"/>
    <x v="1"/>
    <n v="25"/>
    <x v="1"/>
    <x v="0"/>
    <s v="at least 1 gameround"/>
  </r>
  <r>
    <n v="77468"/>
    <x v="0"/>
    <n v="12"/>
    <x v="0"/>
    <x v="0"/>
    <s v="at least 1 gameround"/>
  </r>
  <r>
    <n v="77495"/>
    <x v="1"/>
    <n v="59"/>
    <x v="0"/>
    <x v="0"/>
    <s v="at least 1 gameround"/>
  </r>
  <r>
    <n v="77644"/>
    <x v="0"/>
    <n v="15"/>
    <x v="0"/>
    <x v="0"/>
    <s v="at least 1 gameround"/>
  </r>
  <r>
    <n v="77731"/>
    <x v="0"/>
    <n v="106"/>
    <x v="1"/>
    <x v="1"/>
    <s v="at least 1 gameround"/>
  </r>
  <r>
    <n v="77812"/>
    <x v="1"/>
    <n v="2"/>
    <x v="0"/>
    <x v="0"/>
    <s v="at least 1 gameround"/>
  </r>
  <r>
    <n v="77821"/>
    <x v="1"/>
    <n v="7"/>
    <x v="0"/>
    <x v="0"/>
    <s v="at least 1 gameround"/>
  </r>
  <r>
    <n v="77837"/>
    <x v="1"/>
    <n v="6"/>
    <x v="0"/>
    <x v="0"/>
    <s v="at least 1 gameround"/>
  </r>
  <r>
    <n v="77850"/>
    <x v="0"/>
    <n v="59"/>
    <x v="1"/>
    <x v="0"/>
    <s v="at least 1 gameround"/>
  </r>
  <r>
    <n v="78089"/>
    <x v="0"/>
    <n v="47"/>
    <x v="0"/>
    <x v="0"/>
    <s v="at least 1 gameround"/>
  </r>
  <r>
    <n v="78142"/>
    <x v="1"/>
    <n v="1"/>
    <x v="0"/>
    <x v="0"/>
    <s v="at least 1 gameround"/>
  </r>
  <r>
    <n v="78183"/>
    <x v="0"/>
    <n v="34"/>
    <x v="1"/>
    <x v="0"/>
    <s v="at least 1 gameround"/>
  </r>
  <r>
    <n v="78237"/>
    <x v="0"/>
    <n v="4"/>
    <x v="0"/>
    <x v="0"/>
    <s v="at least 1 gameround"/>
  </r>
  <r>
    <n v="78312"/>
    <x v="0"/>
    <n v="12"/>
    <x v="0"/>
    <x v="0"/>
    <s v="at least 1 gameround"/>
  </r>
  <r>
    <n v="78409"/>
    <x v="0"/>
    <n v="15"/>
    <x v="1"/>
    <x v="0"/>
    <s v="at least 1 gameround"/>
  </r>
  <r>
    <n v="78563"/>
    <x v="1"/>
    <n v="32"/>
    <x v="0"/>
    <x v="0"/>
    <s v="at least 1 gameround"/>
  </r>
  <r>
    <n v="78846"/>
    <x v="0"/>
    <n v="0"/>
    <x v="0"/>
    <x v="0"/>
    <s v="0 gamerounds"/>
  </r>
  <r>
    <n v="78900"/>
    <x v="0"/>
    <n v="2"/>
    <x v="0"/>
    <x v="0"/>
    <s v="at least 1 gameround"/>
  </r>
  <r>
    <n v="79646"/>
    <x v="1"/>
    <n v="34"/>
    <x v="1"/>
    <x v="0"/>
    <s v="at least 1 gameround"/>
  </r>
  <r>
    <n v="79890"/>
    <x v="0"/>
    <n v="11"/>
    <x v="0"/>
    <x v="0"/>
    <s v="at least 1 gameround"/>
  </r>
  <r>
    <n v="79929"/>
    <x v="1"/>
    <n v="16"/>
    <x v="0"/>
    <x v="0"/>
    <s v="at least 1 gameround"/>
  </r>
  <r>
    <n v="80215"/>
    <x v="1"/>
    <n v="2"/>
    <x v="0"/>
    <x v="0"/>
    <s v="at least 1 gameround"/>
  </r>
  <r>
    <n v="80282"/>
    <x v="0"/>
    <n v="128"/>
    <x v="1"/>
    <x v="1"/>
    <s v="at least 1 gameround"/>
  </r>
  <r>
    <n v="80485"/>
    <x v="1"/>
    <n v="9"/>
    <x v="0"/>
    <x v="0"/>
    <s v="at least 1 gameround"/>
  </r>
  <r>
    <n v="80496"/>
    <x v="1"/>
    <n v="0"/>
    <x v="0"/>
    <x v="0"/>
    <s v="0 gamerounds"/>
  </r>
  <r>
    <n v="80526"/>
    <x v="0"/>
    <n v="34"/>
    <x v="0"/>
    <x v="1"/>
    <s v="at least 1 gameround"/>
  </r>
  <r>
    <n v="80582"/>
    <x v="1"/>
    <n v="7"/>
    <x v="0"/>
    <x v="0"/>
    <s v="at least 1 gameround"/>
  </r>
  <r>
    <n v="80618"/>
    <x v="1"/>
    <n v="7"/>
    <x v="0"/>
    <x v="0"/>
    <s v="at least 1 gameround"/>
  </r>
  <r>
    <n v="80634"/>
    <x v="1"/>
    <n v="215"/>
    <x v="1"/>
    <x v="1"/>
    <s v="at least 1 gameround"/>
  </r>
  <r>
    <n v="80746"/>
    <x v="0"/>
    <n v="1"/>
    <x v="0"/>
    <x v="0"/>
    <s v="at least 1 gameround"/>
  </r>
  <r>
    <n v="80754"/>
    <x v="1"/>
    <n v="0"/>
    <x v="0"/>
    <x v="0"/>
    <s v="0 gamerounds"/>
  </r>
  <r>
    <n v="80860"/>
    <x v="1"/>
    <n v="231"/>
    <x v="1"/>
    <x v="0"/>
    <s v="at least 1 gameround"/>
  </r>
  <r>
    <n v="80884"/>
    <x v="0"/>
    <n v="5"/>
    <x v="0"/>
    <x v="0"/>
    <s v="at least 1 gameround"/>
  </r>
  <r>
    <n v="80900"/>
    <x v="1"/>
    <n v="16"/>
    <x v="0"/>
    <x v="0"/>
    <s v="at least 1 gameround"/>
  </r>
  <r>
    <n v="81447"/>
    <x v="0"/>
    <n v="34"/>
    <x v="0"/>
    <x v="0"/>
    <s v="at least 1 gameround"/>
  </r>
  <r>
    <n v="81480"/>
    <x v="1"/>
    <n v="2"/>
    <x v="0"/>
    <x v="0"/>
    <s v="at least 1 gameround"/>
  </r>
  <r>
    <n v="81524"/>
    <x v="0"/>
    <n v="34"/>
    <x v="1"/>
    <x v="0"/>
    <s v="at least 1 gameround"/>
  </r>
  <r>
    <n v="81532"/>
    <x v="0"/>
    <n v="2"/>
    <x v="0"/>
    <x v="0"/>
    <s v="at least 1 gameround"/>
  </r>
  <r>
    <n v="81668"/>
    <x v="1"/>
    <n v="12"/>
    <x v="0"/>
    <x v="0"/>
    <s v="at least 1 gameround"/>
  </r>
  <r>
    <n v="81959"/>
    <x v="1"/>
    <n v="6"/>
    <x v="0"/>
    <x v="0"/>
    <s v="at least 1 gameround"/>
  </r>
  <r>
    <n v="82064"/>
    <x v="0"/>
    <n v="41"/>
    <x v="1"/>
    <x v="0"/>
    <s v="at least 1 gameround"/>
  </r>
  <r>
    <n v="82545"/>
    <x v="1"/>
    <n v="36"/>
    <x v="0"/>
    <x v="0"/>
    <s v="at least 1 gameround"/>
  </r>
  <r>
    <n v="82655"/>
    <x v="1"/>
    <n v="13"/>
    <x v="0"/>
    <x v="0"/>
    <s v="at least 1 gameround"/>
  </r>
  <r>
    <n v="82753"/>
    <x v="0"/>
    <n v="3"/>
    <x v="0"/>
    <x v="0"/>
    <s v="at least 1 gameround"/>
  </r>
  <r>
    <n v="82783"/>
    <x v="1"/>
    <n v="36"/>
    <x v="1"/>
    <x v="1"/>
    <s v="at least 1 gameround"/>
  </r>
  <r>
    <n v="82937"/>
    <x v="1"/>
    <n v="28"/>
    <x v="0"/>
    <x v="0"/>
    <s v="at least 1 gameround"/>
  </r>
  <r>
    <n v="83072"/>
    <x v="0"/>
    <n v="11"/>
    <x v="1"/>
    <x v="0"/>
    <s v="at least 1 gameround"/>
  </r>
  <r>
    <n v="83080"/>
    <x v="1"/>
    <n v="12"/>
    <x v="0"/>
    <x v="0"/>
    <s v="at least 1 gameround"/>
  </r>
  <r>
    <n v="83103"/>
    <x v="0"/>
    <n v="7"/>
    <x v="0"/>
    <x v="0"/>
    <s v="at least 1 gameround"/>
  </r>
  <r>
    <n v="83140"/>
    <x v="1"/>
    <n v="14"/>
    <x v="0"/>
    <x v="0"/>
    <s v="at least 1 gameround"/>
  </r>
  <r>
    <n v="83254"/>
    <x v="0"/>
    <n v="3"/>
    <x v="1"/>
    <x v="0"/>
    <s v="at least 1 gameround"/>
  </r>
  <r>
    <n v="83309"/>
    <x v="1"/>
    <n v="0"/>
    <x v="0"/>
    <x v="0"/>
    <s v="0 gamerounds"/>
  </r>
  <r>
    <n v="83317"/>
    <x v="1"/>
    <n v="5"/>
    <x v="0"/>
    <x v="0"/>
    <s v="at least 1 gameround"/>
  </r>
  <r>
    <n v="83438"/>
    <x v="1"/>
    <n v="129"/>
    <x v="1"/>
    <x v="1"/>
    <s v="at least 1 gameround"/>
  </r>
  <r>
    <n v="83732"/>
    <x v="1"/>
    <n v="95"/>
    <x v="0"/>
    <x v="1"/>
    <s v="at least 1 gameround"/>
  </r>
  <r>
    <n v="83798"/>
    <x v="1"/>
    <n v="96"/>
    <x v="1"/>
    <x v="0"/>
    <s v="at least 1 gameround"/>
  </r>
  <r>
    <n v="84100"/>
    <x v="0"/>
    <n v="160"/>
    <x v="1"/>
    <x v="0"/>
    <s v="at least 1 gameround"/>
  </r>
  <r>
    <n v="84191"/>
    <x v="0"/>
    <n v="0"/>
    <x v="0"/>
    <x v="0"/>
    <s v="0 gamerounds"/>
  </r>
  <r>
    <n v="84208"/>
    <x v="1"/>
    <n v="17"/>
    <x v="0"/>
    <x v="0"/>
    <s v="at least 1 gameround"/>
  </r>
  <r>
    <n v="84406"/>
    <x v="1"/>
    <n v="24"/>
    <x v="1"/>
    <x v="0"/>
    <s v="at least 1 gameround"/>
  </r>
  <r>
    <n v="84816"/>
    <x v="1"/>
    <n v="11"/>
    <x v="1"/>
    <x v="0"/>
    <s v="at least 1 gameround"/>
  </r>
  <r>
    <n v="84929"/>
    <x v="1"/>
    <n v="6"/>
    <x v="0"/>
    <x v="0"/>
    <s v="at least 1 gameround"/>
  </r>
  <r>
    <n v="84961"/>
    <x v="1"/>
    <n v="26"/>
    <x v="0"/>
    <x v="0"/>
    <s v="at least 1 gameround"/>
  </r>
  <r>
    <n v="85007"/>
    <x v="1"/>
    <n v="110"/>
    <x v="1"/>
    <x v="1"/>
    <s v="at least 1 gameround"/>
  </r>
  <r>
    <n v="85277"/>
    <x v="0"/>
    <n v="61"/>
    <x v="1"/>
    <x v="1"/>
    <s v="at least 1 gameround"/>
  </r>
  <r>
    <n v="85560"/>
    <x v="0"/>
    <n v="5"/>
    <x v="0"/>
    <x v="0"/>
    <s v="at least 1 gameround"/>
  </r>
  <r>
    <n v="85601"/>
    <x v="0"/>
    <n v="15"/>
    <x v="0"/>
    <x v="0"/>
    <s v="at least 1 gameround"/>
  </r>
  <r>
    <n v="85805"/>
    <x v="1"/>
    <n v="3"/>
    <x v="0"/>
    <x v="0"/>
    <s v="at least 1 gameround"/>
  </r>
  <r>
    <n v="86342"/>
    <x v="0"/>
    <n v="12"/>
    <x v="0"/>
    <x v="0"/>
    <s v="at least 1 gameround"/>
  </r>
  <r>
    <n v="86781"/>
    <x v="1"/>
    <n v="1"/>
    <x v="0"/>
    <x v="0"/>
    <s v="at least 1 gameround"/>
  </r>
  <r>
    <n v="86821"/>
    <x v="1"/>
    <n v="65"/>
    <x v="1"/>
    <x v="0"/>
    <s v="at least 1 gameround"/>
  </r>
  <r>
    <n v="87098"/>
    <x v="1"/>
    <n v="2"/>
    <x v="0"/>
    <x v="0"/>
    <s v="at least 1 gameround"/>
  </r>
  <r>
    <n v="87220"/>
    <x v="1"/>
    <n v="18"/>
    <x v="0"/>
    <x v="0"/>
    <s v="at least 1 gameround"/>
  </r>
  <r>
    <n v="87258"/>
    <x v="1"/>
    <n v="275"/>
    <x v="1"/>
    <x v="1"/>
    <s v="at least 1 gameround"/>
  </r>
  <r>
    <n v="87276"/>
    <x v="0"/>
    <n v="19"/>
    <x v="0"/>
    <x v="1"/>
    <s v="at least 1 gameround"/>
  </r>
  <r>
    <n v="87410"/>
    <x v="0"/>
    <n v="26"/>
    <x v="0"/>
    <x v="0"/>
    <s v="at least 1 gameround"/>
  </r>
  <r>
    <n v="87419"/>
    <x v="0"/>
    <n v="46"/>
    <x v="0"/>
    <x v="0"/>
    <s v="at least 1 gameround"/>
  </r>
  <r>
    <n v="87509"/>
    <x v="1"/>
    <n v="3"/>
    <x v="0"/>
    <x v="0"/>
    <s v="at least 1 gameround"/>
  </r>
  <r>
    <n v="87542"/>
    <x v="0"/>
    <n v="40"/>
    <x v="1"/>
    <x v="0"/>
    <s v="at least 1 gameround"/>
  </r>
  <r>
    <n v="87640"/>
    <x v="1"/>
    <n v="13"/>
    <x v="0"/>
    <x v="0"/>
    <s v="at least 1 gameround"/>
  </r>
  <r>
    <n v="87649"/>
    <x v="1"/>
    <n v="8"/>
    <x v="0"/>
    <x v="0"/>
    <s v="at least 1 gameround"/>
  </r>
  <r>
    <n v="87671"/>
    <x v="1"/>
    <n v="2"/>
    <x v="0"/>
    <x v="0"/>
    <s v="at least 1 gameround"/>
  </r>
  <r>
    <n v="87697"/>
    <x v="1"/>
    <n v="3"/>
    <x v="0"/>
    <x v="0"/>
    <s v="at least 1 gameround"/>
  </r>
  <r>
    <n v="87728"/>
    <x v="1"/>
    <n v="4"/>
    <x v="0"/>
    <x v="0"/>
    <s v="at least 1 gameround"/>
  </r>
  <r>
    <n v="87827"/>
    <x v="0"/>
    <n v="37"/>
    <x v="1"/>
    <x v="0"/>
    <s v="at least 1 gameround"/>
  </r>
  <r>
    <n v="88235"/>
    <x v="1"/>
    <n v="11"/>
    <x v="0"/>
    <x v="0"/>
    <s v="at least 1 gameround"/>
  </r>
  <r>
    <n v="88282"/>
    <x v="0"/>
    <n v="22"/>
    <x v="1"/>
    <x v="0"/>
    <s v="at least 1 gameround"/>
  </r>
  <r>
    <n v="88361"/>
    <x v="1"/>
    <n v="55"/>
    <x v="0"/>
    <x v="1"/>
    <s v="at least 1 gameround"/>
  </r>
  <r>
    <n v="88392"/>
    <x v="0"/>
    <n v="20"/>
    <x v="1"/>
    <x v="0"/>
    <s v="at least 1 gameround"/>
  </r>
  <r>
    <n v="88497"/>
    <x v="0"/>
    <n v="197"/>
    <x v="1"/>
    <x v="1"/>
    <s v="at least 1 gameround"/>
  </r>
  <r>
    <n v="88521"/>
    <x v="1"/>
    <n v="44"/>
    <x v="0"/>
    <x v="0"/>
    <s v="at least 1 gameround"/>
  </r>
  <r>
    <n v="88907"/>
    <x v="0"/>
    <n v="133"/>
    <x v="1"/>
    <x v="0"/>
    <s v="at least 1 gameround"/>
  </r>
  <r>
    <n v="89272"/>
    <x v="1"/>
    <n v="0"/>
    <x v="0"/>
    <x v="0"/>
    <s v="0 gamerounds"/>
  </r>
  <r>
    <n v="89605"/>
    <x v="1"/>
    <n v="2"/>
    <x v="0"/>
    <x v="0"/>
    <s v="at least 1 gameround"/>
  </r>
  <r>
    <n v="89618"/>
    <x v="0"/>
    <n v="21"/>
    <x v="0"/>
    <x v="0"/>
    <s v="at least 1 gameround"/>
  </r>
  <r>
    <n v="90120"/>
    <x v="0"/>
    <n v="2"/>
    <x v="0"/>
    <x v="0"/>
    <s v="at least 1 gameround"/>
  </r>
  <r>
    <n v="90233"/>
    <x v="0"/>
    <n v="5"/>
    <x v="0"/>
    <x v="0"/>
    <s v="at least 1 gameround"/>
  </r>
  <r>
    <n v="90335"/>
    <x v="1"/>
    <n v="2"/>
    <x v="0"/>
    <x v="0"/>
    <s v="at least 1 gameround"/>
  </r>
  <r>
    <n v="90481"/>
    <x v="1"/>
    <n v="14"/>
    <x v="0"/>
    <x v="0"/>
    <s v="at least 1 gameround"/>
  </r>
  <r>
    <n v="90566"/>
    <x v="0"/>
    <n v="0"/>
    <x v="0"/>
    <x v="0"/>
    <s v="0 gamerounds"/>
  </r>
  <r>
    <n v="90640"/>
    <x v="0"/>
    <n v="44"/>
    <x v="0"/>
    <x v="1"/>
    <s v="at least 1 gameround"/>
  </r>
  <r>
    <n v="90744"/>
    <x v="0"/>
    <n v="14"/>
    <x v="0"/>
    <x v="0"/>
    <s v="at least 1 gameround"/>
  </r>
  <r>
    <n v="90755"/>
    <x v="0"/>
    <n v="76"/>
    <x v="1"/>
    <x v="0"/>
    <s v="at least 1 gameround"/>
  </r>
  <r>
    <n v="90892"/>
    <x v="0"/>
    <n v="52"/>
    <x v="1"/>
    <x v="0"/>
    <s v="at least 1 gameround"/>
  </r>
  <r>
    <n v="90916"/>
    <x v="1"/>
    <n v="88"/>
    <x v="1"/>
    <x v="1"/>
    <s v="at least 1 gameround"/>
  </r>
  <r>
    <n v="90979"/>
    <x v="0"/>
    <n v="36"/>
    <x v="1"/>
    <x v="0"/>
    <s v="at least 1 gameround"/>
  </r>
  <r>
    <n v="90992"/>
    <x v="1"/>
    <n v="66"/>
    <x v="1"/>
    <x v="0"/>
    <s v="at least 1 gameround"/>
  </r>
  <r>
    <n v="91010"/>
    <x v="1"/>
    <n v="70"/>
    <x v="0"/>
    <x v="0"/>
    <s v="at least 1 gameround"/>
  </r>
  <r>
    <n v="91027"/>
    <x v="0"/>
    <n v="2"/>
    <x v="0"/>
    <x v="0"/>
    <s v="at least 1 gameround"/>
  </r>
  <r>
    <n v="91045"/>
    <x v="1"/>
    <n v="44"/>
    <x v="0"/>
    <x v="0"/>
    <s v="at least 1 gameround"/>
  </r>
  <r>
    <n v="92061"/>
    <x v="1"/>
    <n v="98"/>
    <x v="1"/>
    <x v="0"/>
    <s v="at least 1 gameround"/>
  </r>
  <r>
    <n v="92161"/>
    <x v="0"/>
    <n v="18"/>
    <x v="0"/>
    <x v="0"/>
    <s v="at least 1 gameround"/>
  </r>
  <r>
    <n v="92162"/>
    <x v="0"/>
    <n v="9"/>
    <x v="0"/>
    <x v="0"/>
    <s v="at least 1 gameround"/>
  </r>
  <r>
    <n v="92168"/>
    <x v="1"/>
    <n v="6"/>
    <x v="0"/>
    <x v="0"/>
    <s v="at least 1 gameround"/>
  </r>
  <r>
    <n v="92286"/>
    <x v="0"/>
    <n v="3"/>
    <x v="1"/>
    <x v="0"/>
    <s v="at least 1 gameround"/>
  </r>
  <r>
    <n v="92463"/>
    <x v="1"/>
    <n v="2"/>
    <x v="0"/>
    <x v="0"/>
    <s v="at least 1 gameround"/>
  </r>
  <r>
    <n v="92638"/>
    <x v="1"/>
    <n v="54"/>
    <x v="0"/>
    <x v="0"/>
    <s v="at least 1 gameround"/>
  </r>
  <r>
    <n v="92789"/>
    <x v="1"/>
    <n v="4"/>
    <x v="0"/>
    <x v="0"/>
    <s v="at least 1 gameround"/>
  </r>
  <r>
    <n v="92914"/>
    <x v="1"/>
    <n v="13"/>
    <x v="0"/>
    <x v="1"/>
    <s v="at least 1 gameround"/>
  </r>
  <r>
    <n v="93014"/>
    <x v="0"/>
    <n v="0"/>
    <x v="0"/>
    <x v="0"/>
    <s v="0 gamerounds"/>
  </r>
  <r>
    <n v="93131"/>
    <x v="1"/>
    <n v="8"/>
    <x v="0"/>
    <x v="0"/>
    <s v="at least 1 gameround"/>
  </r>
  <r>
    <n v="93166"/>
    <x v="0"/>
    <n v="10"/>
    <x v="1"/>
    <x v="0"/>
    <s v="at least 1 gameround"/>
  </r>
  <r>
    <n v="93241"/>
    <x v="0"/>
    <n v="18"/>
    <x v="0"/>
    <x v="0"/>
    <s v="at least 1 gameround"/>
  </r>
  <r>
    <n v="93289"/>
    <x v="1"/>
    <n v="0"/>
    <x v="0"/>
    <x v="0"/>
    <s v="0 gamerounds"/>
  </r>
  <r>
    <n v="93646"/>
    <x v="0"/>
    <n v="33"/>
    <x v="0"/>
    <x v="0"/>
    <s v="at least 1 gameround"/>
  </r>
  <r>
    <n v="93914"/>
    <x v="1"/>
    <n v="9"/>
    <x v="0"/>
    <x v="0"/>
    <s v="at least 1 gameround"/>
  </r>
  <r>
    <n v="93957"/>
    <x v="0"/>
    <n v="6"/>
    <x v="0"/>
    <x v="1"/>
    <s v="at least 1 gameround"/>
  </r>
  <r>
    <n v="93997"/>
    <x v="0"/>
    <n v="2"/>
    <x v="0"/>
    <x v="0"/>
    <s v="at least 1 gameround"/>
  </r>
  <r>
    <n v="94159"/>
    <x v="0"/>
    <n v="79"/>
    <x v="1"/>
    <x v="1"/>
    <s v="at least 1 gameround"/>
  </r>
  <r>
    <n v="94282"/>
    <x v="1"/>
    <n v="9"/>
    <x v="0"/>
    <x v="0"/>
    <s v="at least 1 gameround"/>
  </r>
  <r>
    <n v="94407"/>
    <x v="0"/>
    <n v="1"/>
    <x v="0"/>
    <x v="0"/>
    <s v="at least 1 gameround"/>
  </r>
  <r>
    <n v="94455"/>
    <x v="1"/>
    <n v="35"/>
    <x v="1"/>
    <x v="1"/>
    <s v="at least 1 gameround"/>
  </r>
  <r>
    <n v="94639"/>
    <x v="0"/>
    <n v="4"/>
    <x v="0"/>
    <x v="0"/>
    <s v="at least 1 gameround"/>
  </r>
  <r>
    <n v="94768"/>
    <x v="0"/>
    <n v="9"/>
    <x v="0"/>
    <x v="0"/>
    <s v="at least 1 gameround"/>
  </r>
  <r>
    <n v="94904"/>
    <x v="0"/>
    <n v="43"/>
    <x v="1"/>
    <x v="0"/>
    <s v="at least 1 gameround"/>
  </r>
  <r>
    <n v="95033"/>
    <x v="0"/>
    <n v="42"/>
    <x v="1"/>
    <x v="0"/>
    <s v="at least 1 gameround"/>
  </r>
  <r>
    <n v="95357"/>
    <x v="1"/>
    <n v="6"/>
    <x v="1"/>
    <x v="1"/>
    <s v="at least 1 gameround"/>
  </r>
  <r>
    <n v="95371"/>
    <x v="0"/>
    <n v="282"/>
    <x v="1"/>
    <x v="1"/>
    <s v="at least 1 gameround"/>
  </r>
  <r>
    <n v="95530"/>
    <x v="0"/>
    <n v="11"/>
    <x v="0"/>
    <x v="0"/>
    <s v="at least 1 gameround"/>
  </r>
  <r>
    <n v="95696"/>
    <x v="1"/>
    <n v="42"/>
    <x v="0"/>
    <x v="1"/>
    <s v="at least 1 gameround"/>
  </r>
  <r>
    <n v="95946"/>
    <x v="0"/>
    <n v="16"/>
    <x v="0"/>
    <x v="0"/>
    <s v="at least 1 gameround"/>
  </r>
  <r>
    <n v="96038"/>
    <x v="1"/>
    <n v="132"/>
    <x v="0"/>
    <x v="1"/>
    <s v="at least 1 gameround"/>
  </r>
  <r>
    <n v="96058"/>
    <x v="0"/>
    <n v="49"/>
    <x v="1"/>
    <x v="1"/>
    <s v="at least 1 gameround"/>
  </r>
  <r>
    <n v="96076"/>
    <x v="0"/>
    <n v="95"/>
    <x v="1"/>
    <x v="1"/>
    <s v="at least 1 gameround"/>
  </r>
  <r>
    <n v="96123"/>
    <x v="1"/>
    <n v="3"/>
    <x v="0"/>
    <x v="0"/>
    <s v="at least 1 gameround"/>
  </r>
  <r>
    <n v="96471"/>
    <x v="0"/>
    <n v="183"/>
    <x v="1"/>
    <x v="0"/>
    <s v="at least 1 gameround"/>
  </r>
  <r>
    <n v="96535"/>
    <x v="1"/>
    <n v="24"/>
    <x v="0"/>
    <x v="0"/>
    <s v="at least 1 gameround"/>
  </r>
  <r>
    <n v="96561"/>
    <x v="1"/>
    <n v="112"/>
    <x v="1"/>
    <x v="1"/>
    <s v="at least 1 gameround"/>
  </r>
  <r>
    <n v="96675"/>
    <x v="0"/>
    <n v="70"/>
    <x v="1"/>
    <x v="1"/>
    <s v="at least 1 gameround"/>
  </r>
  <r>
    <n v="96744"/>
    <x v="0"/>
    <n v="332"/>
    <x v="1"/>
    <x v="1"/>
    <s v="at least 1 gameround"/>
  </r>
  <r>
    <n v="96745"/>
    <x v="1"/>
    <n v="100"/>
    <x v="1"/>
    <x v="1"/>
    <s v="at least 1 gameround"/>
  </r>
  <r>
    <n v="97019"/>
    <x v="0"/>
    <n v="3"/>
    <x v="0"/>
    <x v="0"/>
    <s v="at least 1 gameround"/>
  </r>
  <r>
    <n v="97308"/>
    <x v="0"/>
    <n v="798"/>
    <x v="1"/>
    <x v="1"/>
    <s v="at least 1 gameround"/>
  </r>
  <r>
    <n v="97461"/>
    <x v="1"/>
    <n v="4"/>
    <x v="0"/>
    <x v="0"/>
    <s v="at least 1 gameround"/>
  </r>
  <r>
    <n v="97741"/>
    <x v="0"/>
    <n v="0"/>
    <x v="0"/>
    <x v="0"/>
    <s v="0 gamerounds"/>
  </r>
  <r>
    <n v="97754"/>
    <x v="0"/>
    <n v="27"/>
    <x v="1"/>
    <x v="0"/>
    <s v="at least 1 gameround"/>
  </r>
  <r>
    <n v="97777"/>
    <x v="1"/>
    <n v="41"/>
    <x v="1"/>
    <x v="0"/>
    <s v="at least 1 gameround"/>
  </r>
  <r>
    <n v="97849"/>
    <x v="0"/>
    <n v="81"/>
    <x v="1"/>
    <x v="1"/>
    <s v="at least 1 gameround"/>
  </r>
  <r>
    <n v="97873"/>
    <x v="1"/>
    <n v="49"/>
    <x v="1"/>
    <x v="0"/>
    <s v="at least 1 gameround"/>
  </r>
  <r>
    <n v="97971"/>
    <x v="0"/>
    <n v="142"/>
    <x v="1"/>
    <x v="1"/>
    <s v="at least 1 gameround"/>
  </r>
  <r>
    <n v="98151"/>
    <x v="0"/>
    <n v="31"/>
    <x v="0"/>
    <x v="0"/>
    <s v="at least 1 gameround"/>
  </r>
  <r>
    <n v="98229"/>
    <x v="0"/>
    <n v="5"/>
    <x v="1"/>
    <x v="0"/>
    <s v="at least 1 gameround"/>
  </r>
  <r>
    <n v="98354"/>
    <x v="1"/>
    <n v="35"/>
    <x v="0"/>
    <x v="0"/>
    <s v="at least 1 gameround"/>
  </r>
  <r>
    <n v="98592"/>
    <x v="1"/>
    <n v="4"/>
    <x v="0"/>
    <x v="0"/>
    <s v="at least 1 gameround"/>
  </r>
  <r>
    <n v="98833"/>
    <x v="0"/>
    <n v="3"/>
    <x v="0"/>
    <x v="0"/>
    <s v="at least 1 gameround"/>
  </r>
  <r>
    <n v="98955"/>
    <x v="0"/>
    <n v="16"/>
    <x v="0"/>
    <x v="0"/>
    <s v="at least 1 gameround"/>
  </r>
  <r>
    <n v="99178"/>
    <x v="0"/>
    <n v="12"/>
    <x v="0"/>
    <x v="0"/>
    <s v="at least 1 gameround"/>
  </r>
  <r>
    <n v="99252"/>
    <x v="1"/>
    <n v="48"/>
    <x v="1"/>
    <x v="0"/>
    <s v="at least 1 gameround"/>
  </r>
  <r>
    <n v="99264"/>
    <x v="0"/>
    <n v="8"/>
    <x v="1"/>
    <x v="0"/>
    <s v="at least 1 gameround"/>
  </r>
  <r>
    <n v="99307"/>
    <x v="1"/>
    <n v="6"/>
    <x v="1"/>
    <x v="0"/>
    <s v="at least 1 gameround"/>
  </r>
  <r>
    <n v="99411"/>
    <x v="1"/>
    <n v="13"/>
    <x v="0"/>
    <x v="0"/>
    <s v="at least 1 gameround"/>
  </r>
  <r>
    <n v="99583"/>
    <x v="1"/>
    <n v="35"/>
    <x v="1"/>
    <x v="0"/>
    <s v="at least 1 gameround"/>
  </r>
  <r>
    <n v="99630"/>
    <x v="0"/>
    <n v="4"/>
    <x v="0"/>
    <x v="0"/>
    <s v="at least 1 gameround"/>
  </r>
  <r>
    <n v="99631"/>
    <x v="1"/>
    <n v="9"/>
    <x v="1"/>
    <x v="0"/>
    <s v="at least 1 gameround"/>
  </r>
  <r>
    <n v="99806"/>
    <x v="0"/>
    <n v="7"/>
    <x v="1"/>
    <x v="0"/>
    <s v="at least 1 gameround"/>
  </r>
  <r>
    <n v="99912"/>
    <x v="1"/>
    <n v="27"/>
    <x v="1"/>
    <x v="0"/>
    <s v="at least 1 gameround"/>
  </r>
  <r>
    <n v="99928"/>
    <x v="1"/>
    <n v="83"/>
    <x v="1"/>
    <x v="0"/>
    <s v="at least 1 gameround"/>
  </r>
  <r>
    <n v="99944"/>
    <x v="1"/>
    <n v="3"/>
    <x v="0"/>
    <x v="0"/>
    <s v="at least 1 gameround"/>
  </r>
  <r>
    <n v="99976"/>
    <x v="0"/>
    <n v="3"/>
    <x v="0"/>
    <x v="0"/>
    <s v="at least 1 gameround"/>
  </r>
  <r>
    <n v="100026"/>
    <x v="1"/>
    <n v="3"/>
    <x v="0"/>
    <x v="0"/>
    <s v="at least 1 gameround"/>
  </r>
  <r>
    <n v="100084"/>
    <x v="0"/>
    <n v="143"/>
    <x v="0"/>
    <x v="1"/>
    <s v="at least 1 gameround"/>
  </r>
  <r>
    <n v="100151"/>
    <x v="1"/>
    <n v="39"/>
    <x v="1"/>
    <x v="1"/>
    <s v="at least 1 gameround"/>
  </r>
  <r>
    <n v="100214"/>
    <x v="1"/>
    <n v="114"/>
    <x v="1"/>
    <x v="1"/>
    <s v="at least 1 gameround"/>
  </r>
  <r>
    <n v="100367"/>
    <x v="0"/>
    <n v="71"/>
    <x v="1"/>
    <x v="0"/>
    <s v="at least 1 gameround"/>
  </r>
  <r>
    <n v="100511"/>
    <x v="0"/>
    <n v="13"/>
    <x v="0"/>
    <x v="0"/>
    <s v="at least 1 gameround"/>
  </r>
  <r>
    <n v="100556"/>
    <x v="1"/>
    <n v="63"/>
    <x v="1"/>
    <x v="1"/>
    <s v="at least 1 gameround"/>
  </r>
  <r>
    <n v="100585"/>
    <x v="0"/>
    <n v="75"/>
    <x v="1"/>
    <x v="0"/>
    <s v="at least 1 gameround"/>
  </r>
  <r>
    <n v="100807"/>
    <x v="0"/>
    <n v="27"/>
    <x v="1"/>
    <x v="0"/>
    <s v="at least 1 gameround"/>
  </r>
  <r>
    <n v="100899"/>
    <x v="1"/>
    <n v="15"/>
    <x v="0"/>
    <x v="0"/>
    <s v="at least 1 gameround"/>
  </r>
  <r>
    <n v="100933"/>
    <x v="0"/>
    <n v="8"/>
    <x v="0"/>
    <x v="0"/>
    <s v="at least 1 gameround"/>
  </r>
  <r>
    <n v="101024"/>
    <x v="1"/>
    <n v="17"/>
    <x v="1"/>
    <x v="0"/>
    <s v="at least 1 gameround"/>
  </r>
  <r>
    <n v="101041"/>
    <x v="0"/>
    <n v="95"/>
    <x v="1"/>
    <x v="0"/>
    <s v="at least 1 gameround"/>
  </r>
  <r>
    <n v="101248"/>
    <x v="1"/>
    <n v="6"/>
    <x v="0"/>
    <x v="0"/>
    <s v="at least 1 gameround"/>
  </r>
  <r>
    <n v="101591"/>
    <x v="0"/>
    <n v="186"/>
    <x v="1"/>
    <x v="1"/>
    <s v="at least 1 gameround"/>
  </r>
  <r>
    <n v="101601"/>
    <x v="0"/>
    <n v="50"/>
    <x v="1"/>
    <x v="0"/>
    <s v="at least 1 gameround"/>
  </r>
  <r>
    <n v="101664"/>
    <x v="0"/>
    <n v="129"/>
    <x v="1"/>
    <x v="0"/>
    <s v="at least 1 gameround"/>
  </r>
  <r>
    <n v="101675"/>
    <x v="1"/>
    <n v="1"/>
    <x v="0"/>
    <x v="0"/>
    <s v="at least 1 gameround"/>
  </r>
  <r>
    <n v="101697"/>
    <x v="1"/>
    <n v="4"/>
    <x v="1"/>
    <x v="0"/>
    <s v="at least 1 gameround"/>
  </r>
  <r>
    <n v="101864"/>
    <x v="1"/>
    <n v="30"/>
    <x v="0"/>
    <x v="0"/>
    <s v="at least 1 gameround"/>
  </r>
  <r>
    <n v="101880"/>
    <x v="0"/>
    <n v="1"/>
    <x v="0"/>
    <x v="0"/>
    <s v="at least 1 gameround"/>
  </r>
  <r>
    <n v="101884"/>
    <x v="1"/>
    <n v="3"/>
    <x v="0"/>
    <x v="0"/>
    <s v="at least 1 gameround"/>
  </r>
  <r>
    <n v="101915"/>
    <x v="0"/>
    <n v="164"/>
    <x v="1"/>
    <x v="1"/>
    <s v="at least 1 gameround"/>
  </r>
  <r>
    <n v="101953"/>
    <x v="1"/>
    <n v="1"/>
    <x v="1"/>
    <x v="0"/>
    <s v="at least 1 gameround"/>
  </r>
  <r>
    <n v="101961"/>
    <x v="1"/>
    <n v="9"/>
    <x v="0"/>
    <x v="0"/>
    <s v="at least 1 gameround"/>
  </r>
  <r>
    <n v="102182"/>
    <x v="1"/>
    <n v="6"/>
    <x v="0"/>
    <x v="0"/>
    <s v="at least 1 gameround"/>
  </r>
  <r>
    <n v="102302"/>
    <x v="1"/>
    <n v="78"/>
    <x v="0"/>
    <x v="1"/>
    <s v="at least 1 gameround"/>
  </r>
  <r>
    <n v="102540"/>
    <x v="0"/>
    <n v="249"/>
    <x v="1"/>
    <x v="1"/>
    <s v="at least 1 gameround"/>
  </r>
  <r>
    <n v="102573"/>
    <x v="1"/>
    <n v="34"/>
    <x v="0"/>
    <x v="0"/>
    <s v="at least 1 gameround"/>
  </r>
  <r>
    <n v="102598"/>
    <x v="0"/>
    <n v="29"/>
    <x v="1"/>
    <x v="0"/>
    <s v="at least 1 gameround"/>
  </r>
  <r>
    <n v="102742"/>
    <x v="1"/>
    <n v="18"/>
    <x v="1"/>
    <x v="0"/>
    <s v="at least 1 gameround"/>
  </r>
  <r>
    <n v="102748"/>
    <x v="1"/>
    <n v="4"/>
    <x v="0"/>
    <x v="0"/>
    <s v="at least 1 gameround"/>
  </r>
  <r>
    <n v="102753"/>
    <x v="0"/>
    <n v="14"/>
    <x v="0"/>
    <x v="0"/>
    <s v="at least 1 gameround"/>
  </r>
  <r>
    <n v="102931"/>
    <x v="0"/>
    <n v="2"/>
    <x v="0"/>
    <x v="0"/>
    <s v="at least 1 gameround"/>
  </r>
  <r>
    <n v="102977"/>
    <x v="0"/>
    <n v="8"/>
    <x v="0"/>
    <x v="1"/>
    <s v="at least 1 gameround"/>
  </r>
  <r>
    <n v="103095"/>
    <x v="1"/>
    <n v="47"/>
    <x v="1"/>
    <x v="0"/>
    <s v="at least 1 gameround"/>
  </r>
  <r>
    <n v="103308"/>
    <x v="1"/>
    <n v="3"/>
    <x v="0"/>
    <x v="0"/>
    <s v="at least 1 gameround"/>
  </r>
  <r>
    <n v="103414"/>
    <x v="0"/>
    <n v="345"/>
    <x v="1"/>
    <x v="0"/>
    <s v="at least 1 gameround"/>
  </r>
  <r>
    <n v="103463"/>
    <x v="1"/>
    <n v="1"/>
    <x v="0"/>
    <x v="0"/>
    <s v="at least 1 gameround"/>
  </r>
  <r>
    <n v="103498"/>
    <x v="0"/>
    <n v="50"/>
    <x v="1"/>
    <x v="1"/>
    <s v="at least 1 gameround"/>
  </r>
  <r>
    <n v="103555"/>
    <x v="0"/>
    <n v="13"/>
    <x v="0"/>
    <x v="0"/>
    <s v="at least 1 gameround"/>
  </r>
  <r>
    <n v="103557"/>
    <x v="1"/>
    <n v="57"/>
    <x v="1"/>
    <x v="0"/>
    <s v="at least 1 gameround"/>
  </r>
  <r>
    <n v="103625"/>
    <x v="0"/>
    <n v="7"/>
    <x v="0"/>
    <x v="0"/>
    <s v="at least 1 gameround"/>
  </r>
  <r>
    <n v="103714"/>
    <x v="0"/>
    <n v="13"/>
    <x v="1"/>
    <x v="0"/>
    <s v="at least 1 gameround"/>
  </r>
  <r>
    <n v="103804"/>
    <x v="0"/>
    <n v="27"/>
    <x v="0"/>
    <x v="0"/>
    <s v="at least 1 gameround"/>
  </r>
  <r>
    <n v="104157"/>
    <x v="1"/>
    <n v="59"/>
    <x v="1"/>
    <x v="0"/>
    <s v="at least 1 gameround"/>
  </r>
  <r>
    <n v="104158"/>
    <x v="1"/>
    <n v="16"/>
    <x v="1"/>
    <x v="1"/>
    <s v="at least 1 gameround"/>
  </r>
  <r>
    <n v="104211"/>
    <x v="0"/>
    <n v="51"/>
    <x v="0"/>
    <x v="0"/>
    <s v="at least 1 gameround"/>
  </r>
  <r>
    <n v="104553"/>
    <x v="0"/>
    <n v="4"/>
    <x v="0"/>
    <x v="0"/>
    <s v="at least 1 gameround"/>
  </r>
  <r>
    <n v="104563"/>
    <x v="1"/>
    <n v="7"/>
    <x v="0"/>
    <x v="0"/>
    <s v="at least 1 gameround"/>
  </r>
  <r>
    <n v="104577"/>
    <x v="0"/>
    <n v="546"/>
    <x v="1"/>
    <x v="1"/>
    <s v="at least 1 gameround"/>
  </r>
  <r>
    <n v="104592"/>
    <x v="1"/>
    <n v="45"/>
    <x v="0"/>
    <x v="0"/>
    <s v="at least 1 gameround"/>
  </r>
  <r>
    <n v="104686"/>
    <x v="0"/>
    <n v="28"/>
    <x v="1"/>
    <x v="0"/>
    <s v="at least 1 gameround"/>
  </r>
  <r>
    <n v="104694"/>
    <x v="0"/>
    <n v="82"/>
    <x v="0"/>
    <x v="1"/>
    <s v="at least 1 gameround"/>
  </r>
  <r>
    <n v="104796"/>
    <x v="0"/>
    <n v="394"/>
    <x v="1"/>
    <x v="1"/>
    <s v="at least 1 gameround"/>
  </r>
  <r>
    <n v="104800"/>
    <x v="0"/>
    <n v="5"/>
    <x v="0"/>
    <x v="0"/>
    <s v="at least 1 gameround"/>
  </r>
  <r>
    <n v="104899"/>
    <x v="1"/>
    <n v="227"/>
    <x v="1"/>
    <x v="1"/>
    <s v="at least 1 gameround"/>
  </r>
  <r>
    <n v="104999"/>
    <x v="1"/>
    <n v="258"/>
    <x v="0"/>
    <x v="1"/>
    <s v="at least 1 gameround"/>
  </r>
  <r>
    <n v="105277"/>
    <x v="0"/>
    <n v="56"/>
    <x v="1"/>
    <x v="0"/>
    <s v="at least 1 gameround"/>
  </r>
  <r>
    <n v="105342"/>
    <x v="1"/>
    <n v="0"/>
    <x v="0"/>
    <x v="0"/>
    <s v="0 gamerounds"/>
  </r>
  <r>
    <n v="105632"/>
    <x v="1"/>
    <n v="52"/>
    <x v="0"/>
    <x v="0"/>
    <s v="at least 1 gameround"/>
  </r>
  <r>
    <n v="105700"/>
    <x v="0"/>
    <n v="8"/>
    <x v="0"/>
    <x v="0"/>
    <s v="at least 1 gameround"/>
  </r>
  <r>
    <n v="105948"/>
    <x v="0"/>
    <n v="0"/>
    <x v="0"/>
    <x v="0"/>
    <s v="0 gamerounds"/>
  </r>
  <r>
    <n v="106093"/>
    <x v="0"/>
    <n v="5"/>
    <x v="0"/>
    <x v="0"/>
    <s v="at least 1 gameround"/>
  </r>
  <r>
    <n v="106422"/>
    <x v="1"/>
    <n v="8"/>
    <x v="0"/>
    <x v="0"/>
    <s v="at least 1 gameround"/>
  </r>
  <r>
    <n v="106423"/>
    <x v="0"/>
    <n v="1"/>
    <x v="0"/>
    <x v="0"/>
    <s v="at least 1 gameround"/>
  </r>
  <r>
    <n v="106447"/>
    <x v="0"/>
    <n v="19"/>
    <x v="1"/>
    <x v="0"/>
    <s v="at least 1 gameround"/>
  </r>
  <r>
    <n v="106487"/>
    <x v="0"/>
    <n v="11"/>
    <x v="0"/>
    <x v="0"/>
    <s v="at least 1 gameround"/>
  </r>
  <r>
    <n v="106523"/>
    <x v="1"/>
    <n v="6"/>
    <x v="0"/>
    <x v="0"/>
    <s v="at least 1 gameround"/>
  </r>
  <r>
    <n v="106600"/>
    <x v="0"/>
    <n v="375"/>
    <x v="1"/>
    <x v="1"/>
    <s v="at least 1 gameround"/>
  </r>
  <r>
    <n v="106828"/>
    <x v="0"/>
    <n v="9"/>
    <x v="0"/>
    <x v="0"/>
    <s v="at least 1 gameround"/>
  </r>
  <r>
    <n v="106895"/>
    <x v="0"/>
    <n v="4"/>
    <x v="0"/>
    <x v="0"/>
    <s v="at least 1 gameround"/>
  </r>
  <r>
    <n v="107040"/>
    <x v="1"/>
    <n v="57"/>
    <x v="1"/>
    <x v="0"/>
    <s v="at least 1 gameround"/>
  </r>
  <r>
    <n v="107169"/>
    <x v="1"/>
    <n v="2"/>
    <x v="0"/>
    <x v="0"/>
    <s v="at least 1 gameround"/>
  </r>
  <r>
    <n v="107563"/>
    <x v="0"/>
    <n v="39"/>
    <x v="0"/>
    <x v="0"/>
    <s v="at least 1 gameround"/>
  </r>
  <r>
    <n v="107617"/>
    <x v="0"/>
    <n v="8"/>
    <x v="0"/>
    <x v="0"/>
    <s v="at least 1 gameround"/>
  </r>
  <r>
    <n v="107662"/>
    <x v="0"/>
    <n v="1"/>
    <x v="0"/>
    <x v="0"/>
    <s v="at least 1 gameround"/>
  </r>
  <r>
    <n v="107670"/>
    <x v="0"/>
    <n v="7"/>
    <x v="0"/>
    <x v="0"/>
    <s v="at least 1 gameround"/>
  </r>
  <r>
    <n v="107936"/>
    <x v="1"/>
    <n v="2"/>
    <x v="0"/>
    <x v="0"/>
    <s v="at least 1 gameround"/>
  </r>
  <r>
    <n v="107981"/>
    <x v="0"/>
    <n v="51"/>
    <x v="1"/>
    <x v="0"/>
    <s v="at least 1 gameround"/>
  </r>
  <r>
    <n v="108052"/>
    <x v="1"/>
    <n v="4"/>
    <x v="0"/>
    <x v="0"/>
    <s v="at least 1 gameround"/>
  </r>
  <r>
    <n v="108068"/>
    <x v="0"/>
    <n v="0"/>
    <x v="0"/>
    <x v="0"/>
    <s v="0 gamerounds"/>
  </r>
  <r>
    <n v="108134"/>
    <x v="0"/>
    <n v="54"/>
    <x v="0"/>
    <x v="1"/>
    <s v="at least 1 gameround"/>
  </r>
  <r>
    <n v="108287"/>
    <x v="0"/>
    <n v="10"/>
    <x v="0"/>
    <x v="0"/>
    <s v="at least 1 gameround"/>
  </r>
  <r>
    <n v="108303"/>
    <x v="1"/>
    <n v="11"/>
    <x v="0"/>
    <x v="0"/>
    <s v="at least 1 gameround"/>
  </r>
  <r>
    <n v="108320"/>
    <x v="1"/>
    <n v="3"/>
    <x v="0"/>
    <x v="0"/>
    <s v="at least 1 gameround"/>
  </r>
  <r>
    <n v="108454"/>
    <x v="0"/>
    <n v="35"/>
    <x v="0"/>
    <x v="1"/>
    <s v="at least 1 gameround"/>
  </r>
  <r>
    <n v="108535"/>
    <x v="1"/>
    <n v="39"/>
    <x v="0"/>
    <x v="0"/>
    <s v="at least 1 gameround"/>
  </r>
  <r>
    <n v="108608"/>
    <x v="0"/>
    <n v="7"/>
    <x v="0"/>
    <x v="0"/>
    <s v="at least 1 gameround"/>
  </r>
  <r>
    <n v="108668"/>
    <x v="1"/>
    <n v="19"/>
    <x v="1"/>
    <x v="0"/>
    <s v="at least 1 gameround"/>
  </r>
  <r>
    <n v="108753"/>
    <x v="1"/>
    <n v="3"/>
    <x v="1"/>
    <x v="0"/>
    <s v="at least 1 gameround"/>
  </r>
  <r>
    <n v="109109"/>
    <x v="0"/>
    <n v="7"/>
    <x v="0"/>
    <x v="0"/>
    <s v="at least 1 gameround"/>
  </r>
  <r>
    <n v="109111"/>
    <x v="1"/>
    <n v="6"/>
    <x v="1"/>
    <x v="0"/>
    <s v="at least 1 gameround"/>
  </r>
  <r>
    <n v="109151"/>
    <x v="1"/>
    <n v="109"/>
    <x v="1"/>
    <x v="0"/>
    <s v="at least 1 gameround"/>
  </r>
  <r>
    <n v="109158"/>
    <x v="1"/>
    <n v="106"/>
    <x v="1"/>
    <x v="0"/>
    <s v="at least 1 gameround"/>
  </r>
  <r>
    <n v="109300"/>
    <x v="1"/>
    <n v="0"/>
    <x v="0"/>
    <x v="0"/>
    <s v="0 gamerounds"/>
  </r>
  <r>
    <n v="109366"/>
    <x v="1"/>
    <n v="158"/>
    <x v="1"/>
    <x v="1"/>
    <s v="at least 1 gameround"/>
  </r>
  <r>
    <n v="109431"/>
    <x v="0"/>
    <n v="60"/>
    <x v="1"/>
    <x v="0"/>
    <s v="at least 1 gameround"/>
  </r>
  <r>
    <n v="109458"/>
    <x v="1"/>
    <n v="0"/>
    <x v="0"/>
    <x v="0"/>
    <s v="0 gamerounds"/>
  </r>
  <r>
    <n v="109556"/>
    <x v="0"/>
    <n v="13"/>
    <x v="1"/>
    <x v="0"/>
    <s v="at least 1 gameround"/>
  </r>
  <r>
    <n v="109578"/>
    <x v="0"/>
    <n v="35"/>
    <x v="0"/>
    <x v="0"/>
    <s v="at least 1 gameround"/>
  </r>
  <r>
    <n v="109745"/>
    <x v="1"/>
    <n v="7"/>
    <x v="0"/>
    <x v="0"/>
    <s v="at least 1 gameround"/>
  </r>
  <r>
    <n v="109757"/>
    <x v="0"/>
    <n v="29"/>
    <x v="1"/>
    <x v="1"/>
    <s v="at least 1 gameround"/>
  </r>
  <r>
    <n v="109796"/>
    <x v="1"/>
    <n v="0"/>
    <x v="0"/>
    <x v="0"/>
    <s v="0 gamerounds"/>
  </r>
  <r>
    <n v="109838"/>
    <x v="0"/>
    <n v="9"/>
    <x v="0"/>
    <x v="0"/>
    <s v="at least 1 gameround"/>
  </r>
  <r>
    <n v="109991"/>
    <x v="0"/>
    <n v="519"/>
    <x v="1"/>
    <x v="1"/>
    <s v="at least 1 gameround"/>
  </r>
  <r>
    <n v="110004"/>
    <x v="0"/>
    <n v="73"/>
    <x v="1"/>
    <x v="0"/>
    <s v="at least 1 gameround"/>
  </r>
  <r>
    <n v="110329"/>
    <x v="1"/>
    <n v="2"/>
    <x v="0"/>
    <x v="0"/>
    <s v="at least 1 gameround"/>
  </r>
  <r>
    <n v="110528"/>
    <x v="0"/>
    <n v="5"/>
    <x v="0"/>
    <x v="0"/>
    <s v="at least 1 gameround"/>
  </r>
  <r>
    <n v="110634"/>
    <x v="0"/>
    <n v="10"/>
    <x v="0"/>
    <x v="0"/>
    <s v="at least 1 gameround"/>
  </r>
  <r>
    <n v="110750"/>
    <x v="1"/>
    <n v="10"/>
    <x v="0"/>
    <x v="0"/>
    <s v="at least 1 gameround"/>
  </r>
  <r>
    <n v="111162"/>
    <x v="0"/>
    <n v="5"/>
    <x v="1"/>
    <x v="0"/>
    <s v="at least 1 gameround"/>
  </r>
  <r>
    <n v="111196"/>
    <x v="1"/>
    <n v="52"/>
    <x v="1"/>
    <x v="0"/>
    <s v="at least 1 gameround"/>
  </r>
  <r>
    <n v="111362"/>
    <x v="1"/>
    <n v="56"/>
    <x v="1"/>
    <x v="0"/>
    <s v="at least 1 gameround"/>
  </r>
  <r>
    <n v="111382"/>
    <x v="1"/>
    <n v="42"/>
    <x v="1"/>
    <x v="1"/>
    <s v="at least 1 gameround"/>
  </r>
  <r>
    <n v="111496"/>
    <x v="0"/>
    <n v="26"/>
    <x v="0"/>
    <x v="0"/>
    <s v="at least 1 gameround"/>
  </r>
  <r>
    <n v="111540"/>
    <x v="1"/>
    <n v="19"/>
    <x v="0"/>
    <x v="0"/>
    <s v="at least 1 gameround"/>
  </r>
  <r>
    <n v="111949"/>
    <x v="0"/>
    <n v="20"/>
    <x v="1"/>
    <x v="0"/>
    <s v="at least 1 gameround"/>
  </r>
  <r>
    <n v="111961"/>
    <x v="1"/>
    <n v="34"/>
    <x v="0"/>
    <x v="0"/>
    <s v="at least 1 gameround"/>
  </r>
  <r>
    <n v="111981"/>
    <x v="1"/>
    <n v="1"/>
    <x v="0"/>
    <x v="0"/>
    <s v="at least 1 gameround"/>
  </r>
  <r>
    <n v="112127"/>
    <x v="0"/>
    <n v="7"/>
    <x v="1"/>
    <x v="0"/>
    <s v="at least 1 gameround"/>
  </r>
  <r>
    <n v="112216"/>
    <x v="1"/>
    <n v="77"/>
    <x v="0"/>
    <x v="0"/>
    <s v="at least 1 gameround"/>
  </r>
  <r>
    <n v="112251"/>
    <x v="0"/>
    <n v="9"/>
    <x v="0"/>
    <x v="0"/>
    <s v="at least 1 gameround"/>
  </r>
  <r>
    <n v="112355"/>
    <x v="1"/>
    <n v="0"/>
    <x v="0"/>
    <x v="0"/>
    <s v="0 gamerounds"/>
  </r>
  <r>
    <n v="112365"/>
    <x v="1"/>
    <n v="41"/>
    <x v="1"/>
    <x v="0"/>
    <s v="at least 1 gameround"/>
  </r>
  <r>
    <n v="112375"/>
    <x v="0"/>
    <n v="26"/>
    <x v="1"/>
    <x v="0"/>
    <s v="at least 1 gameround"/>
  </r>
  <r>
    <n v="112718"/>
    <x v="0"/>
    <n v="553"/>
    <x v="1"/>
    <x v="1"/>
    <s v="at least 1 gameround"/>
  </r>
  <r>
    <n v="113086"/>
    <x v="1"/>
    <n v="11"/>
    <x v="0"/>
    <x v="0"/>
    <s v="at least 1 gameround"/>
  </r>
  <r>
    <n v="113087"/>
    <x v="1"/>
    <n v="260"/>
    <x v="1"/>
    <x v="1"/>
    <s v="at least 1 gameround"/>
  </r>
  <r>
    <n v="113325"/>
    <x v="0"/>
    <n v="86"/>
    <x v="1"/>
    <x v="1"/>
    <s v="at least 1 gameround"/>
  </r>
  <r>
    <n v="113378"/>
    <x v="1"/>
    <n v="47"/>
    <x v="0"/>
    <x v="1"/>
    <s v="at least 1 gameround"/>
  </r>
  <r>
    <n v="113462"/>
    <x v="0"/>
    <n v="175"/>
    <x v="1"/>
    <x v="0"/>
    <s v="at least 1 gameround"/>
  </r>
  <r>
    <n v="113497"/>
    <x v="0"/>
    <n v="28"/>
    <x v="1"/>
    <x v="0"/>
    <s v="at least 1 gameround"/>
  </r>
  <r>
    <n v="113563"/>
    <x v="0"/>
    <n v="11"/>
    <x v="0"/>
    <x v="0"/>
    <s v="at least 1 gameround"/>
  </r>
  <r>
    <n v="113607"/>
    <x v="0"/>
    <n v="25"/>
    <x v="0"/>
    <x v="0"/>
    <s v="at least 1 gameround"/>
  </r>
  <r>
    <n v="113621"/>
    <x v="1"/>
    <n v="44"/>
    <x v="1"/>
    <x v="1"/>
    <s v="at least 1 gameround"/>
  </r>
  <r>
    <n v="113666"/>
    <x v="0"/>
    <n v="81"/>
    <x v="1"/>
    <x v="1"/>
    <s v="at least 1 gameround"/>
  </r>
  <r>
    <n v="113725"/>
    <x v="1"/>
    <n v="47"/>
    <x v="1"/>
    <x v="0"/>
    <s v="at least 1 gameround"/>
  </r>
  <r>
    <n v="113800"/>
    <x v="0"/>
    <n v="37"/>
    <x v="1"/>
    <x v="0"/>
    <s v="at least 1 gameround"/>
  </r>
  <r>
    <n v="113888"/>
    <x v="0"/>
    <n v="11"/>
    <x v="1"/>
    <x v="0"/>
    <s v="at least 1 gameround"/>
  </r>
  <r>
    <n v="114118"/>
    <x v="0"/>
    <n v="3"/>
    <x v="0"/>
    <x v="0"/>
    <s v="at least 1 gameround"/>
  </r>
  <r>
    <n v="114278"/>
    <x v="0"/>
    <n v="2"/>
    <x v="0"/>
    <x v="0"/>
    <s v="at least 1 gameround"/>
  </r>
  <r>
    <n v="114320"/>
    <x v="0"/>
    <n v="26"/>
    <x v="1"/>
    <x v="0"/>
    <s v="at least 1 gameround"/>
  </r>
  <r>
    <n v="114360"/>
    <x v="1"/>
    <n v="2"/>
    <x v="0"/>
    <x v="0"/>
    <s v="at least 1 gameround"/>
  </r>
  <r>
    <n v="114521"/>
    <x v="0"/>
    <n v="0"/>
    <x v="0"/>
    <x v="0"/>
    <s v="0 gamerounds"/>
  </r>
  <r>
    <n v="114532"/>
    <x v="0"/>
    <n v="8"/>
    <x v="0"/>
    <x v="0"/>
    <s v="at least 1 gameround"/>
  </r>
  <r>
    <n v="114626"/>
    <x v="1"/>
    <n v="11"/>
    <x v="1"/>
    <x v="0"/>
    <s v="at least 1 gameround"/>
  </r>
  <r>
    <n v="114859"/>
    <x v="0"/>
    <n v="23"/>
    <x v="0"/>
    <x v="0"/>
    <s v="at least 1 gameround"/>
  </r>
  <r>
    <n v="114985"/>
    <x v="1"/>
    <n v="3"/>
    <x v="1"/>
    <x v="0"/>
    <s v="at least 1 gameround"/>
  </r>
  <r>
    <n v="115234"/>
    <x v="0"/>
    <n v="123"/>
    <x v="0"/>
    <x v="1"/>
    <s v="at least 1 gameround"/>
  </r>
  <r>
    <n v="115235"/>
    <x v="0"/>
    <n v="2"/>
    <x v="0"/>
    <x v="0"/>
    <s v="at least 1 gameround"/>
  </r>
  <r>
    <n v="115498"/>
    <x v="1"/>
    <n v="104"/>
    <x v="1"/>
    <x v="0"/>
    <s v="at least 1 gameround"/>
  </r>
  <r>
    <n v="115774"/>
    <x v="1"/>
    <n v="28"/>
    <x v="1"/>
    <x v="0"/>
    <s v="at least 1 gameround"/>
  </r>
  <r>
    <n v="115813"/>
    <x v="1"/>
    <n v="1"/>
    <x v="0"/>
    <x v="0"/>
    <s v="at least 1 gameround"/>
  </r>
  <r>
    <n v="115854"/>
    <x v="1"/>
    <n v="21"/>
    <x v="1"/>
    <x v="0"/>
    <s v="at least 1 gameround"/>
  </r>
  <r>
    <n v="115980"/>
    <x v="1"/>
    <n v="3"/>
    <x v="0"/>
    <x v="0"/>
    <s v="at least 1 gameround"/>
  </r>
  <r>
    <n v="116002"/>
    <x v="0"/>
    <n v="281"/>
    <x v="1"/>
    <x v="1"/>
    <s v="at least 1 gameround"/>
  </r>
  <r>
    <n v="116099"/>
    <x v="1"/>
    <n v="19"/>
    <x v="1"/>
    <x v="0"/>
    <s v="at least 1 gameround"/>
  </r>
  <r>
    <n v="116198"/>
    <x v="0"/>
    <n v="20"/>
    <x v="0"/>
    <x v="0"/>
    <s v="at least 1 gameround"/>
  </r>
  <r>
    <n v="116247"/>
    <x v="0"/>
    <n v="240"/>
    <x v="0"/>
    <x v="1"/>
    <s v="at least 1 gameround"/>
  </r>
  <r>
    <n v="116336"/>
    <x v="0"/>
    <n v="2"/>
    <x v="0"/>
    <x v="0"/>
    <s v="at least 1 gameround"/>
  </r>
  <r>
    <n v="116382"/>
    <x v="1"/>
    <n v="69"/>
    <x v="1"/>
    <x v="1"/>
    <s v="at least 1 gameround"/>
  </r>
  <r>
    <n v="116423"/>
    <x v="0"/>
    <n v="33"/>
    <x v="0"/>
    <x v="0"/>
    <s v="at least 1 gameround"/>
  </r>
  <r>
    <n v="116430"/>
    <x v="0"/>
    <n v="15"/>
    <x v="0"/>
    <x v="0"/>
    <s v="at least 1 gameround"/>
  </r>
  <r>
    <n v="116439"/>
    <x v="1"/>
    <n v="14"/>
    <x v="1"/>
    <x v="0"/>
    <s v="at least 1 gameround"/>
  </r>
  <r>
    <n v="116590"/>
    <x v="0"/>
    <n v="45"/>
    <x v="1"/>
    <x v="0"/>
    <s v="at least 1 gameround"/>
  </r>
  <r>
    <n v="116653"/>
    <x v="1"/>
    <n v="17"/>
    <x v="0"/>
    <x v="0"/>
    <s v="at least 1 gameround"/>
  </r>
  <r>
    <n v="116793"/>
    <x v="1"/>
    <n v="275"/>
    <x v="1"/>
    <x v="1"/>
    <s v="at least 1 gameround"/>
  </r>
  <r>
    <n v="116828"/>
    <x v="0"/>
    <n v="11"/>
    <x v="1"/>
    <x v="0"/>
    <s v="at least 1 gameround"/>
  </r>
  <r>
    <n v="117026"/>
    <x v="0"/>
    <n v="317"/>
    <x v="1"/>
    <x v="0"/>
    <s v="at least 1 gameround"/>
  </r>
  <r>
    <n v="117186"/>
    <x v="1"/>
    <n v="2"/>
    <x v="0"/>
    <x v="0"/>
    <s v="at least 1 gameround"/>
  </r>
  <r>
    <n v="117195"/>
    <x v="1"/>
    <n v="1"/>
    <x v="0"/>
    <x v="0"/>
    <s v="at least 1 gameround"/>
  </r>
  <r>
    <n v="117242"/>
    <x v="0"/>
    <n v="90"/>
    <x v="1"/>
    <x v="0"/>
    <s v="at least 1 gameround"/>
  </r>
  <r>
    <n v="117481"/>
    <x v="0"/>
    <n v="15"/>
    <x v="1"/>
    <x v="0"/>
    <s v="at least 1 gameround"/>
  </r>
  <r>
    <n v="117700"/>
    <x v="1"/>
    <n v="90"/>
    <x v="1"/>
    <x v="0"/>
    <s v="at least 1 gameround"/>
  </r>
  <r>
    <n v="117728"/>
    <x v="1"/>
    <n v="14"/>
    <x v="0"/>
    <x v="0"/>
    <s v="at least 1 gameround"/>
  </r>
  <r>
    <n v="117763"/>
    <x v="1"/>
    <n v="6"/>
    <x v="0"/>
    <x v="0"/>
    <s v="at least 1 gameround"/>
  </r>
  <r>
    <n v="117868"/>
    <x v="0"/>
    <n v="190"/>
    <x v="1"/>
    <x v="0"/>
    <s v="at least 1 gameround"/>
  </r>
  <r>
    <n v="117918"/>
    <x v="1"/>
    <n v="11"/>
    <x v="1"/>
    <x v="0"/>
    <s v="at least 1 gameround"/>
  </r>
  <r>
    <n v="117992"/>
    <x v="0"/>
    <n v="142"/>
    <x v="1"/>
    <x v="1"/>
    <s v="at least 1 gameround"/>
  </r>
  <r>
    <n v="118091"/>
    <x v="1"/>
    <n v="8"/>
    <x v="0"/>
    <x v="0"/>
    <s v="at least 1 gameround"/>
  </r>
  <r>
    <n v="118189"/>
    <x v="0"/>
    <n v="50"/>
    <x v="0"/>
    <x v="0"/>
    <s v="at least 1 gameround"/>
  </r>
  <r>
    <n v="118204"/>
    <x v="0"/>
    <n v="3"/>
    <x v="0"/>
    <x v="0"/>
    <s v="at least 1 gameround"/>
  </r>
  <r>
    <n v="118555"/>
    <x v="1"/>
    <n v="6"/>
    <x v="0"/>
    <x v="0"/>
    <s v="at least 1 gameround"/>
  </r>
  <r>
    <n v="118654"/>
    <x v="1"/>
    <n v="192"/>
    <x v="0"/>
    <x v="1"/>
    <s v="at least 1 gameround"/>
  </r>
  <r>
    <n v="118690"/>
    <x v="0"/>
    <n v="8"/>
    <x v="0"/>
    <x v="0"/>
    <s v="at least 1 gameround"/>
  </r>
  <r>
    <n v="118773"/>
    <x v="1"/>
    <n v="0"/>
    <x v="0"/>
    <x v="0"/>
    <s v="0 gamerounds"/>
  </r>
  <r>
    <n v="119142"/>
    <x v="0"/>
    <n v="28"/>
    <x v="0"/>
    <x v="0"/>
    <s v="at least 1 gameround"/>
  </r>
  <r>
    <n v="119209"/>
    <x v="1"/>
    <n v="343"/>
    <x v="0"/>
    <x v="1"/>
    <s v="at least 1 gameround"/>
  </r>
  <r>
    <n v="119231"/>
    <x v="0"/>
    <n v="6"/>
    <x v="1"/>
    <x v="0"/>
    <s v="at least 1 gameround"/>
  </r>
  <r>
    <n v="119331"/>
    <x v="0"/>
    <n v="10"/>
    <x v="0"/>
    <x v="1"/>
    <s v="at least 1 gameround"/>
  </r>
  <r>
    <n v="119464"/>
    <x v="0"/>
    <n v="2"/>
    <x v="1"/>
    <x v="0"/>
    <s v="at least 1 gameround"/>
  </r>
  <r>
    <n v="119507"/>
    <x v="0"/>
    <n v="3"/>
    <x v="0"/>
    <x v="0"/>
    <s v="at least 1 gameround"/>
  </r>
  <r>
    <n v="119591"/>
    <x v="1"/>
    <n v="11"/>
    <x v="0"/>
    <x v="0"/>
    <s v="at least 1 gameround"/>
  </r>
  <r>
    <n v="119742"/>
    <x v="0"/>
    <n v="191"/>
    <x v="1"/>
    <x v="1"/>
    <s v="at least 1 gameround"/>
  </r>
  <r>
    <n v="119784"/>
    <x v="0"/>
    <n v="2"/>
    <x v="0"/>
    <x v="0"/>
    <s v="at least 1 gameround"/>
  </r>
  <r>
    <n v="120131"/>
    <x v="1"/>
    <n v="3"/>
    <x v="0"/>
    <x v="0"/>
    <s v="at least 1 gameround"/>
  </r>
  <r>
    <n v="120587"/>
    <x v="0"/>
    <n v="45"/>
    <x v="0"/>
    <x v="0"/>
    <s v="at least 1 gameround"/>
  </r>
  <r>
    <n v="120662"/>
    <x v="1"/>
    <n v="8"/>
    <x v="1"/>
    <x v="1"/>
    <s v="at least 1 gameround"/>
  </r>
  <r>
    <n v="120664"/>
    <x v="1"/>
    <n v="20"/>
    <x v="1"/>
    <x v="0"/>
    <s v="at least 1 gameround"/>
  </r>
  <r>
    <n v="120771"/>
    <x v="0"/>
    <n v="16"/>
    <x v="0"/>
    <x v="0"/>
    <s v="at least 1 gameround"/>
  </r>
  <r>
    <n v="120978"/>
    <x v="0"/>
    <n v="18"/>
    <x v="0"/>
    <x v="0"/>
    <s v="at least 1 gameround"/>
  </r>
  <r>
    <n v="121148"/>
    <x v="1"/>
    <n v="52"/>
    <x v="0"/>
    <x v="0"/>
    <s v="at least 1 gameround"/>
  </r>
  <r>
    <n v="121179"/>
    <x v="0"/>
    <n v="3"/>
    <x v="0"/>
    <x v="0"/>
    <s v="at least 1 gameround"/>
  </r>
  <r>
    <n v="121303"/>
    <x v="0"/>
    <n v="1374"/>
    <x v="1"/>
    <x v="1"/>
    <s v="at least 1 gameround"/>
  </r>
  <r>
    <n v="121409"/>
    <x v="0"/>
    <n v="2"/>
    <x v="0"/>
    <x v="0"/>
    <s v="at least 1 gameround"/>
  </r>
  <r>
    <n v="121431"/>
    <x v="1"/>
    <n v="3"/>
    <x v="0"/>
    <x v="0"/>
    <s v="at least 1 gameround"/>
  </r>
  <r>
    <n v="121476"/>
    <x v="0"/>
    <n v="4"/>
    <x v="0"/>
    <x v="0"/>
    <s v="at least 1 gameround"/>
  </r>
  <r>
    <n v="121571"/>
    <x v="0"/>
    <n v="8"/>
    <x v="0"/>
    <x v="0"/>
    <s v="at least 1 gameround"/>
  </r>
  <r>
    <n v="121738"/>
    <x v="1"/>
    <n v="19"/>
    <x v="0"/>
    <x v="0"/>
    <s v="at least 1 gameround"/>
  </r>
  <r>
    <n v="122133"/>
    <x v="0"/>
    <n v="3"/>
    <x v="1"/>
    <x v="0"/>
    <s v="at least 1 gameround"/>
  </r>
  <r>
    <n v="122211"/>
    <x v="0"/>
    <n v="4"/>
    <x v="0"/>
    <x v="0"/>
    <s v="at least 1 gameround"/>
  </r>
  <r>
    <n v="122299"/>
    <x v="1"/>
    <n v="65"/>
    <x v="0"/>
    <x v="0"/>
    <s v="at least 1 gameround"/>
  </r>
  <r>
    <n v="122334"/>
    <x v="0"/>
    <n v="1"/>
    <x v="0"/>
    <x v="0"/>
    <s v="at least 1 gameround"/>
  </r>
  <r>
    <n v="122533"/>
    <x v="0"/>
    <n v="199"/>
    <x v="1"/>
    <x v="1"/>
    <s v="at least 1 gameround"/>
  </r>
  <r>
    <n v="122635"/>
    <x v="0"/>
    <n v="24"/>
    <x v="1"/>
    <x v="0"/>
    <s v="at least 1 gameround"/>
  </r>
  <r>
    <n v="122690"/>
    <x v="1"/>
    <n v="3"/>
    <x v="0"/>
    <x v="0"/>
    <s v="at least 1 gameround"/>
  </r>
  <r>
    <n v="122817"/>
    <x v="1"/>
    <n v="74"/>
    <x v="1"/>
    <x v="0"/>
    <s v="at least 1 gameround"/>
  </r>
  <r>
    <n v="122975"/>
    <x v="0"/>
    <n v="197"/>
    <x v="1"/>
    <x v="1"/>
    <s v="at least 1 gameround"/>
  </r>
  <r>
    <n v="122981"/>
    <x v="0"/>
    <n v="40"/>
    <x v="0"/>
    <x v="0"/>
    <s v="at least 1 gameround"/>
  </r>
  <r>
    <n v="123038"/>
    <x v="1"/>
    <n v="9"/>
    <x v="0"/>
    <x v="0"/>
    <s v="at least 1 gameround"/>
  </r>
  <r>
    <n v="123083"/>
    <x v="1"/>
    <n v="29"/>
    <x v="0"/>
    <x v="0"/>
    <s v="at least 1 gameround"/>
  </r>
  <r>
    <n v="123121"/>
    <x v="1"/>
    <n v="66"/>
    <x v="1"/>
    <x v="0"/>
    <s v="at least 1 gameround"/>
  </r>
  <r>
    <n v="123318"/>
    <x v="1"/>
    <n v="48"/>
    <x v="1"/>
    <x v="0"/>
    <s v="at least 1 gameround"/>
  </r>
  <r>
    <n v="123406"/>
    <x v="1"/>
    <n v="14"/>
    <x v="0"/>
    <x v="0"/>
    <s v="at least 1 gameround"/>
  </r>
  <r>
    <n v="123522"/>
    <x v="1"/>
    <n v="15"/>
    <x v="0"/>
    <x v="0"/>
    <s v="at least 1 gameround"/>
  </r>
  <r>
    <n v="123638"/>
    <x v="0"/>
    <n v="50"/>
    <x v="1"/>
    <x v="0"/>
    <s v="at least 1 gameround"/>
  </r>
  <r>
    <n v="123904"/>
    <x v="0"/>
    <n v="2"/>
    <x v="0"/>
    <x v="0"/>
    <s v="at least 1 gameround"/>
  </r>
  <r>
    <n v="123937"/>
    <x v="1"/>
    <n v="39"/>
    <x v="1"/>
    <x v="0"/>
    <s v="at least 1 gameround"/>
  </r>
  <r>
    <n v="124004"/>
    <x v="0"/>
    <n v="16"/>
    <x v="0"/>
    <x v="0"/>
    <s v="at least 1 gameround"/>
  </r>
  <r>
    <n v="124022"/>
    <x v="0"/>
    <n v="6"/>
    <x v="1"/>
    <x v="0"/>
    <s v="at least 1 gameround"/>
  </r>
  <r>
    <n v="124379"/>
    <x v="1"/>
    <n v="124"/>
    <x v="0"/>
    <x v="1"/>
    <s v="at least 1 gameround"/>
  </r>
  <r>
    <n v="124432"/>
    <x v="1"/>
    <n v="0"/>
    <x v="0"/>
    <x v="0"/>
    <s v="0 gamerounds"/>
  </r>
  <r>
    <n v="124568"/>
    <x v="1"/>
    <n v="4"/>
    <x v="0"/>
    <x v="0"/>
    <s v="at least 1 gameround"/>
  </r>
  <r>
    <n v="124702"/>
    <x v="0"/>
    <n v="93"/>
    <x v="1"/>
    <x v="1"/>
    <s v="at least 1 gameround"/>
  </r>
  <r>
    <n v="124729"/>
    <x v="0"/>
    <n v="41"/>
    <x v="1"/>
    <x v="0"/>
    <s v="at least 1 gameround"/>
  </r>
  <r>
    <n v="124759"/>
    <x v="0"/>
    <n v="2"/>
    <x v="0"/>
    <x v="0"/>
    <s v="at least 1 gameround"/>
  </r>
  <r>
    <n v="124945"/>
    <x v="0"/>
    <n v="16"/>
    <x v="1"/>
    <x v="0"/>
    <s v="at least 1 gameround"/>
  </r>
  <r>
    <n v="125019"/>
    <x v="0"/>
    <n v="8"/>
    <x v="0"/>
    <x v="0"/>
    <s v="at least 1 gameround"/>
  </r>
  <r>
    <n v="125035"/>
    <x v="1"/>
    <n v="4"/>
    <x v="0"/>
    <x v="0"/>
    <s v="at least 1 gameround"/>
  </r>
  <r>
    <n v="125058"/>
    <x v="0"/>
    <n v="38"/>
    <x v="1"/>
    <x v="0"/>
    <s v="at least 1 gameround"/>
  </r>
  <r>
    <n v="125379"/>
    <x v="0"/>
    <n v="91"/>
    <x v="1"/>
    <x v="1"/>
    <s v="at least 1 gameround"/>
  </r>
  <r>
    <n v="125416"/>
    <x v="0"/>
    <n v="19"/>
    <x v="0"/>
    <x v="0"/>
    <s v="at least 1 gameround"/>
  </r>
  <r>
    <n v="125523"/>
    <x v="0"/>
    <n v="344"/>
    <x v="1"/>
    <x v="1"/>
    <s v="at least 1 gameround"/>
  </r>
  <r>
    <n v="125735"/>
    <x v="1"/>
    <n v="73"/>
    <x v="0"/>
    <x v="0"/>
    <s v="at least 1 gameround"/>
  </r>
  <r>
    <n v="125749"/>
    <x v="1"/>
    <n v="11"/>
    <x v="0"/>
    <x v="0"/>
    <s v="at least 1 gameround"/>
  </r>
  <r>
    <n v="125752"/>
    <x v="0"/>
    <n v="2"/>
    <x v="1"/>
    <x v="0"/>
    <s v="at least 1 gameround"/>
  </r>
  <r>
    <n v="125925"/>
    <x v="0"/>
    <n v="51"/>
    <x v="1"/>
    <x v="0"/>
    <s v="at least 1 gameround"/>
  </r>
  <r>
    <n v="125951"/>
    <x v="0"/>
    <n v="1"/>
    <x v="0"/>
    <x v="0"/>
    <s v="at least 1 gameround"/>
  </r>
  <r>
    <n v="125996"/>
    <x v="1"/>
    <n v="33"/>
    <x v="1"/>
    <x v="1"/>
    <s v="at least 1 gameround"/>
  </r>
  <r>
    <n v="126043"/>
    <x v="1"/>
    <n v="142"/>
    <x v="1"/>
    <x v="0"/>
    <s v="at least 1 gameround"/>
  </r>
  <r>
    <n v="126289"/>
    <x v="0"/>
    <n v="44"/>
    <x v="1"/>
    <x v="0"/>
    <s v="at least 1 gameround"/>
  </r>
  <r>
    <n v="126418"/>
    <x v="1"/>
    <n v="44"/>
    <x v="1"/>
    <x v="0"/>
    <s v="at least 1 gameround"/>
  </r>
  <r>
    <n v="126645"/>
    <x v="0"/>
    <n v="222"/>
    <x v="1"/>
    <x v="1"/>
    <s v="at least 1 gameround"/>
  </r>
  <r>
    <n v="126812"/>
    <x v="0"/>
    <n v="11"/>
    <x v="0"/>
    <x v="0"/>
    <s v="at least 1 gameround"/>
  </r>
  <r>
    <n v="126972"/>
    <x v="1"/>
    <n v="14"/>
    <x v="0"/>
    <x v="0"/>
    <s v="at least 1 gameround"/>
  </r>
  <r>
    <n v="127003"/>
    <x v="1"/>
    <n v="6"/>
    <x v="0"/>
    <x v="0"/>
    <s v="at least 1 gameround"/>
  </r>
  <r>
    <n v="127428"/>
    <x v="0"/>
    <n v="12"/>
    <x v="1"/>
    <x v="0"/>
    <s v="at least 1 gameround"/>
  </r>
  <r>
    <n v="127467"/>
    <x v="1"/>
    <n v="15"/>
    <x v="1"/>
    <x v="0"/>
    <s v="at least 1 gameround"/>
  </r>
  <r>
    <n v="127487"/>
    <x v="0"/>
    <n v="200"/>
    <x v="1"/>
    <x v="1"/>
    <s v="at least 1 gameround"/>
  </r>
  <r>
    <n v="127596"/>
    <x v="1"/>
    <n v="6"/>
    <x v="1"/>
    <x v="0"/>
    <s v="at least 1 gameround"/>
  </r>
  <r>
    <n v="127794"/>
    <x v="0"/>
    <n v="35"/>
    <x v="0"/>
    <x v="0"/>
    <s v="at least 1 gameround"/>
  </r>
  <r>
    <n v="127814"/>
    <x v="0"/>
    <n v="3"/>
    <x v="0"/>
    <x v="0"/>
    <s v="at least 1 gameround"/>
  </r>
  <r>
    <n v="127839"/>
    <x v="0"/>
    <n v="5"/>
    <x v="0"/>
    <x v="1"/>
    <s v="at least 1 gameround"/>
  </r>
  <r>
    <n v="127893"/>
    <x v="0"/>
    <n v="13"/>
    <x v="0"/>
    <x v="0"/>
    <s v="at least 1 gameround"/>
  </r>
  <r>
    <n v="128079"/>
    <x v="0"/>
    <n v="17"/>
    <x v="1"/>
    <x v="0"/>
    <s v="at least 1 gameround"/>
  </r>
  <r>
    <n v="128334"/>
    <x v="0"/>
    <n v="3"/>
    <x v="0"/>
    <x v="0"/>
    <s v="at least 1 gameround"/>
  </r>
  <r>
    <n v="128346"/>
    <x v="0"/>
    <n v="43"/>
    <x v="1"/>
    <x v="0"/>
    <s v="at least 1 gameround"/>
  </r>
  <r>
    <n v="128355"/>
    <x v="1"/>
    <n v="4"/>
    <x v="1"/>
    <x v="0"/>
    <s v="at least 1 gameround"/>
  </r>
  <r>
    <n v="128450"/>
    <x v="1"/>
    <n v="2"/>
    <x v="0"/>
    <x v="0"/>
    <s v="at least 1 gameround"/>
  </r>
  <r>
    <n v="128547"/>
    <x v="1"/>
    <n v="64"/>
    <x v="0"/>
    <x v="0"/>
    <s v="at least 1 gameround"/>
  </r>
  <r>
    <n v="128817"/>
    <x v="0"/>
    <n v="399"/>
    <x v="0"/>
    <x v="1"/>
    <s v="at least 1 gameround"/>
  </r>
  <r>
    <n v="128956"/>
    <x v="0"/>
    <n v="60"/>
    <x v="1"/>
    <x v="0"/>
    <s v="at least 1 gameround"/>
  </r>
  <r>
    <n v="128989"/>
    <x v="1"/>
    <n v="216"/>
    <x v="1"/>
    <x v="0"/>
    <s v="at least 1 gameround"/>
  </r>
  <r>
    <n v="129110"/>
    <x v="1"/>
    <n v="42"/>
    <x v="1"/>
    <x v="0"/>
    <s v="at least 1 gameround"/>
  </r>
  <r>
    <n v="129131"/>
    <x v="1"/>
    <n v="18"/>
    <x v="1"/>
    <x v="0"/>
    <s v="at least 1 gameround"/>
  </r>
  <r>
    <n v="129156"/>
    <x v="1"/>
    <n v="15"/>
    <x v="0"/>
    <x v="0"/>
    <s v="at least 1 gameround"/>
  </r>
  <r>
    <n v="129203"/>
    <x v="1"/>
    <n v="1"/>
    <x v="0"/>
    <x v="0"/>
    <s v="at least 1 gameround"/>
  </r>
  <r>
    <n v="129208"/>
    <x v="0"/>
    <n v="14"/>
    <x v="0"/>
    <x v="0"/>
    <s v="at least 1 gameround"/>
  </r>
  <r>
    <n v="129260"/>
    <x v="0"/>
    <n v="129"/>
    <x v="0"/>
    <x v="1"/>
    <s v="at least 1 gameround"/>
  </r>
  <r>
    <n v="129284"/>
    <x v="1"/>
    <n v="2"/>
    <x v="0"/>
    <x v="0"/>
    <s v="at least 1 gameround"/>
  </r>
  <r>
    <n v="129335"/>
    <x v="1"/>
    <n v="2"/>
    <x v="0"/>
    <x v="0"/>
    <s v="at least 1 gameround"/>
  </r>
  <r>
    <n v="129391"/>
    <x v="0"/>
    <n v="26"/>
    <x v="0"/>
    <x v="0"/>
    <s v="at least 1 gameround"/>
  </r>
  <r>
    <n v="129682"/>
    <x v="0"/>
    <n v="12"/>
    <x v="1"/>
    <x v="0"/>
    <s v="at least 1 gameround"/>
  </r>
  <r>
    <n v="129826"/>
    <x v="1"/>
    <n v="13"/>
    <x v="0"/>
    <x v="0"/>
    <s v="at least 1 gameround"/>
  </r>
  <r>
    <n v="130176"/>
    <x v="1"/>
    <n v="17"/>
    <x v="1"/>
    <x v="0"/>
    <s v="at least 1 gameround"/>
  </r>
  <r>
    <n v="130250"/>
    <x v="1"/>
    <n v="13"/>
    <x v="1"/>
    <x v="0"/>
    <s v="at least 1 gameround"/>
  </r>
  <r>
    <n v="130260"/>
    <x v="0"/>
    <n v="7"/>
    <x v="0"/>
    <x v="0"/>
    <s v="at least 1 gameround"/>
  </r>
  <r>
    <n v="130271"/>
    <x v="0"/>
    <n v="23"/>
    <x v="1"/>
    <x v="0"/>
    <s v="at least 1 gameround"/>
  </r>
  <r>
    <n v="130391"/>
    <x v="0"/>
    <n v="33"/>
    <x v="0"/>
    <x v="0"/>
    <s v="at least 1 gameround"/>
  </r>
  <r>
    <n v="130412"/>
    <x v="0"/>
    <n v="38"/>
    <x v="0"/>
    <x v="0"/>
    <s v="at least 1 gameround"/>
  </r>
  <r>
    <n v="130417"/>
    <x v="1"/>
    <n v="36"/>
    <x v="1"/>
    <x v="1"/>
    <s v="at least 1 gameround"/>
  </r>
  <r>
    <n v="130572"/>
    <x v="1"/>
    <n v="55"/>
    <x v="1"/>
    <x v="0"/>
    <s v="at least 1 gameround"/>
  </r>
  <r>
    <n v="130879"/>
    <x v="0"/>
    <n v="159"/>
    <x v="1"/>
    <x v="1"/>
    <s v="at least 1 gameround"/>
  </r>
  <r>
    <n v="131233"/>
    <x v="0"/>
    <n v="11"/>
    <x v="0"/>
    <x v="0"/>
    <s v="at least 1 gameround"/>
  </r>
  <r>
    <n v="131261"/>
    <x v="0"/>
    <n v="4"/>
    <x v="0"/>
    <x v="0"/>
    <s v="at least 1 gameround"/>
  </r>
  <r>
    <n v="131314"/>
    <x v="0"/>
    <n v="2"/>
    <x v="0"/>
    <x v="0"/>
    <s v="at least 1 gameround"/>
  </r>
  <r>
    <n v="131358"/>
    <x v="1"/>
    <n v="69"/>
    <x v="1"/>
    <x v="1"/>
    <s v="at least 1 gameround"/>
  </r>
  <r>
    <n v="131740"/>
    <x v="0"/>
    <n v="74"/>
    <x v="1"/>
    <x v="0"/>
    <s v="at least 1 gameround"/>
  </r>
  <r>
    <n v="132154"/>
    <x v="0"/>
    <n v="4"/>
    <x v="0"/>
    <x v="0"/>
    <s v="at least 1 gameround"/>
  </r>
  <r>
    <n v="132240"/>
    <x v="0"/>
    <n v="4"/>
    <x v="0"/>
    <x v="0"/>
    <s v="at least 1 gameround"/>
  </r>
  <r>
    <n v="132330"/>
    <x v="0"/>
    <n v="113"/>
    <x v="1"/>
    <x v="0"/>
    <s v="at least 1 gameround"/>
  </r>
  <r>
    <n v="132503"/>
    <x v="0"/>
    <n v="1"/>
    <x v="0"/>
    <x v="0"/>
    <s v="at least 1 gameround"/>
  </r>
  <r>
    <n v="132756"/>
    <x v="1"/>
    <n v="5"/>
    <x v="0"/>
    <x v="0"/>
    <s v="at least 1 gameround"/>
  </r>
  <r>
    <n v="132794"/>
    <x v="1"/>
    <n v="0"/>
    <x v="0"/>
    <x v="0"/>
    <s v="0 gamerounds"/>
  </r>
  <r>
    <n v="132919"/>
    <x v="1"/>
    <n v="36"/>
    <x v="1"/>
    <x v="0"/>
    <s v="at least 1 gameround"/>
  </r>
  <r>
    <n v="132928"/>
    <x v="1"/>
    <n v="139"/>
    <x v="1"/>
    <x v="1"/>
    <s v="at least 1 gameround"/>
  </r>
  <r>
    <n v="132961"/>
    <x v="1"/>
    <n v="79"/>
    <x v="1"/>
    <x v="0"/>
    <s v="at least 1 gameround"/>
  </r>
  <r>
    <n v="133088"/>
    <x v="0"/>
    <n v="50"/>
    <x v="1"/>
    <x v="0"/>
    <s v="at least 1 gameround"/>
  </r>
  <r>
    <n v="133102"/>
    <x v="1"/>
    <n v="11"/>
    <x v="0"/>
    <x v="0"/>
    <s v="at least 1 gameround"/>
  </r>
  <r>
    <n v="133577"/>
    <x v="0"/>
    <n v="331"/>
    <x v="1"/>
    <x v="1"/>
    <s v="at least 1 gameround"/>
  </r>
  <r>
    <n v="133783"/>
    <x v="0"/>
    <n v="12"/>
    <x v="0"/>
    <x v="0"/>
    <s v="at least 1 gameround"/>
  </r>
  <r>
    <n v="133854"/>
    <x v="1"/>
    <n v="29"/>
    <x v="1"/>
    <x v="0"/>
    <s v="at least 1 gameround"/>
  </r>
  <r>
    <n v="133961"/>
    <x v="1"/>
    <n v="26"/>
    <x v="0"/>
    <x v="0"/>
    <s v="at least 1 gameround"/>
  </r>
  <r>
    <n v="134380"/>
    <x v="1"/>
    <n v="117"/>
    <x v="1"/>
    <x v="0"/>
    <s v="at least 1 gameround"/>
  </r>
  <r>
    <n v="134381"/>
    <x v="1"/>
    <n v="7"/>
    <x v="1"/>
    <x v="0"/>
    <s v="at least 1 gameround"/>
  </r>
  <r>
    <n v="134386"/>
    <x v="1"/>
    <n v="23"/>
    <x v="0"/>
    <x v="0"/>
    <s v="at least 1 gameround"/>
  </r>
  <r>
    <n v="134428"/>
    <x v="1"/>
    <n v="26"/>
    <x v="0"/>
    <x v="0"/>
    <s v="at least 1 gameround"/>
  </r>
  <r>
    <n v="134595"/>
    <x v="1"/>
    <n v="2"/>
    <x v="0"/>
    <x v="0"/>
    <s v="at least 1 gameround"/>
  </r>
  <r>
    <n v="134621"/>
    <x v="1"/>
    <n v="40"/>
    <x v="1"/>
    <x v="0"/>
    <s v="at least 1 gameround"/>
  </r>
  <r>
    <n v="134692"/>
    <x v="0"/>
    <n v="15"/>
    <x v="0"/>
    <x v="0"/>
    <s v="at least 1 gameround"/>
  </r>
  <r>
    <n v="134763"/>
    <x v="1"/>
    <n v="32"/>
    <x v="1"/>
    <x v="0"/>
    <s v="at least 1 gameround"/>
  </r>
  <r>
    <n v="134875"/>
    <x v="1"/>
    <n v="10"/>
    <x v="1"/>
    <x v="0"/>
    <s v="at least 1 gameround"/>
  </r>
  <r>
    <n v="134885"/>
    <x v="0"/>
    <n v="432"/>
    <x v="1"/>
    <x v="1"/>
    <s v="at least 1 gameround"/>
  </r>
  <r>
    <n v="134891"/>
    <x v="1"/>
    <n v="2"/>
    <x v="0"/>
    <x v="0"/>
    <s v="at least 1 gameround"/>
  </r>
  <r>
    <n v="134914"/>
    <x v="0"/>
    <n v="8"/>
    <x v="1"/>
    <x v="0"/>
    <s v="at least 1 gameround"/>
  </r>
  <r>
    <n v="135084"/>
    <x v="1"/>
    <n v="16"/>
    <x v="1"/>
    <x v="0"/>
    <s v="at least 1 gameround"/>
  </r>
  <r>
    <n v="135220"/>
    <x v="1"/>
    <n v="148"/>
    <x v="1"/>
    <x v="1"/>
    <s v="at least 1 gameround"/>
  </r>
  <r>
    <n v="135232"/>
    <x v="0"/>
    <n v="2"/>
    <x v="0"/>
    <x v="0"/>
    <s v="at least 1 gameround"/>
  </r>
  <r>
    <n v="135315"/>
    <x v="0"/>
    <n v="2"/>
    <x v="0"/>
    <x v="0"/>
    <s v="at least 1 gameround"/>
  </r>
  <r>
    <n v="135435"/>
    <x v="1"/>
    <n v="1"/>
    <x v="0"/>
    <x v="0"/>
    <s v="at least 1 gameround"/>
  </r>
  <r>
    <n v="135479"/>
    <x v="0"/>
    <n v="4"/>
    <x v="0"/>
    <x v="0"/>
    <s v="at least 1 gameround"/>
  </r>
  <r>
    <n v="135584"/>
    <x v="0"/>
    <n v="4"/>
    <x v="0"/>
    <x v="1"/>
    <s v="at least 1 gameround"/>
  </r>
  <r>
    <n v="135693"/>
    <x v="0"/>
    <n v="149"/>
    <x v="1"/>
    <x v="1"/>
    <s v="at least 1 gameround"/>
  </r>
  <r>
    <n v="135739"/>
    <x v="0"/>
    <n v="13"/>
    <x v="0"/>
    <x v="0"/>
    <s v="at least 1 gameround"/>
  </r>
  <r>
    <n v="135910"/>
    <x v="1"/>
    <n v="5"/>
    <x v="0"/>
    <x v="0"/>
    <s v="at least 1 gameround"/>
  </r>
  <r>
    <n v="135919"/>
    <x v="0"/>
    <n v="21"/>
    <x v="0"/>
    <x v="1"/>
    <s v="at least 1 gameround"/>
  </r>
  <r>
    <n v="135978"/>
    <x v="0"/>
    <n v="80"/>
    <x v="0"/>
    <x v="1"/>
    <s v="at least 1 gameround"/>
  </r>
  <r>
    <n v="136109"/>
    <x v="1"/>
    <n v="1"/>
    <x v="0"/>
    <x v="0"/>
    <s v="at least 1 gameround"/>
  </r>
  <r>
    <n v="136363"/>
    <x v="1"/>
    <n v="0"/>
    <x v="0"/>
    <x v="0"/>
    <s v="0 gamerounds"/>
  </r>
  <r>
    <n v="136453"/>
    <x v="0"/>
    <n v="12"/>
    <x v="0"/>
    <x v="0"/>
    <s v="at least 1 gameround"/>
  </r>
  <r>
    <n v="136496"/>
    <x v="1"/>
    <n v="1"/>
    <x v="0"/>
    <x v="0"/>
    <s v="at least 1 gameround"/>
  </r>
  <r>
    <n v="136506"/>
    <x v="0"/>
    <n v="9"/>
    <x v="0"/>
    <x v="0"/>
    <s v="at least 1 gameround"/>
  </r>
  <r>
    <n v="136638"/>
    <x v="0"/>
    <n v="15"/>
    <x v="0"/>
    <x v="0"/>
    <s v="at least 1 gameround"/>
  </r>
  <r>
    <n v="136647"/>
    <x v="0"/>
    <n v="13"/>
    <x v="0"/>
    <x v="0"/>
    <s v="at least 1 gameround"/>
  </r>
  <r>
    <n v="136724"/>
    <x v="1"/>
    <n v="9"/>
    <x v="1"/>
    <x v="0"/>
    <s v="at least 1 gameround"/>
  </r>
  <r>
    <n v="136945"/>
    <x v="0"/>
    <n v="12"/>
    <x v="1"/>
    <x v="0"/>
    <s v="at least 1 gameround"/>
  </r>
  <r>
    <n v="137089"/>
    <x v="1"/>
    <n v="2"/>
    <x v="0"/>
    <x v="0"/>
    <s v="at least 1 gameround"/>
  </r>
  <r>
    <n v="137158"/>
    <x v="0"/>
    <n v="7"/>
    <x v="0"/>
    <x v="0"/>
    <s v="at least 1 gameround"/>
  </r>
  <r>
    <n v="137177"/>
    <x v="0"/>
    <n v="45"/>
    <x v="0"/>
    <x v="0"/>
    <s v="at least 1 gameround"/>
  </r>
  <r>
    <n v="137354"/>
    <x v="0"/>
    <n v="18"/>
    <x v="0"/>
    <x v="0"/>
    <s v="at least 1 gameround"/>
  </r>
  <r>
    <n v="137380"/>
    <x v="1"/>
    <n v="43"/>
    <x v="1"/>
    <x v="1"/>
    <s v="at least 1 gameround"/>
  </r>
  <r>
    <n v="137445"/>
    <x v="1"/>
    <n v="284"/>
    <x v="1"/>
    <x v="1"/>
    <s v="at least 1 gameround"/>
  </r>
  <r>
    <n v="137520"/>
    <x v="0"/>
    <n v="9"/>
    <x v="1"/>
    <x v="0"/>
    <s v="at least 1 gameround"/>
  </r>
  <r>
    <n v="137546"/>
    <x v="1"/>
    <n v="5"/>
    <x v="0"/>
    <x v="0"/>
    <s v="at least 1 gameround"/>
  </r>
  <r>
    <n v="137570"/>
    <x v="0"/>
    <n v="181"/>
    <x v="1"/>
    <x v="1"/>
    <s v="at least 1 gameround"/>
  </r>
  <r>
    <n v="137586"/>
    <x v="1"/>
    <n v="21"/>
    <x v="1"/>
    <x v="0"/>
    <s v="at least 1 gameround"/>
  </r>
  <r>
    <n v="137752"/>
    <x v="1"/>
    <n v="27"/>
    <x v="0"/>
    <x v="0"/>
    <s v="at least 1 gameround"/>
  </r>
  <r>
    <n v="137865"/>
    <x v="0"/>
    <n v="39"/>
    <x v="1"/>
    <x v="0"/>
    <s v="at least 1 gameround"/>
  </r>
  <r>
    <n v="137911"/>
    <x v="1"/>
    <n v="19"/>
    <x v="1"/>
    <x v="1"/>
    <s v="at least 1 gameround"/>
  </r>
  <r>
    <n v="138070"/>
    <x v="1"/>
    <n v="32"/>
    <x v="1"/>
    <x v="0"/>
    <s v="at least 1 gameround"/>
  </r>
  <r>
    <n v="138234"/>
    <x v="0"/>
    <n v="75"/>
    <x v="1"/>
    <x v="1"/>
    <s v="at least 1 gameround"/>
  </r>
  <r>
    <n v="138257"/>
    <x v="1"/>
    <n v="0"/>
    <x v="0"/>
    <x v="0"/>
    <s v="0 gamerounds"/>
  </r>
  <r>
    <n v="138315"/>
    <x v="0"/>
    <n v="10"/>
    <x v="0"/>
    <x v="0"/>
    <s v="at least 1 gameround"/>
  </r>
  <r>
    <n v="138392"/>
    <x v="1"/>
    <n v="34"/>
    <x v="1"/>
    <x v="0"/>
    <s v="at least 1 gameround"/>
  </r>
  <r>
    <n v="138521"/>
    <x v="0"/>
    <n v="4"/>
    <x v="1"/>
    <x v="0"/>
    <s v="at least 1 gameround"/>
  </r>
  <r>
    <n v="138561"/>
    <x v="0"/>
    <n v="22"/>
    <x v="0"/>
    <x v="0"/>
    <s v="at least 1 gameround"/>
  </r>
  <r>
    <n v="138622"/>
    <x v="1"/>
    <n v="16"/>
    <x v="1"/>
    <x v="0"/>
    <s v="at least 1 gameround"/>
  </r>
  <r>
    <n v="138886"/>
    <x v="0"/>
    <n v="59"/>
    <x v="1"/>
    <x v="1"/>
    <s v="at least 1 gameround"/>
  </r>
  <r>
    <n v="138891"/>
    <x v="0"/>
    <n v="231"/>
    <x v="1"/>
    <x v="1"/>
    <s v="at least 1 gameround"/>
  </r>
  <r>
    <n v="138918"/>
    <x v="0"/>
    <n v="2"/>
    <x v="0"/>
    <x v="0"/>
    <s v="at least 1 gameround"/>
  </r>
  <r>
    <n v="139072"/>
    <x v="1"/>
    <n v="681"/>
    <x v="0"/>
    <x v="1"/>
    <s v="at least 1 gameround"/>
  </r>
  <r>
    <n v="139081"/>
    <x v="1"/>
    <n v="8"/>
    <x v="0"/>
    <x v="0"/>
    <s v="at least 1 gameround"/>
  </r>
  <r>
    <n v="139206"/>
    <x v="1"/>
    <n v="0"/>
    <x v="0"/>
    <x v="0"/>
    <s v="0 gamerounds"/>
  </r>
  <r>
    <n v="139211"/>
    <x v="1"/>
    <n v="3"/>
    <x v="0"/>
    <x v="0"/>
    <s v="at least 1 gameround"/>
  </r>
  <r>
    <n v="139264"/>
    <x v="0"/>
    <n v="311"/>
    <x v="1"/>
    <x v="1"/>
    <s v="at least 1 gameround"/>
  </r>
  <r>
    <n v="139309"/>
    <x v="1"/>
    <n v="6"/>
    <x v="0"/>
    <x v="0"/>
    <s v="at least 1 gameround"/>
  </r>
  <r>
    <n v="139581"/>
    <x v="1"/>
    <n v="103"/>
    <x v="1"/>
    <x v="1"/>
    <s v="at least 1 gameround"/>
  </r>
  <r>
    <n v="139772"/>
    <x v="0"/>
    <n v="80"/>
    <x v="0"/>
    <x v="1"/>
    <s v="at least 1 gameround"/>
  </r>
  <r>
    <n v="139856"/>
    <x v="1"/>
    <n v="2"/>
    <x v="0"/>
    <x v="0"/>
    <s v="at least 1 gameround"/>
  </r>
  <r>
    <n v="140041"/>
    <x v="0"/>
    <n v="70"/>
    <x v="1"/>
    <x v="1"/>
    <s v="at least 1 gameround"/>
  </r>
  <r>
    <n v="140102"/>
    <x v="1"/>
    <n v="10"/>
    <x v="0"/>
    <x v="0"/>
    <s v="at least 1 gameround"/>
  </r>
  <r>
    <n v="140335"/>
    <x v="1"/>
    <n v="3"/>
    <x v="0"/>
    <x v="0"/>
    <s v="at least 1 gameround"/>
  </r>
  <r>
    <n v="140468"/>
    <x v="0"/>
    <n v="27"/>
    <x v="1"/>
    <x v="0"/>
    <s v="at least 1 gameround"/>
  </r>
  <r>
    <n v="140695"/>
    <x v="1"/>
    <n v="2"/>
    <x v="0"/>
    <x v="0"/>
    <s v="at least 1 gameround"/>
  </r>
  <r>
    <n v="140734"/>
    <x v="0"/>
    <n v="51"/>
    <x v="0"/>
    <x v="1"/>
    <s v="at least 1 gameround"/>
  </r>
  <r>
    <n v="140907"/>
    <x v="0"/>
    <n v="81"/>
    <x v="1"/>
    <x v="0"/>
    <s v="at least 1 gameround"/>
  </r>
  <r>
    <n v="141059"/>
    <x v="1"/>
    <n v="28"/>
    <x v="0"/>
    <x v="0"/>
    <s v="at least 1 gameround"/>
  </r>
  <r>
    <n v="141146"/>
    <x v="1"/>
    <n v="13"/>
    <x v="0"/>
    <x v="0"/>
    <s v="at least 1 gameround"/>
  </r>
  <r>
    <n v="141163"/>
    <x v="0"/>
    <n v="44"/>
    <x v="1"/>
    <x v="0"/>
    <s v="at least 1 gameround"/>
  </r>
  <r>
    <n v="141256"/>
    <x v="1"/>
    <n v="10"/>
    <x v="0"/>
    <x v="0"/>
    <s v="at least 1 gameround"/>
  </r>
  <r>
    <n v="141275"/>
    <x v="0"/>
    <n v="12"/>
    <x v="1"/>
    <x v="0"/>
    <s v="at least 1 gameround"/>
  </r>
  <r>
    <n v="141449"/>
    <x v="1"/>
    <n v="124"/>
    <x v="0"/>
    <x v="1"/>
    <s v="at least 1 gameround"/>
  </r>
  <r>
    <n v="141509"/>
    <x v="0"/>
    <n v="1"/>
    <x v="0"/>
    <x v="0"/>
    <s v="at least 1 gameround"/>
  </r>
  <r>
    <n v="141613"/>
    <x v="0"/>
    <n v="23"/>
    <x v="0"/>
    <x v="0"/>
    <s v="at least 1 gameround"/>
  </r>
  <r>
    <n v="141698"/>
    <x v="1"/>
    <n v="36"/>
    <x v="0"/>
    <x v="0"/>
    <s v="at least 1 gameround"/>
  </r>
  <r>
    <n v="141837"/>
    <x v="0"/>
    <n v="6"/>
    <x v="0"/>
    <x v="0"/>
    <s v="at least 1 gameround"/>
  </r>
  <r>
    <n v="141928"/>
    <x v="1"/>
    <n v="2"/>
    <x v="0"/>
    <x v="0"/>
    <s v="at least 1 gameround"/>
  </r>
  <r>
    <n v="141967"/>
    <x v="1"/>
    <n v="3"/>
    <x v="1"/>
    <x v="0"/>
    <s v="at least 1 gameround"/>
  </r>
  <r>
    <n v="142162"/>
    <x v="1"/>
    <n v="11"/>
    <x v="0"/>
    <x v="0"/>
    <s v="at least 1 gameround"/>
  </r>
  <r>
    <n v="142359"/>
    <x v="1"/>
    <n v="66"/>
    <x v="1"/>
    <x v="1"/>
    <s v="at least 1 gameround"/>
  </r>
  <r>
    <n v="142413"/>
    <x v="1"/>
    <n v="35"/>
    <x v="1"/>
    <x v="0"/>
    <s v="at least 1 gameround"/>
  </r>
  <r>
    <n v="142456"/>
    <x v="1"/>
    <n v="9"/>
    <x v="1"/>
    <x v="0"/>
    <s v="at least 1 gameround"/>
  </r>
  <r>
    <n v="142665"/>
    <x v="1"/>
    <n v="28"/>
    <x v="1"/>
    <x v="0"/>
    <s v="at least 1 gameround"/>
  </r>
  <r>
    <n v="142718"/>
    <x v="0"/>
    <n v="29"/>
    <x v="1"/>
    <x v="0"/>
    <s v="at least 1 gameround"/>
  </r>
  <r>
    <n v="142942"/>
    <x v="1"/>
    <n v="1"/>
    <x v="0"/>
    <x v="0"/>
    <s v="at least 1 gameround"/>
  </r>
  <r>
    <n v="142964"/>
    <x v="0"/>
    <n v="3"/>
    <x v="0"/>
    <x v="0"/>
    <s v="at least 1 gameround"/>
  </r>
  <r>
    <n v="142985"/>
    <x v="1"/>
    <n v="57"/>
    <x v="1"/>
    <x v="1"/>
    <s v="at least 1 gameround"/>
  </r>
  <r>
    <n v="143079"/>
    <x v="1"/>
    <n v="24"/>
    <x v="0"/>
    <x v="0"/>
    <s v="at least 1 gameround"/>
  </r>
  <r>
    <n v="143115"/>
    <x v="1"/>
    <n v="13"/>
    <x v="1"/>
    <x v="1"/>
    <s v="at least 1 gameround"/>
  </r>
  <r>
    <n v="143123"/>
    <x v="1"/>
    <n v="4"/>
    <x v="1"/>
    <x v="0"/>
    <s v="at least 1 gameround"/>
  </r>
  <r>
    <n v="143284"/>
    <x v="0"/>
    <n v="8"/>
    <x v="0"/>
    <x v="0"/>
    <s v="at least 1 gameround"/>
  </r>
  <r>
    <n v="143386"/>
    <x v="0"/>
    <n v="1"/>
    <x v="0"/>
    <x v="0"/>
    <s v="at least 1 gameround"/>
  </r>
  <r>
    <n v="143514"/>
    <x v="0"/>
    <n v="15"/>
    <x v="1"/>
    <x v="0"/>
    <s v="at least 1 gameround"/>
  </r>
  <r>
    <n v="143691"/>
    <x v="0"/>
    <n v="10"/>
    <x v="0"/>
    <x v="0"/>
    <s v="at least 1 gameround"/>
  </r>
  <r>
    <n v="143939"/>
    <x v="1"/>
    <n v="57"/>
    <x v="1"/>
    <x v="0"/>
    <s v="at least 1 gameround"/>
  </r>
  <r>
    <n v="143962"/>
    <x v="1"/>
    <n v="4"/>
    <x v="0"/>
    <x v="0"/>
    <s v="at least 1 gameround"/>
  </r>
  <r>
    <n v="144087"/>
    <x v="0"/>
    <n v="1"/>
    <x v="0"/>
    <x v="0"/>
    <s v="at least 1 gameround"/>
  </r>
  <r>
    <n v="144110"/>
    <x v="1"/>
    <n v="0"/>
    <x v="0"/>
    <x v="0"/>
    <s v="0 gamerounds"/>
  </r>
  <r>
    <n v="144120"/>
    <x v="0"/>
    <n v="52"/>
    <x v="1"/>
    <x v="0"/>
    <s v="at least 1 gameround"/>
  </r>
  <r>
    <n v="144252"/>
    <x v="0"/>
    <n v="1"/>
    <x v="0"/>
    <x v="0"/>
    <s v="at least 1 gameround"/>
  </r>
  <r>
    <n v="144287"/>
    <x v="0"/>
    <n v="18"/>
    <x v="1"/>
    <x v="0"/>
    <s v="at least 1 gameround"/>
  </r>
  <r>
    <n v="144430"/>
    <x v="0"/>
    <n v="3"/>
    <x v="0"/>
    <x v="0"/>
    <s v="at least 1 gameround"/>
  </r>
  <r>
    <n v="144470"/>
    <x v="1"/>
    <n v="7"/>
    <x v="0"/>
    <x v="0"/>
    <s v="at least 1 gameround"/>
  </r>
  <r>
    <n v="144493"/>
    <x v="1"/>
    <n v="29"/>
    <x v="0"/>
    <x v="0"/>
    <s v="at least 1 gameround"/>
  </r>
  <r>
    <n v="144553"/>
    <x v="0"/>
    <n v="9"/>
    <x v="0"/>
    <x v="0"/>
    <s v="at least 1 gameround"/>
  </r>
  <r>
    <n v="144571"/>
    <x v="1"/>
    <n v="87"/>
    <x v="1"/>
    <x v="1"/>
    <s v="at least 1 gameround"/>
  </r>
  <r>
    <n v="144664"/>
    <x v="0"/>
    <n v="45"/>
    <x v="1"/>
    <x v="0"/>
    <s v="at least 1 gameround"/>
  </r>
  <r>
    <n v="144692"/>
    <x v="0"/>
    <n v="6"/>
    <x v="0"/>
    <x v="0"/>
    <s v="at least 1 gameround"/>
  </r>
  <r>
    <n v="144935"/>
    <x v="0"/>
    <n v="5"/>
    <x v="0"/>
    <x v="0"/>
    <s v="at least 1 gameround"/>
  </r>
  <r>
    <n v="145093"/>
    <x v="1"/>
    <n v="25"/>
    <x v="1"/>
    <x v="0"/>
    <s v="at least 1 gameround"/>
  </r>
  <r>
    <n v="145225"/>
    <x v="1"/>
    <n v="75"/>
    <x v="1"/>
    <x v="1"/>
    <s v="at least 1 gameround"/>
  </r>
  <r>
    <n v="145307"/>
    <x v="1"/>
    <n v="22"/>
    <x v="1"/>
    <x v="1"/>
    <s v="at least 1 gameround"/>
  </r>
  <r>
    <n v="145401"/>
    <x v="0"/>
    <n v="3"/>
    <x v="0"/>
    <x v="0"/>
    <s v="at least 1 gameround"/>
  </r>
  <r>
    <n v="145539"/>
    <x v="1"/>
    <n v="1"/>
    <x v="0"/>
    <x v="0"/>
    <s v="at least 1 gameround"/>
  </r>
  <r>
    <n v="145578"/>
    <x v="0"/>
    <n v="7"/>
    <x v="0"/>
    <x v="0"/>
    <s v="at least 1 gameround"/>
  </r>
  <r>
    <n v="145763"/>
    <x v="1"/>
    <n v="30"/>
    <x v="0"/>
    <x v="1"/>
    <s v="at least 1 gameround"/>
  </r>
  <r>
    <n v="145852"/>
    <x v="0"/>
    <n v="186"/>
    <x v="1"/>
    <x v="1"/>
    <s v="at least 1 gameround"/>
  </r>
  <r>
    <n v="145917"/>
    <x v="1"/>
    <n v="3"/>
    <x v="0"/>
    <x v="0"/>
    <s v="at least 1 gameround"/>
  </r>
  <r>
    <n v="145938"/>
    <x v="0"/>
    <n v="53"/>
    <x v="1"/>
    <x v="0"/>
    <s v="at least 1 gameround"/>
  </r>
  <r>
    <n v="146150"/>
    <x v="0"/>
    <n v="3"/>
    <x v="1"/>
    <x v="0"/>
    <s v="at least 1 gameround"/>
  </r>
  <r>
    <n v="146164"/>
    <x v="1"/>
    <n v="3"/>
    <x v="0"/>
    <x v="0"/>
    <s v="at least 1 gameround"/>
  </r>
  <r>
    <n v="146269"/>
    <x v="1"/>
    <n v="29"/>
    <x v="0"/>
    <x v="0"/>
    <s v="at least 1 gameround"/>
  </r>
  <r>
    <n v="146394"/>
    <x v="0"/>
    <n v="2"/>
    <x v="1"/>
    <x v="0"/>
    <s v="at least 1 gameround"/>
  </r>
  <r>
    <n v="146502"/>
    <x v="0"/>
    <n v="15"/>
    <x v="1"/>
    <x v="0"/>
    <s v="at least 1 gameround"/>
  </r>
  <r>
    <n v="146715"/>
    <x v="1"/>
    <n v="134"/>
    <x v="1"/>
    <x v="1"/>
    <s v="at least 1 gameround"/>
  </r>
  <r>
    <n v="146772"/>
    <x v="0"/>
    <n v="2"/>
    <x v="0"/>
    <x v="0"/>
    <s v="at least 1 gameround"/>
  </r>
  <r>
    <n v="146836"/>
    <x v="0"/>
    <n v="16"/>
    <x v="0"/>
    <x v="0"/>
    <s v="at least 1 gameround"/>
  </r>
  <r>
    <n v="146898"/>
    <x v="0"/>
    <n v="347"/>
    <x v="1"/>
    <x v="1"/>
    <s v="at least 1 gameround"/>
  </r>
  <r>
    <n v="146937"/>
    <x v="1"/>
    <n v="29"/>
    <x v="0"/>
    <x v="0"/>
    <s v="at least 1 gameround"/>
  </r>
  <r>
    <n v="146981"/>
    <x v="1"/>
    <n v="12"/>
    <x v="0"/>
    <x v="0"/>
    <s v="at least 1 gameround"/>
  </r>
  <r>
    <n v="147246"/>
    <x v="1"/>
    <n v="95"/>
    <x v="1"/>
    <x v="0"/>
    <s v="at least 1 gameround"/>
  </r>
  <r>
    <n v="147292"/>
    <x v="1"/>
    <n v="76"/>
    <x v="0"/>
    <x v="1"/>
    <s v="at least 1 gameround"/>
  </r>
  <r>
    <n v="147334"/>
    <x v="1"/>
    <n v="22"/>
    <x v="1"/>
    <x v="1"/>
    <s v="at least 1 gameround"/>
  </r>
  <r>
    <n v="147450"/>
    <x v="1"/>
    <n v="6"/>
    <x v="0"/>
    <x v="0"/>
    <s v="at least 1 gameround"/>
  </r>
  <r>
    <n v="147507"/>
    <x v="1"/>
    <n v="7"/>
    <x v="0"/>
    <x v="0"/>
    <s v="at least 1 gameround"/>
  </r>
  <r>
    <n v="147572"/>
    <x v="1"/>
    <n v="18"/>
    <x v="1"/>
    <x v="1"/>
    <s v="at least 1 gameround"/>
  </r>
  <r>
    <n v="147639"/>
    <x v="0"/>
    <n v="11"/>
    <x v="0"/>
    <x v="0"/>
    <s v="at least 1 gameround"/>
  </r>
  <r>
    <n v="147685"/>
    <x v="1"/>
    <n v="71"/>
    <x v="1"/>
    <x v="0"/>
    <s v="at least 1 gameround"/>
  </r>
  <r>
    <n v="147826"/>
    <x v="0"/>
    <n v="8"/>
    <x v="0"/>
    <x v="0"/>
    <s v="at least 1 gameround"/>
  </r>
  <r>
    <n v="147830"/>
    <x v="1"/>
    <n v="12"/>
    <x v="1"/>
    <x v="1"/>
    <s v="at least 1 gameround"/>
  </r>
  <r>
    <n v="147836"/>
    <x v="0"/>
    <n v="22"/>
    <x v="0"/>
    <x v="0"/>
    <s v="at least 1 gameround"/>
  </r>
  <r>
    <n v="148012"/>
    <x v="0"/>
    <n v="6"/>
    <x v="0"/>
    <x v="0"/>
    <s v="at least 1 gameround"/>
  </r>
  <r>
    <n v="148083"/>
    <x v="1"/>
    <n v="0"/>
    <x v="0"/>
    <x v="0"/>
    <s v="0 gamerounds"/>
  </r>
  <r>
    <n v="148166"/>
    <x v="0"/>
    <n v="211"/>
    <x v="1"/>
    <x v="0"/>
    <s v="at least 1 gameround"/>
  </r>
  <r>
    <n v="148248"/>
    <x v="1"/>
    <n v="3"/>
    <x v="0"/>
    <x v="0"/>
    <s v="at least 1 gameround"/>
  </r>
  <r>
    <n v="148254"/>
    <x v="0"/>
    <n v="10"/>
    <x v="0"/>
    <x v="0"/>
    <s v="at least 1 gameround"/>
  </r>
  <r>
    <n v="148358"/>
    <x v="0"/>
    <n v="137"/>
    <x v="0"/>
    <x v="1"/>
    <s v="at least 1 gameround"/>
  </r>
  <r>
    <n v="148453"/>
    <x v="1"/>
    <n v="0"/>
    <x v="0"/>
    <x v="0"/>
    <s v="0 gamerounds"/>
  </r>
  <r>
    <n v="148488"/>
    <x v="1"/>
    <n v="1"/>
    <x v="0"/>
    <x v="0"/>
    <s v="at least 1 gameround"/>
  </r>
  <r>
    <n v="148574"/>
    <x v="1"/>
    <n v="1"/>
    <x v="0"/>
    <x v="0"/>
    <s v="at least 1 gameround"/>
  </r>
  <r>
    <n v="148772"/>
    <x v="1"/>
    <n v="30"/>
    <x v="1"/>
    <x v="0"/>
    <s v="at least 1 gameround"/>
  </r>
  <r>
    <n v="148811"/>
    <x v="1"/>
    <n v="49"/>
    <x v="0"/>
    <x v="0"/>
    <s v="at least 1 gameround"/>
  </r>
  <r>
    <n v="148974"/>
    <x v="1"/>
    <n v="50"/>
    <x v="1"/>
    <x v="0"/>
    <s v="at least 1 gameround"/>
  </r>
  <r>
    <n v="149244"/>
    <x v="0"/>
    <n v="0"/>
    <x v="0"/>
    <x v="0"/>
    <s v="0 gamerounds"/>
  </r>
  <r>
    <n v="149272"/>
    <x v="1"/>
    <n v="42"/>
    <x v="0"/>
    <x v="1"/>
    <s v="at least 1 gameround"/>
  </r>
  <r>
    <n v="149329"/>
    <x v="0"/>
    <n v="4"/>
    <x v="0"/>
    <x v="0"/>
    <s v="at least 1 gameround"/>
  </r>
  <r>
    <n v="149473"/>
    <x v="0"/>
    <n v="14"/>
    <x v="0"/>
    <x v="0"/>
    <s v="at least 1 gameround"/>
  </r>
  <r>
    <n v="149574"/>
    <x v="0"/>
    <n v="60"/>
    <x v="1"/>
    <x v="0"/>
    <s v="at least 1 gameround"/>
  </r>
  <r>
    <n v="149626"/>
    <x v="1"/>
    <n v="5"/>
    <x v="0"/>
    <x v="0"/>
    <s v="at least 1 gameround"/>
  </r>
  <r>
    <n v="149641"/>
    <x v="0"/>
    <n v="3"/>
    <x v="0"/>
    <x v="0"/>
    <s v="at least 1 gameround"/>
  </r>
  <r>
    <n v="149721"/>
    <x v="1"/>
    <n v="30"/>
    <x v="1"/>
    <x v="0"/>
    <s v="at least 1 gameround"/>
  </r>
  <r>
    <n v="149805"/>
    <x v="1"/>
    <n v="35"/>
    <x v="1"/>
    <x v="1"/>
    <s v="at least 1 gameround"/>
  </r>
  <r>
    <n v="149859"/>
    <x v="1"/>
    <n v="3"/>
    <x v="0"/>
    <x v="0"/>
    <s v="at least 1 gameround"/>
  </r>
  <r>
    <n v="149896"/>
    <x v="1"/>
    <n v="116"/>
    <x v="1"/>
    <x v="1"/>
    <s v="at least 1 gameround"/>
  </r>
  <r>
    <n v="150039"/>
    <x v="0"/>
    <n v="503"/>
    <x v="1"/>
    <x v="0"/>
    <s v="at least 1 gameround"/>
  </r>
  <r>
    <n v="150056"/>
    <x v="1"/>
    <n v="70"/>
    <x v="0"/>
    <x v="0"/>
    <s v="at least 1 gameround"/>
  </r>
  <r>
    <n v="150076"/>
    <x v="1"/>
    <n v="45"/>
    <x v="1"/>
    <x v="1"/>
    <s v="at least 1 gameround"/>
  </r>
  <r>
    <n v="150102"/>
    <x v="1"/>
    <n v="74"/>
    <x v="1"/>
    <x v="0"/>
    <s v="at least 1 gameround"/>
  </r>
  <r>
    <n v="150178"/>
    <x v="1"/>
    <n v="60"/>
    <x v="0"/>
    <x v="1"/>
    <s v="at least 1 gameround"/>
  </r>
  <r>
    <n v="150398"/>
    <x v="1"/>
    <n v="169"/>
    <x v="1"/>
    <x v="1"/>
    <s v="at least 1 gameround"/>
  </r>
  <r>
    <n v="150529"/>
    <x v="0"/>
    <n v="6"/>
    <x v="0"/>
    <x v="0"/>
    <s v="at least 1 gameround"/>
  </r>
  <r>
    <n v="150547"/>
    <x v="1"/>
    <n v="42"/>
    <x v="0"/>
    <x v="0"/>
    <s v="at least 1 gameround"/>
  </r>
  <r>
    <n v="150648"/>
    <x v="0"/>
    <n v="35"/>
    <x v="0"/>
    <x v="1"/>
    <s v="at least 1 gameround"/>
  </r>
  <r>
    <n v="150818"/>
    <x v="1"/>
    <n v="43"/>
    <x v="1"/>
    <x v="0"/>
    <s v="at least 1 gameround"/>
  </r>
  <r>
    <n v="150860"/>
    <x v="1"/>
    <n v="11"/>
    <x v="0"/>
    <x v="0"/>
    <s v="at least 1 gameround"/>
  </r>
  <r>
    <n v="150861"/>
    <x v="1"/>
    <n v="185"/>
    <x v="1"/>
    <x v="0"/>
    <s v="at least 1 gameround"/>
  </r>
  <r>
    <n v="150936"/>
    <x v="1"/>
    <n v="2"/>
    <x v="0"/>
    <x v="0"/>
    <s v="at least 1 gameround"/>
  </r>
  <r>
    <n v="151171"/>
    <x v="1"/>
    <n v="21"/>
    <x v="0"/>
    <x v="0"/>
    <s v="at least 1 gameround"/>
  </r>
  <r>
    <n v="151188"/>
    <x v="1"/>
    <n v="10"/>
    <x v="0"/>
    <x v="0"/>
    <s v="at least 1 gameround"/>
  </r>
  <r>
    <n v="151255"/>
    <x v="1"/>
    <n v="15"/>
    <x v="1"/>
    <x v="0"/>
    <s v="at least 1 gameround"/>
  </r>
  <r>
    <n v="151297"/>
    <x v="1"/>
    <n v="34"/>
    <x v="1"/>
    <x v="0"/>
    <s v="at least 1 gameround"/>
  </r>
  <r>
    <n v="151354"/>
    <x v="0"/>
    <n v="27"/>
    <x v="1"/>
    <x v="0"/>
    <s v="at least 1 gameround"/>
  </r>
  <r>
    <n v="151367"/>
    <x v="0"/>
    <n v="222"/>
    <x v="1"/>
    <x v="1"/>
    <s v="at least 1 gameround"/>
  </r>
  <r>
    <n v="151387"/>
    <x v="1"/>
    <n v="0"/>
    <x v="0"/>
    <x v="0"/>
    <s v="0 gamerounds"/>
  </r>
  <r>
    <n v="151428"/>
    <x v="0"/>
    <n v="0"/>
    <x v="0"/>
    <x v="0"/>
    <s v="0 gamerounds"/>
  </r>
  <r>
    <n v="151543"/>
    <x v="1"/>
    <n v="20"/>
    <x v="1"/>
    <x v="0"/>
    <s v="at least 1 gameround"/>
  </r>
  <r>
    <n v="151588"/>
    <x v="1"/>
    <n v="32"/>
    <x v="1"/>
    <x v="1"/>
    <s v="at least 1 gameround"/>
  </r>
  <r>
    <n v="151823"/>
    <x v="0"/>
    <n v="13"/>
    <x v="0"/>
    <x v="0"/>
    <s v="at least 1 gameround"/>
  </r>
  <r>
    <n v="151846"/>
    <x v="0"/>
    <n v="20"/>
    <x v="1"/>
    <x v="0"/>
    <s v="at least 1 gameround"/>
  </r>
  <r>
    <n v="152136"/>
    <x v="0"/>
    <n v="3"/>
    <x v="0"/>
    <x v="0"/>
    <s v="at least 1 gameround"/>
  </r>
  <r>
    <n v="152233"/>
    <x v="1"/>
    <n v="11"/>
    <x v="0"/>
    <x v="0"/>
    <s v="at least 1 gameround"/>
  </r>
  <r>
    <n v="152269"/>
    <x v="1"/>
    <n v="12"/>
    <x v="0"/>
    <x v="0"/>
    <s v="at least 1 gameround"/>
  </r>
  <r>
    <n v="152371"/>
    <x v="0"/>
    <n v="25"/>
    <x v="0"/>
    <x v="0"/>
    <s v="at least 1 gameround"/>
  </r>
  <r>
    <n v="152596"/>
    <x v="0"/>
    <n v="31"/>
    <x v="1"/>
    <x v="0"/>
    <s v="at least 1 gameround"/>
  </r>
  <r>
    <n v="152747"/>
    <x v="0"/>
    <n v="0"/>
    <x v="0"/>
    <x v="0"/>
    <s v="0 gamerounds"/>
  </r>
  <r>
    <n v="152824"/>
    <x v="1"/>
    <n v="62"/>
    <x v="1"/>
    <x v="0"/>
    <s v="at least 1 gameround"/>
  </r>
  <r>
    <n v="153206"/>
    <x v="1"/>
    <n v="12"/>
    <x v="0"/>
    <x v="0"/>
    <s v="at least 1 gameround"/>
  </r>
  <r>
    <n v="153448"/>
    <x v="0"/>
    <n v="3"/>
    <x v="0"/>
    <x v="0"/>
    <s v="at least 1 gameround"/>
  </r>
  <r>
    <n v="153509"/>
    <x v="1"/>
    <n v="3"/>
    <x v="0"/>
    <x v="0"/>
    <s v="at least 1 gameround"/>
  </r>
  <r>
    <n v="153715"/>
    <x v="1"/>
    <n v="7"/>
    <x v="0"/>
    <x v="0"/>
    <s v="at least 1 gameround"/>
  </r>
  <r>
    <n v="153746"/>
    <x v="1"/>
    <n v="3"/>
    <x v="0"/>
    <x v="0"/>
    <s v="at least 1 gameround"/>
  </r>
  <r>
    <n v="153879"/>
    <x v="1"/>
    <n v="3"/>
    <x v="0"/>
    <x v="0"/>
    <s v="at least 1 gameround"/>
  </r>
  <r>
    <n v="153921"/>
    <x v="0"/>
    <n v="22"/>
    <x v="0"/>
    <x v="0"/>
    <s v="at least 1 gameround"/>
  </r>
  <r>
    <n v="154098"/>
    <x v="1"/>
    <n v="118"/>
    <x v="1"/>
    <x v="0"/>
    <s v="at least 1 gameround"/>
  </r>
  <r>
    <n v="154141"/>
    <x v="1"/>
    <n v="24"/>
    <x v="1"/>
    <x v="0"/>
    <s v="at least 1 gameround"/>
  </r>
  <r>
    <n v="154165"/>
    <x v="1"/>
    <n v="4"/>
    <x v="0"/>
    <x v="0"/>
    <s v="at least 1 gameround"/>
  </r>
  <r>
    <n v="154254"/>
    <x v="0"/>
    <n v="19"/>
    <x v="1"/>
    <x v="0"/>
    <s v="at least 1 gameround"/>
  </r>
  <r>
    <n v="154280"/>
    <x v="1"/>
    <n v="16"/>
    <x v="0"/>
    <x v="0"/>
    <s v="at least 1 gameround"/>
  </r>
  <r>
    <n v="154381"/>
    <x v="1"/>
    <n v="18"/>
    <x v="1"/>
    <x v="0"/>
    <s v="at least 1 gameround"/>
  </r>
  <r>
    <n v="154392"/>
    <x v="0"/>
    <n v="28"/>
    <x v="1"/>
    <x v="0"/>
    <s v="at least 1 gameround"/>
  </r>
  <r>
    <n v="154490"/>
    <x v="1"/>
    <n v="117"/>
    <x v="1"/>
    <x v="1"/>
    <s v="at least 1 gameround"/>
  </r>
  <r>
    <n v="154535"/>
    <x v="0"/>
    <n v="7"/>
    <x v="1"/>
    <x v="0"/>
    <s v="at least 1 gameround"/>
  </r>
  <r>
    <n v="154658"/>
    <x v="1"/>
    <n v="37"/>
    <x v="1"/>
    <x v="0"/>
    <s v="at least 1 gameround"/>
  </r>
  <r>
    <n v="154666"/>
    <x v="1"/>
    <n v="20"/>
    <x v="1"/>
    <x v="0"/>
    <s v="at least 1 gameround"/>
  </r>
  <r>
    <n v="154849"/>
    <x v="0"/>
    <n v="1"/>
    <x v="0"/>
    <x v="0"/>
    <s v="at least 1 gameround"/>
  </r>
  <r>
    <n v="154995"/>
    <x v="1"/>
    <n v="4"/>
    <x v="0"/>
    <x v="0"/>
    <s v="at least 1 gameround"/>
  </r>
  <r>
    <n v="155074"/>
    <x v="0"/>
    <n v="9"/>
    <x v="1"/>
    <x v="0"/>
    <s v="at least 1 gameround"/>
  </r>
  <r>
    <n v="155505"/>
    <x v="0"/>
    <n v="23"/>
    <x v="1"/>
    <x v="0"/>
    <s v="at least 1 gameround"/>
  </r>
  <r>
    <n v="155627"/>
    <x v="0"/>
    <n v="1"/>
    <x v="0"/>
    <x v="0"/>
    <s v="at least 1 gameround"/>
  </r>
  <r>
    <n v="155665"/>
    <x v="1"/>
    <n v="87"/>
    <x v="1"/>
    <x v="0"/>
    <s v="at least 1 gameround"/>
  </r>
  <r>
    <n v="155726"/>
    <x v="1"/>
    <n v="103"/>
    <x v="1"/>
    <x v="1"/>
    <s v="at least 1 gameround"/>
  </r>
  <r>
    <n v="155827"/>
    <x v="1"/>
    <n v="29"/>
    <x v="0"/>
    <x v="0"/>
    <s v="at least 1 gameround"/>
  </r>
  <r>
    <n v="155888"/>
    <x v="0"/>
    <n v="5"/>
    <x v="0"/>
    <x v="0"/>
    <s v="at least 1 gameround"/>
  </r>
  <r>
    <n v="155941"/>
    <x v="1"/>
    <n v="28"/>
    <x v="0"/>
    <x v="0"/>
    <s v="at least 1 gameround"/>
  </r>
  <r>
    <n v="155958"/>
    <x v="1"/>
    <n v="25"/>
    <x v="1"/>
    <x v="0"/>
    <s v="at least 1 gameround"/>
  </r>
  <r>
    <n v="156189"/>
    <x v="0"/>
    <n v="16"/>
    <x v="0"/>
    <x v="0"/>
    <s v="at least 1 gameround"/>
  </r>
  <r>
    <n v="156220"/>
    <x v="0"/>
    <n v="212"/>
    <x v="1"/>
    <x v="1"/>
    <s v="at least 1 gameround"/>
  </r>
  <r>
    <n v="156370"/>
    <x v="0"/>
    <n v="12"/>
    <x v="0"/>
    <x v="1"/>
    <s v="at least 1 gameround"/>
  </r>
  <r>
    <n v="156403"/>
    <x v="1"/>
    <n v="31"/>
    <x v="1"/>
    <x v="0"/>
    <s v="at least 1 gameround"/>
  </r>
  <r>
    <n v="156485"/>
    <x v="0"/>
    <n v="5"/>
    <x v="1"/>
    <x v="0"/>
    <s v="at least 1 gameround"/>
  </r>
  <r>
    <n v="156697"/>
    <x v="0"/>
    <n v="762"/>
    <x v="1"/>
    <x v="1"/>
    <s v="at least 1 gameround"/>
  </r>
  <r>
    <n v="156750"/>
    <x v="0"/>
    <n v="12"/>
    <x v="0"/>
    <x v="0"/>
    <s v="at least 1 gameround"/>
  </r>
  <r>
    <n v="156852"/>
    <x v="0"/>
    <n v="23"/>
    <x v="1"/>
    <x v="0"/>
    <s v="at least 1 gameround"/>
  </r>
  <r>
    <n v="156990"/>
    <x v="1"/>
    <n v="49"/>
    <x v="0"/>
    <x v="1"/>
    <s v="at least 1 gameround"/>
  </r>
  <r>
    <n v="157002"/>
    <x v="1"/>
    <n v="16"/>
    <x v="0"/>
    <x v="0"/>
    <s v="at least 1 gameround"/>
  </r>
  <r>
    <n v="157010"/>
    <x v="0"/>
    <n v="10"/>
    <x v="0"/>
    <x v="0"/>
    <s v="at least 1 gameround"/>
  </r>
  <r>
    <n v="157098"/>
    <x v="1"/>
    <n v="3"/>
    <x v="0"/>
    <x v="0"/>
    <s v="at least 1 gameround"/>
  </r>
  <r>
    <n v="157124"/>
    <x v="0"/>
    <n v="3"/>
    <x v="0"/>
    <x v="0"/>
    <s v="at least 1 gameround"/>
  </r>
  <r>
    <n v="157149"/>
    <x v="1"/>
    <n v="1"/>
    <x v="0"/>
    <x v="0"/>
    <s v="at least 1 gameround"/>
  </r>
  <r>
    <n v="157151"/>
    <x v="0"/>
    <n v="1"/>
    <x v="0"/>
    <x v="0"/>
    <s v="at least 1 gameround"/>
  </r>
  <r>
    <n v="157168"/>
    <x v="1"/>
    <n v="32"/>
    <x v="1"/>
    <x v="0"/>
    <s v="at least 1 gameround"/>
  </r>
  <r>
    <n v="157385"/>
    <x v="1"/>
    <n v="3"/>
    <x v="0"/>
    <x v="0"/>
    <s v="at least 1 gameround"/>
  </r>
  <r>
    <n v="157553"/>
    <x v="0"/>
    <n v="24"/>
    <x v="1"/>
    <x v="1"/>
    <s v="at least 1 gameround"/>
  </r>
  <r>
    <n v="157584"/>
    <x v="0"/>
    <n v="62"/>
    <x v="1"/>
    <x v="0"/>
    <s v="at least 1 gameround"/>
  </r>
  <r>
    <n v="157624"/>
    <x v="1"/>
    <n v="16"/>
    <x v="1"/>
    <x v="0"/>
    <s v="at least 1 gameround"/>
  </r>
  <r>
    <n v="157879"/>
    <x v="1"/>
    <n v="313"/>
    <x v="1"/>
    <x v="1"/>
    <s v="at least 1 gameround"/>
  </r>
  <r>
    <n v="157929"/>
    <x v="1"/>
    <n v="21"/>
    <x v="0"/>
    <x v="0"/>
    <s v="at least 1 gameround"/>
  </r>
  <r>
    <n v="158094"/>
    <x v="0"/>
    <n v="42"/>
    <x v="1"/>
    <x v="0"/>
    <s v="at least 1 gameround"/>
  </r>
  <r>
    <n v="158279"/>
    <x v="0"/>
    <n v="2"/>
    <x v="0"/>
    <x v="0"/>
    <s v="at least 1 gameround"/>
  </r>
  <r>
    <n v="158375"/>
    <x v="1"/>
    <n v="16"/>
    <x v="1"/>
    <x v="0"/>
    <s v="at least 1 gameround"/>
  </r>
  <r>
    <n v="158459"/>
    <x v="1"/>
    <n v="57"/>
    <x v="1"/>
    <x v="1"/>
    <s v="at least 1 gameround"/>
  </r>
  <r>
    <n v="158501"/>
    <x v="1"/>
    <n v="8"/>
    <x v="0"/>
    <x v="0"/>
    <s v="at least 1 gameround"/>
  </r>
  <r>
    <n v="158595"/>
    <x v="1"/>
    <n v="33"/>
    <x v="1"/>
    <x v="0"/>
    <s v="at least 1 gameround"/>
  </r>
  <r>
    <n v="158623"/>
    <x v="1"/>
    <n v="1"/>
    <x v="0"/>
    <x v="0"/>
    <s v="at least 1 gameround"/>
  </r>
  <r>
    <n v="158679"/>
    <x v="0"/>
    <n v="43"/>
    <x v="1"/>
    <x v="0"/>
    <s v="at least 1 gameround"/>
  </r>
  <r>
    <n v="158710"/>
    <x v="0"/>
    <n v="0"/>
    <x v="0"/>
    <x v="0"/>
    <s v="0 gamerounds"/>
  </r>
  <r>
    <n v="158820"/>
    <x v="1"/>
    <n v="294"/>
    <x v="1"/>
    <x v="0"/>
    <s v="at least 1 gameround"/>
  </r>
  <r>
    <n v="159013"/>
    <x v="0"/>
    <n v="4"/>
    <x v="0"/>
    <x v="0"/>
    <s v="at least 1 gameround"/>
  </r>
  <r>
    <n v="159030"/>
    <x v="0"/>
    <n v="0"/>
    <x v="0"/>
    <x v="0"/>
    <s v="0 gamerounds"/>
  </r>
  <r>
    <n v="159050"/>
    <x v="0"/>
    <n v="16"/>
    <x v="1"/>
    <x v="0"/>
    <s v="at least 1 gameround"/>
  </r>
  <r>
    <n v="159068"/>
    <x v="0"/>
    <n v="37"/>
    <x v="0"/>
    <x v="0"/>
    <s v="at least 1 gameround"/>
  </r>
  <r>
    <n v="159201"/>
    <x v="0"/>
    <n v="5"/>
    <x v="0"/>
    <x v="0"/>
    <s v="at least 1 gameround"/>
  </r>
  <r>
    <n v="159273"/>
    <x v="0"/>
    <n v="2"/>
    <x v="0"/>
    <x v="0"/>
    <s v="at least 1 gameround"/>
  </r>
  <r>
    <n v="159335"/>
    <x v="1"/>
    <n v="17"/>
    <x v="1"/>
    <x v="0"/>
    <s v="at least 1 gameround"/>
  </r>
  <r>
    <n v="159569"/>
    <x v="1"/>
    <n v="41"/>
    <x v="1"/>
    <x v="0"/>
    <s v="at least 1 gameround"/>
  </r>
  <r>
    <n v="159606"/>
    <x v="1"/>
    <n v="3"/>
    <x v="0"/>
    <x v="0"/>
    <s v="at least 1 gameround"/>
  </r>
  <r>
    <n v="159637"/>
    <x v="0"/>
    <n v="2"/>
    <x v="0"/>
    <x v="0"/>
    <s v="at least 1 gameround"/>
  </r>
  <r>
    <n v="159790"/>
    <x v="0"/>
    <n v="6"/>
    <x v="0"/>
    <x v="0"/>
    <s v="at least 1 gameround"/>
  </r>
  <r>
    <n v="159811"/>
    <x v="0"/>
    <n v="12"/>
    <x v="0"/>
    <x v="0"/>
    <s v="at least 1 gameround"/>
  </r>
  <r>
    <n v="159871"/>
    <x v="1"/>
    <n v="141"/>
    <x v="1"/>
    <x v="0"/>
    <s v="at least 1 gameround"/>
  </r>
  <r>
    <n v="159887"/>
    <x v="0"/>
    <n v="15"/>
    <x v="0"/>
    <x v="0"/>
    <s v="at least 1 gameround"/>
  </r>
  <r>
    <n v="159961"/>
    <x v="1"/>
    <n v="5"/>
    <x v="0"/>
    <x v="0"/>
    <s v="at least 1 gameround"/>
  </r>
  <r>
    <n v="160149"/>
    <x v="0"/>
    <n v="3"/>
    <x v="0"/>
    <x v="0"/>
    <s v="at least 1 gameround"/>
  </r>
  <r>
    <n v="160152"/>
    <x v="0"/>
    <n v="44"/>
    <x v="0"/>
    <x v="0"/>
    <s v="at least 1 gameround"/>
  </r>
  <r>
    <n v="160169"/>
    <x v="0"/>
    <n v="4"/>
    <x v="0"/>
    <x v="0"/>
    <s v="at least 1 gameround"/>
  </r>
  <r>
    <n v="160191"/>
    <x v="0"/>
    <n v="58"/>
    <x v="1"/>
    <x v="0"/>
    <s v="at least 1 gameround"/>
  </r>
  <r>
    <n v="160268"/>
    <x v="0"/>
    <n v="384"/>
    <x v="1"/>
    <x v="1"/>
    <s v="at least 1 gameround"/>
  </r>
  <r>
    <n v="160315"/>
    <x v="0"/>
    <n v="41"/>
    <x v="1"/>
    <x v="0"/>
    <s v="at least 1 gameround"/>
  </r>
  <r>
    <n v="160475"/>
    <x v="1"/>
    <n v="0"/>
    <x v="0"/>
    <x v="0"/>
    <s v="0 gamerounds"/>
  </r>
  <r>
    <n v="160706"/>
    <x v="0"/>
    <n v="32"/>
    <x v="1"/>
    <x v="0"/>
    <s v="at least 1 gameround"/>
  </r>
  <r>
    <n v="160982"/>
    <x v="1"/>
    <n v="21"/>
    <x v="1"/>
    <x v="0"/>
    <s v="at least 1 gameround"/>
  </r>
  <r>
    <n v="161056"/>
    <x v="1"/>
    <n v="4"/>
    <x v="0"/>
    <x v="0"/>
    <s v="at least 1 gameround"/>
  </r>
  <r>
    <n v="161358"/>
    <x v="1"/>
    <n v="12"/>
    <x v="1"/>
    <x v="0"/>
    <s v="at least 1 gameround"/>
  </r>
  <r>
    <n v="161890"/>
    <x v="1"/>
    <n v="2"/>
    <x v="0"/>
    <x v="0"/>
    <s v="at least 1 gameround"/>
  </r>
  <r>
    <n v="161945"/>
    <x v="1"/>
    <n v="9"/>
    <x v="1"/>
    <x v="0"/>
    <s v="at least 1 gameround"/>
  </r>
  <r>
    <n v="161999"/>
    <x v="0"/>
    <n v="8"/>
    <x v="0"/>
    <x v="1"/>
    <s v="at least 1 gameround"/>
  </r>
  <r>
    <n v="162054"/>
    <x v="0"/>
    <n v="16"/>
    <x v="0"/>
    <x v="0"/>
    <s v="at least 1 gameround"/>
  </r>
  <r>
    <n v="162085"/>
    <x v="0"/>
    <n v="253"/>
    <x v="1"/>
    <x v="1"/>
    <s v="at least 1 gameround"/>
  </r>
  <r>
    <n v="162166"/>
    <x v="0"/>
    <n v="9"/>
    <x v="1"/>
    <x v="0"/>
    <s v="at least 1 gameround"/>
  </r>
  <r>
    <n v="162205"/>
    <x v="0"/>
    <n v="35"/>
    <x v="1"/>
    <x v="1"/>
    <s v="at least 1 gameround"/>
  </r>
  <r>
    <n v="162303"/>
    <x v="0"/>
    <n v="2"/>
    <x v="0"/>
    <x v="0"/>
    <s v="at least 1 gameround"/>
  </r>
  <r>
    <n v="162399"/>
    <x v="1"/>
    <n v="13"/>
    <x v="0"/>
    <x v="0"/>
    <s v="at least 1 gameround"/>
  </r>
  <r>
    <n v="162493"/>
    <x v="0"/>
    <n v="0"/>
    <x v="0"/>
    <x v="0"/>
    <s v="0 gamerounds"/>
  </r>
  <r>
    <n v="162877"/>
    <x v="0"/>
    <n v="14"/>
    <x v="0"/>
    <x v="0"/>
    <s v="at least 1 gameround"/>
  </r>
  <r>
    <n v="163067"/>
    <x v="1"/>
    <n v="32"/>
    <x v="1"/>
    <x v="0"/>
    <s v="at least 1 gameround"/>
  </r>
  <r>
    <n v="163075"/>
    <x v="1"/>
    <n v="93"/>
    <x v="1"/>
    <x v="1"/>
    <s v="at least 1 gameround"/>
  </r>
  <r>
    <n v="163117"/>
    <x v="1"/>
    <n v="4"/>
    <x v="0"/>
    <x v="0"/>
    <s v="at least 1 gameround"/>
  </r>
  <r>
    <n v="163195"/>
    <x v="1"/>
    <n v="109"/>
    <x v="1"/>
    <x v="1"/>
    <s v="at least 1 gameround"/>
  </r>
  <r>
    <n v="163209"/>
    <x v="0"/>
    <n v="53"/>
    <x v="0"/>
    <x v="1"/>
    <s v="at least 1 gameround"/>
  </r>
  <r>
    <n v="163279"/>
    <x v="1"/>
    <n v="79"/>
    <x v="1"/>
    <x v="0"/>
    <s v="at least 1 gameround"/>
  </r>
  <r>
    <n v="163504"/>
    <x v="0"/>
    <n v="0"/>
    <x v="0"/>
    <x v="0"/>
    <s v="0 gamerounds"/>
  </r>
  <r>
    <n v="163607"/>
    <x v="1"/>
    <n v="12"/>
    <x v="0"/>
    <x v="0"/>
    <s v="at least 1 gameround"/>
  </r>
  <r>
    <n v="163689"/>
    <x v="1"/>
    <n v="331"/>
    <x v="1"/>
    <x v="1"/>
    <s v="at least 1 gameround"/>
  </r>
  <r>
    <n v="163693"/>
    <x v="0"/>
    <n v="9"/>
    <x v="0"/>
    <x v="0"/>
    <s v="at least 1 gameround"/>
  </r>
  <r>
    <n v="163794"/>
    <x v="0"/>
    <n v="12"/>
    <x v="1"/>
    <x v="0"/>
    <s v="at least 1 gameround"/>
  </r>
  <r>
    <n v="163912"/>
    <x v="1"/>
    <n v="114"/>
    <x v="1"/>
    <x v="0"/>
    <s v="at least 1 gameround"/>
  </r>
  <r>
    <n v="164005"/>
    <x v="0"/>
    <n v="2"/>
    <x v="0"/>
    <x v="0"/>
    <s v="at least 1 gameround"/>
  </r>
  <r>
    <n v="164057"/>
    <x v="1"/>
    <n v="30"/>
    <x v="1"/>
    <x v="0"/>
    <s v="at least 1 gameround"/>
  </r>
  <r>
    <n v="164270"/>
    <x v="1"/>
    <n v="1"/>
    <x v="0"/>
    <x v="0"/>
    <s v="at least 1 gameround"/>
  </r>
  <r>
    <n v="164319"/>
    <x v="0"/>
    <n v="144"/>
    <x v="1"/>
    <x v="0"/>
    <s v="at least 1 gameround"/>
  </r>
  <r>
    <n v="164380"/>
    <x v="1"/>
    <n v="0"/>
    <x v="0"/>
    <x v="0"/>
    <s v="0 gamerounds"/>
  </r>
  <r>
    <n v="164413"/>
    <x v="0"/>
    <n v="64"/>
    <x v="1"/>
    <x v="0"/>
    <s v="at least 1 gameround"/>
  </r>
  <r>
    <n v="164652"/>
    <x v="1"/>
    <n v="59"/>
    <x v="1"/>
    <x v="0"/>
    <s v="at least 1 gameround"/>
  </r>
  <r>
    <n v="164711"/>
    <x v="0"/>
    <n v="6"/>
    <x v="1"/>
    <x v="0"/>
    <s v="at least 1 gameround"/>
  </r>
  <r>
    <n v="164951"/>
    <x v="1"/>
    <n v="1"/>
    <x v="0"/>
    <x v="0"/>
    <s v="at least 1 gameround"/>
  </r>
  <r>
    <n v="165037"/>
    <x v="1"/>
    <n v="10"/>
    <x v="0"/>
    <x v="0"/>
    <s v="at least 1 gameround"/>
  </r>
  <r>
    <n v="165122"/>
    <x v="1"/>
    <n v="15"/>
    <x v="0"/>
    <x v="0"/>
    <s v="at least 1 gameround"/>
  </r>
  <r>
    <n v="165459"/>
    <x v="1"/>
    <n v="1"/>
    <x v="0"/>
    <x v="0"/>
    <s v="at least 1 gameround"/>
  </r>
  <r>
    <n v="165507"/>
    <x v="1"/>
    <n v="15"/>
    <x v="0"/>
    <x v="0"/>
    <s v="at least 1 gameround"/>
  </r>
  <r>
    <n v="165565"/>
    <x v="0"/>
    <n v="409"/>
    <x v="1"/>
    <x v="1"/>
    <s v="at least 1 gameround"/>
  </r>
  <r>
    <n v="165633"/>
    <x v="0"/>
    <n v="45"/>
    <x v="1"/>
    <x v="0"/>
    <s v="at least 1 gameround"/>
  </r>
  <r>
    <n v="165643"/>
    <x v="1"/>
    <n v="19"/>
    <x v="0"/>
    <x v="0"/>
    <s v="at least 1 gameround"/>
  </r>
  <r>
    <n v="165807"/>
    <x v="1"/>
    <n v="8"/>
    <x v="1"/>
    <x v="0"/>
    <s v="at least 1 gameround"/>
  </r>
  <r>
    <n v="165902"/>
    <x v="0"/>
    <n v="6"/>
    <x v="0"/>
    <x v="0"/>
    <s v="at least 1 gameround"/>
  </r>
  <r>
    <n v="165967"/>
    <x v="1"/>
    <n v="56"/>
    <x v="0"/>
    <x v="0"/>
    <s v="at least 1 gameround"/>
  </r>
  <r>
    <n v="165990"/>
    <x v="1"/>
    <n v="28"/>
    <x v="1"/>
    <x v="0"/>
    <s v="at least 1 gameround"/>
  </r>
  <r>
    <n v="166021"/>
    <x v="0"/>
    <n v="6"/>
    <x v="0"/>
    <x v="0"/>
    <s v="at least 1 gameround"/>
  </r>
  <r>
    <n v="166026"/>
    <x v="0"/>
    <n v="4"/>
    <x v="0"/>
    <x v="0"/>
    <s v="at least 1 gameround"/>
  </r>
  <r>
    <n v="166189"/>
    <x v="1"/>
    <n v="0"/>
    <x v="0"/>
    <x v="0"/>
    <s v="0 gamerounds"/>
  </r>
  <r>
    <n v="166349"/>
    <x v="0"/>
    <n v="75"/>
    <x v="0"/>
    <x v="1"/>
    <s v="at least 1 gameround"/>
  </r>
  <r>
    <n v="166402"/>
    <x v="1"/>
    <n v="22"/>
    <x v="1"/>
    <x v="1"/>
    <s v="at least 1 gameround"/>
  </r>
  <r>
    <n v="166505"/>
    <x v="0"/>
    <n v="3"/>
    <x v="0"/>
    <x v="0"/>
    <s v="at least 1 gameround"/>
  </r>
  <r>
    <n v="166549"/>
    <x v="1"/>
    <n v="5"/>
    <x v="0"/>
    <x v="0"/>
    <s v="at least 1 gameround"/>
  </r>
  <r>
    <n v="166647"/>
    <x v="1"/>
    <n v="6"/>
    <x v="0"/>
    <x v="0"/>
    <s v="at least 1 gameround"/>
  </r>
  <r>
    <n v="166818"/>
    <x v="1"/>
    <n v="14"/>
    <x v="0"/>
    <x v="0"/>
    <s v="at least 1 gameround"/>
  </r>
  <r>
    <n v="166972"/>
    <x v="1"/>
    <n v="83"/>
    <x v="1"/>
    <x v="0"/>
    <s v="at least 1 gameround"/>
  </r>
  <r>
    <n v="167030"/>
    <x v="0"/>
    <n v="5"/>
    <x v="0"/>
    <x v="1"/>
    <s v="at least 1 gameround"/>
  </r>
  <r>
    <n v="167120"/>
    <x v="0"/>
    <n v="32"/>
    <x v="1"/>
    <x v="1"/>
    <s v="at least 1 gameround"/>
  </r>
  <r>
    <n v="167220"/>
    <x v="1"/>
    <n v="31"/>
    <x v="0"/>
    <x v="0"/>
    <s v="at least 1 gameround"/>
  </r>
  <r>
    <n v="167311"/>
    <x v="1"/>
    <n v="1"/>
    <x v="0"/>
    <x v="0"/>
    <s v="at least 1 gameround"/>
  </r>
  <r>
    <n v="167424"/>
    <x v="1"/>
    <n v="1"/>
    <x v="0"/>
    <x v="0"/>
    <s v="at least 1 gameround"/>
  </r>
  <r>
    <n v="167446"/>
    <x v="0"/>
    <n v="343"/>
    <x v="0"/>
    <x v="1"/>
    <s v="at least 1 gameround"/>
  </r>
  <r>
    <n v="167447"/>
    <x v="0"/>
    <n v="3"/>
    <x v="0"/>
    <x v="0"/>
    <s v="at least 1 gameround"/>
  </r>
  <r>
    <n v="167625"/>
    <x v="1"/>
    <n v="37"/>
    <x v="1"/>
    <x v="0"/>
    <s v="at least 1 gameround"/>
  </r>
  <r>
    <n v="167993"/>
    <x v="0"/>
    <n v="0"/>
    <x v="0"/>
    <x v="0"/>
    <s v="0 gamerounds"/>
  </r>
  <r>
    <n v="168124"/>
    <x v="1"/>
    <n v="10"/>
    <x v="0"/>
    <x v="0"/>
    <s v="at least 1 gameround"/>
  </r>
  <r>
    <n v="168191"/>
    <x v="0"/>
    <n v="62"/>
    <x v="1"/>
    <x v="1"/>
    <s v="at least 1 gameround"/>
  </r>
  <r>
    <n v="168212"/>
    <x v="0"/>
    <n v="8"/>
    <x v="0"/>
    <x v="0"/>
    <s v="at least 1 gameround"/>
  </r>
  <r>
    <n v="168425"/>
    <x v="1"/>
    <n v="18"/>
    <x v="0"/>
    <x v="0"/>
    <s v="at least 1 gameround"/>
  </r>
  <r>
    <n v="168439"/>
    <x v="1"/>
    <n v="16"/>
    <x v="0"/>
    <x v="0"/>
    <s v="at least 1 gameround"/>
  </r>
  <r>
    <n v="168613"/>
    <x v="0"/>
    <n v="21"/>
    <x v="1"/>
    <x v="0"/>
    <s v="at least 1 gameround"/>
  </r>
  <r>
    <n v="168648"/>
    <x v="0"/>
    <n v="75"/>
    <x v="1"/>
    <x v="0"/>
    <s v="at least 1 gameround"/>
  </r>
  <r>
    <n v="168732"/>
    <x v="0"/>
    <n v="168"/>
    <x v="0"/>
    <x v="1"/>
    <s v="at least 1 gameround"/>
  </r>
  <r>
    <n v="168790"/>
    <x v="1"/>
    <n v="5"/>
    <x v="0"/>
    <x v="0"/>
    <s v="at least 1 gameround"/>
  </r>
  <r>
    <n v="168885"/>
    <x v="1"/>
    <n v="6"/>
    <x v="0"/>
    <x v="0"/>
    <s v="at least 1 gameround"/>
  </r>
  <r>
    <n v="169163"/>
    <x v="0"/>
    <n v="2"/>
    <x v="0"/>
    <x v="0"/>
    <s v="at least 1 gameround"/>
  </r>
  <r>
    <n v="169254"/>
    <x v="0"/>
    <n v="327"/>
    <x v="1"/>
    <x v="0"/>
    <s v="at least 1 gameround"/>
  </r>
  <r>
    <n v="169278"/>
    <x v="0"/>
    <n v="39"/>
    <x v="1"/>
    <x v="0"/>
    <s v="at least 1 gameround"/>
  </r>
  <r>
    <n v="169330"/>
    <x v="1"/>
    <n v="3"/>
    <x v="0"/>
    <x v="0"/>
    <s v="at least 1 gameround"/>
  </r>
  <r>
    <n v="169714"/>
    <x v="0"/>
    <n v="4"/>
    <x v="1"/>
    <x v="0"/>
    <s v="at least 1 gameround"/>
  </r>
  <r>
    <n v="169909"/>
    <x v="0"/>
    <n v="14"/>
    <x v="0"/>
    <x v="0"/>
    <s v="at least 1 gameround"/>
  </r>
  <r>
    <n v="170045"/>
    <x v="1"/>
    <n v="133"/>
    <x v="1"/>
    <x v="1"/>
    <s v="at least 1 gameround"/>
  </r>
  <r>
    <n v="170086"/>
    <x v="1"/>
    <n v="3"/>
    <x v="0"/>
    <x v="0"/>
    <s v="at least 1 gameround"/>
  </r>
  <r>
    <n v="170171"/>
    <x v="0"/>
    <n v="379"/>
    <x v="1"/>
    <x v="1"/>
    <s v="at least 1 gameround"/>
  </r>
  <r>
    <n v="170172"/>
    <x v="0"/>
    <n v="43"/>
    <x v="1"/>
    <x v="0"/>
    <s v="at least 1 gameround"/>
  </r>
  <r>
    <n v="170266"/>
    <x v="1"/>
    <n v="15"/>
    <x v="0"/>
    <x v="0"/>
    <s v="at least 1 gameround"/>
  </r>
  <r>
    <n v="170496"/>
    <x v="0"/>
    <n v="68"/>
    <x v="1"/>
    <x v="0"/>
    <s v="at least 1 gameround"/>
  </r>
  <r>
    <n v="170502"/>
    <x v="1"/>
    <n v="337"/>
    <x v="1"/>
    <x v="1"/>
    <s v="at least 1 gameround"/>
  </r>
  <r>
    <n v="170510"/>
    <x v="1"/>
    <n v="5"/>
    <x v="0"/>
    <x v="0"/>
    <s v="at least 1 gameround"/>
  </r>
  <r>
    <n v="170619"/>
    <x v="0"/>
    <n v="3"/>
    <x v="0"/>
    <x v="0"/>
    <s v="at least 1 gameround"/>
  </r>
  <r>
    <n v="170811"/>
    <x v="1"/>
    <n v="0"/>
    <x v="0"/>
    <x v="0"/>
    <s v="0 gamerounds"/>
  </r>
  <r>
    <n v="170887"/>
    <x v="1"/>
    <n v="13"/>
    <x v="0"/>
    <x v="0"/>
    <s v="at least 1 gameround"/>
  </r>
  <r>
    <n v="171130"/>
    <x v="0"/>
    <n v="9"/>
    <x v="1"/>
    <x v="0"/>
    <s v="at least 1 gameround"/>
  </r>
  <r>
    <n v="171285"/>
    <x v="1"/>
    <n v="94"/>
    <x v="1"/>
    <x v="0"/>
    <s v="at least 1 gameround"/>
  </r>
  <r>
    <n v="171406"/>
    <x v="0"/>
    <n v="470"/>
    <x v="1"/>
    <x v="1"/>
    <s v="at least 1 gameround"/>
  </r>
  <r>
    <n v="171635"/>
    <x v="1"/>
    <n v="7"/>
    <x v="0"/>
    <x v="0"/>
    <s v="at least 1 gameround"/>
  </r>
  <r>
    <n v="171875"/>
    <x v="0"/>
    <n v="105"/>
    <x v="1"/>
    <x v="1"/>
    <s v="at least 1 gameround"/>
  </r>
  <r>
    <n v="171972"/>
    <x v="1"/>
    <n v="62"/>
    <x v="0"/>
    <x v="1"/>
    <s v="at least 1 gameround"/>
  </r>
  <r>
    <n v="172077"/>
    <x v="0"/>
    <n v="4"/>
    <x v="0"/>
    <x v="0"/>
    <s v="at least 1 gameround"/>
  </r>
  <r>
    <n v="172138"/>
    <x v="1"/>
    <n v="12"/>
    <x v="0"/>
    <x v="0"/>
    <s v="at least 1 gameround"/>
  </r>
  <r>
    <n v="172353"/>
    <x v="0"/>
    <n v="15"/>
    <x v="1"/>
    <x v="0"/>
    <s v="at least 1 gameround"/>
  </r>
  <r>
    <n v="172381"/>
    <x v="1"/>
    <n v="44"/>
    <x v="1"/>
    <x v="0"/>
    <s v="at least 1 gameround"/>
  </r>
  <r>
    <n v="172400"/>
    <x v="1"/>
    <n v="6"/>
    <x v="1"/>
    <x v="0"/>
    <s v="at least 1 gameround"/>
  </r>
  <r>
    <n v="172857"/>
    <x v="0"/>
    <n v="73"/>
    <x v="1"/>
    <x v="1"/>
    <s v="at least 1 gameround"/>
  </r>
  <r>
    <n v="173039"/>
    <x v="0"/>
    <n v="32"/>
    <x v="1"/>
    <x v="0"/>
    <s v="at least 1 gameround"/>
  </r>
  <r>
    <n v="173129"/>
    <x v="1"/>
    <n v="69"/>
    <x v="1"/>
    <x v="1"/>
    <s v="at least 1 gameround"/>
  </r>
  <r>
    <n v="173351"/>
    <x v="1"/>
    <n v="27"/>
    <x v="1"/>
    <x v="0"/>
    <s v="at least 1 gameround"/>
  </r>
  <r>
    <n v="173419"/>
    <x v="1"/>
    <n v="51"/>
    <x v="0"/>
    <x v="0"/>
    <s v="at least 1 gameround"/>
  </r>
  <r>
    <n v="173478"/>
    <x v="1"/>
    <n v="378"/>
    <x v="1"/>
    <x v="1"/>
    <s v="at least 1 gameround"/>
  </r>
  <r>
    <n v="173654"/>
    <x v="0"/>
    <n v="14"/>
    <x v="0"/>
    <x v="0"/>
    <s v="at least 1 gameround"/>
  </r>
  <r>
    <n v="173708"/>
    <x v="1"/>
    <n v="288"/>
    <x v="1"/>
    <x v="1"/>
    <s v="at least 1 gameround"/>
  </r>
  <r>
    <n v="173971"/>
    <x v="0"/>
    <n v="44"/>
    <x v="0"/>
    <x v="0"/>
    <s v="at least 1 gameround"/>
  </r>
  <r>
    <n v="173991"/>
    <x v="0"/>
    <n v="22"/>
    <x v="0"/>
    <x v="0"/>
    <s v="at least 1 gameround"/>
  </r>
  <r>
    <n v="174156"/>
    <x v="1"/>
    <n v="1"/>
    <x v="0"/>
    <x v="0"/>
    <s v="at least 1 gameround"/>
  </r>
  <r>
    <n v="174194"/>
    <x v="1"/>
    <n v="37"/>
    <x v="0"/>
    <x v="0"/>
    <s v="at least 1 gameround"/>
  </r>
  <r>
    <n v="174195"/>
    <x v="1"/>
    <n v="18"/>
    <x v="0"/>
    <x v="0"/>
    <s v="at least 1 gameround"/>
  </r>
  <r>
    <n v="174304"/>
    <x v="1"/>
    <n v="81"/>
    <x v="1"/>
    <x v="1"/>
    <s v="at least 1 gameround"/>
  </r>
  <r>
    <n v="174328"/>
    <x v="0"/>
    <n v="33"/>
    <x v="1"/>
    <x v="1"/>
    <s v="at least 1 gameround"/>
  </r>
  <r>
    <n v="174426"/>
    <x v="0"/>
    <n v="0"/>
    <x v="0"/>
    <x v="0"/>
    <s v="0 gamerounds"/>
  </r>
  <r>
    <n v="174807"/>
    <x v="0"/>
    <n v="128"/>
    <x v="1"/>
    <x v="0"/>
    <s v="at least 1 gameround"/>
  </r>
  <r>
    <n v="174817"/>
    <x v="1"/>
    <n v="6"/>
    <x v="0"/>
    <x v="0"/>
    <s v="at least 1 gameround"/>
  </r>
  <r>
    <n v="174841"/>
    <x v="0"/>
    <n v="6"/>
    <x v="0"/>
    <x v="0"/>
    <s v="at least 1 gameround"/>
  </r>
  <r>
    <n v="174944"/>
    <x v="1"/>
    <n v="3"/>
    <x v="0"/>
    <x v="0"/>
    <s v="at least 1 gameround"/>
  </r>
  <r>
    <n v="175086"/>
    <x v="0"/>
    <n v="0"/>
    <x v="0"/>
    <x v="0"/>
    <s v="0 gamerounds"/>
  </r>
  <r>
    <n v="175124"/>
    <x v="0"/>
    <n v="7"/>
    <x v="1"/>
    <x v="0"/>
    <s v="at least 1 gameround"/>
  </r>
  <r>
    <n v="175200"/>
    <x v="0"/>
    <n v="20"/>
    <x v="1"/>
    <x v="0"/>
    <s v="at least 1 gameround"/>
  </r>
  <r>
    <n v="175324"/>
    <x v="1"/>
    <n v="13"/>
    <x v="1"/>
    <x v="0"/>
    <s v="at least 1 gameround"/>
  </r>
  <r>
    <n v="175412"/>
    <x v="0"/>
    <n v="64"/>
    <x v="0"/>
    <x v="0"/>
    <s v="at least 1 gameround"/>
  </r>
  <r>
    <n v="175561"/>
    <x v="1"/>
    <n v="435"/>
    <x v="1"/>
    <x v="1"/>
    <s v="at least 1 gameround"/>
  </r>
  <r>
    <n v="175628"/>
    <x v="0"/>
    <n v="21"/>
    <x v="0"/>
    <x v="0"/>
    <s v="at least 1 gameround"/>
  </r>
  <r>
    <n v="175831"/>
    <x v="1"/>
    <n v="138"/>
    <x v="1"/>
    <x v="0"/>
    <s v="at least 1 gameround"/>
  </r>
  <r>
    <n v="176021"/>
    <x v="1"/>
    <n v="229"/>
    <x v="1"/>
    <x v="1"/>
    <s v="at least 1 gameround"/>
  </r>
  <r>
    <n v="176027"/>
    <x v="1"/>
    <n v="3"/>
    <x v="0"/>
    <x v="0"/>
    <s v="at least 1 gameround"/>
  </r>
  <r>
    <n v="176094"/>
    <x v="0"/>
    <n v="7"/>
    <x v="0"/>
    <x v="0"/>
    <s v="at least 1 gameround"/>
  </r>
  <r>
    <n v="176322"/>
    <x v="0"/>
    <n v="8"/>
    <x v="1"/>
    <x v="0"/>
    <s v="at least 1 gameround"/>
  </r>
  <r>
    <n v="176347"/>
    <x v="0"/>
    <n v="6"/>
    <x v="0"/>
    <x v="0"/>
    <s v="at least 1 gameround"/>
  </r>
  <r>
    <n v="176487"/>
    <x v="0"/>
    <n v="19"/>
    <x v="0"/>
    <x v="0"/>
    <s v="at least 1 gameround"/>
  </r>
  <r>
    <n v="176813"/>
    <x v="0"/>
    <n v="8"/>
    <x v="1"/>
    <x v="0"/>
    <s v="at least 1 gameround"/>
  </r>
  <r>
    <n v="176905"/>
    <x v="0"/>
    <n v="19"/>
    <x v="1"/>
    <x v="0"/>
    <s v="at least 1 gameround"/>
  </r>
  <r>
    <n v="177192"/>
    <x v="1"/>
    <n v="11"/>
    <x v="0"/>
    <x v="1"/>
    <s v="at least 1 gameround"/>
  </r>
  <r>
    <n v="177321"/>
    <x v="0"/>
    <n v="7"/>
    <x v="0"/>
    <x v="0"/>
    <s v="at least 1 gameround"/>
  </r>
  <r>
    <n v="177328"/>
    <x v="0"/>
    <n v="23"/>
    <x v="1"/>
    <x v="0"/>
    <s v="at least 1 gameround"/>
  </r>
  <r>
    <n v="177337"/>
    <x v="1"/>
    <n v="10"/>
    <x v="1"/>
    <x v="0"/>
    <s v="at least 1 gameround"/>
  </r>
  <r>
    <n v="177373"/>
    <x v="1"/>
    <n v="1"/>
    <x v="0"/>
    <x v="0"/>
    <s v="at least 1 gameround"/>
  </r>
  <r>
    <n v="177454"/>
    <x v="0"/>
    <n v="65"/>
    <x v="1"/>
    <x v="1"/>
    <s v="at least 1 gameround"/>
  </r>
  <r>
    <n v="177463"/>
    <x v="1"/>
    <n v="8"/>
    <x v="0"/>
    <x v="0"/>
    <s v="at least 1 gameround"/>
  </r>
  <r>
    <n v="177477"/>
    <x v="1"/>
    <n v="36"/>
    <x v="1"/>
    <x v="0"/>
    <s v="at least 1 gameround"/>
  </r>
  <r>
    <n v="177685"/>
    <x v="1"/>
    <n v="9"/>
    <x v="0"/>
    <x v="0"/>
    <s v="at least 1 gameround"/>
  </r>
  <r>
    <n v="177932"/>
    <x v="0"/>
    <n v="5"/>
    <x v="0"/>
    <x v="0"/>
    <s v="at least 1 gameround"/>
  </r>
  <r>
    <n v="178129"/>
    <x v="1"/>
    <n v="84"/>
    <x v="1"/>
    <x v="0"/>
    <s v="at least 1 gameround"/>
  </r>
  <r>
    <n v="178169"/>
    <x v="1"/>
    <n v="13"/>
    <x v="1"/>
    <x v="0"/>
    <s v="at least 1 gameround"/>
  </r>
  <r>
    <n v="178234"/>
    <x v="0"/>
    <n v="1"/>
    <x v="0"/>
    <x v="0"/>
    <s v="at least 1 gameround"/>
  </r>
  <r>
    <n v="178260"/>
    <x v="0"/>
    <n v="47"/>
    <x v="1"/>
    <x v="0"/>
    <s v="at least 1 gameround"/>
  </r>
  <r>
    <n v="178587"/>
    <x v="1"/>
    <n v="75"/>
    <x v="1"/>
    <x v="0"/>
    <s v="at least 1 gameround"/>
  </r>
  <r>
    <n v="178610"/>
    <x v="0"/>
    <n v="62"/>
    <x v="1"/>
    <x v="0"/>
    <s v="at least 1 gameround"/>
  </r>
  <r>
    <n v="178620"/>
    <x v="0"/>
    <n v="8"/>
    <x v="0"/>
    <x v="0"/>
    <s v="at least 1 gameround"/>
  </r>
  <r>
    <n v="178805"/>
    <x v="1"/>
    <n v="34"/>
    <x v="0"/>
    <x v="0"/>
    <s v="at least 1 gameround"/>
  </r>
  <r>
    <n v="178912"/>
    <x v="0"/>
    <n v="1"/>
    <x v="0"/>
    <x v="0"/>
    <s v="at least 1 gameround"/>
  </r>
  <r>
    <n v="179102"/>
    <x v="0"/>
    <n v="210"/>
    <x v="1"/>
    <x v="1"/>
    <s v="at least 1 gameround"/>
  </r>
  <r>
    <n v="179208"/>
    <x v="0"/>
    <n v="9"/>
    <x v="0"/>
    <x v="0"/>
    <s v="at least 1 gameround"/>
  </r>
  <r>
    <n v="179221"/>
    <x v="1"/>
    <n v="31"/>
    <x v="1"/>
    <x v="0"/>
    <s v="at least 1 gameround"/>
  </r>
  <r>
    <n v="179233"/>
    <x v="1"/>
    <n v="9"/>
    <x v="0"/>
    <x v="0"/>
    <s v="at least 1 gameround"/>
  </r>
  <r>
    <n v="179386"/>
    <x v="1"/>
    <n v="27"/>
    <x v="1"/>
    <x v="0"/>
    <s v="at least 1 gameround"/>
  </r>
  <r>
    <n v="179551"/>
    <x v="1"/>
    <n v="14"/>
    <x v="1"/>
    <x v="0"/>
    <s v="at least 1 gameround"/>
  </r>
  <r>
    <n v="179716"/>
    <x v="1"/>
    <n v="5"/>
    <x v="0"/>
    <x v="0"/>
    <s v="at least 1 gameround"/>
  </r>
  <r>
    <n v="179795"/>
    <x v="0"/>
    <n v="402"/>
    <x v="1"/>
    <x v="1"/>
    <s v="at least 1 gameround"/>
  </r>
  <r>
    <n v="179891"/>
    <x v="1"/>
    <n v="19"/>
    <x v="1"/>
    <x v="0"/>
    <s v="at least 1 gameround"/>
  </r>
  <r>
    <n v="179911"/>
    <x v="0"/>
    <n v="174"/>
    <x v="1"/>
    <x v="1"/>
    <s v="at least 1 gameround"/>
  </r>
  <r>
    <n v="179952"/>
    <x v="0"/>
    <n v="14"/>
    <x v="0"/>
    <x v="0"/>
    <s v="at least 1 gameround"/>
  </r>
  <r>
    <n v="179959"/>
    <x v="0"/>
    <n v="388"/>
    <x v="1"/>
    <x v="1"/>
    <s v="at least 1 gameround"/>
  </r>
  <r>
    <n v="180120"/>
    <x v="1"/>
    <n v="114"/>
    <x v="1"/>
    <x v="1"/>
    <s v="at least 1 gameround"/>
  </r>
  <r>
    <n v="180459"/>
    <x v="1"/>
    <n v="9"/>
    <x v="0"/>
    <x v="0"/>
    <s v="at least 1 gameround"/>
  </r>
  <r>
    <n v="180683"/>
    <x v="1"/>
    <n v="51"/>
    <x v="1"/>
    <x v="0"/>
    <s v="at least 1 gameround"/>
  </r>
  <r>
    <n v="180746"/>
    <x v="1"/>
    <n v="9"/>
    <x v="0"/>
    <x v="0"/>
    <s v="at least 1 gameround"/>
  </r>
  <r>
    <n v="180914"/>
    <x v="0"/>
    <n v="255"/>
    <x v="1"/>
    <x v="1"/>
    <s v="at least 1 gameround"/>
  </r>
  <r>
    <n v="180998"/>
    <x v="1"/>
    <n v="14"/>
    <x v="0"/>
    <x v="0"/>
    <s v="at least 1 gameround"/>
  </r>
  <r>
    <n v="181059"/>
    <x v="1"/>
    <n v="15"/>
    <x v="0"/>
    <x v="0"/>
    <s v="at least 1 gameround"/>
  </r>
  <r>
    <n v="181212"/>
    <x v="1"/>
    <n v="80"/>
    <x v="1"/>
    <x v="1"/>
    <s v="at least 1 gameround"/>
  </r>
  <r>
    <n v="181392"/>
    <x v="0"/>
    <n v="36"/>
    <x v="0"/>
    <x v="0"/>
    <s v="at least 1 gameround"/>
  </r>
  <r>
    <n v="181483"/>
    <x v="1"/>
    <n v="4"/>
    <x v="0"/>
    <x v="0"/>
    <s v="at least 1 gameround"/>
  </r>
  <r>
    <n v="181490"/>
    <x v="1"/>
    <n v="0"/>
    <x v="0"/>
    <x v="0"/>
    <s v="0 gamerounds"/>
  </r>
  <r>
    <n v="181853"/>
    <x v="1"/>
    <n v="1"/>
    <x v="0"/>
    <x v="0"/>
    <s v="at least 1 gameround"/>
  </r>
  <r>
    <n v="181945"/>
    <x v="0"/>
    <n v="1"/>
    <x v="0"/>
    <x v="0"/>
    <s v="at least 1 gameround"/>
  </r>
  <r>
    <n v="181949"/>
    <x v="0"/>
    <n v="1"/>
    <x v="0"/>
    <x v="0"/>
    <s v="at least 1 gameround"/>
  </r>
  <r>
    <n v="182050"/>
    <x v="1"/>
    <n v="5"/>
    <x v="0"/>
    <x v="0"/>
    <s v="at least 1 gameround"/>
  </r>
  <r>
    <n v="182059"/>
    <x v="0"/>
    <n v="15"/>
    <x v="0"/>
    <x v="0"/>
    <s v="at least 1 gameround"/>
  </r>
  <r>
    <n v="182082"/>
    <x v="1"/>
    <n v="0"/>
    <x v="0"/>
    <x v="0"/>
    <s v="0 gamerounds"/>
  </r>
  <r>
    <n v="182201"/>
    <x v="0"/>
    <n v="320"/>
    <x v="1"/>
    <x v="1"/>
    <s v="at least 1 gameround"/>
  </r>
  <r>
    <n v="182272"/>
    <x v="1"/>
    <n v="10"/>
    <x v="1"/>
    <x v="0"/>
    <s v="at least 1 gameround"/>
  </r>
  <r>
    <n v="182400"/>
    <x v="0"/>
    <n v="20"/>
    <x v="1"/>
    <x v="0"/>
    <s v="at least 1 gameround"/>
  </r>
  <r>
    <n v="182409"/>
    <x v="1"/>
    <n v="2"/>
    <x v="0"/>
    <x v="0"/>
    <s v="at least 1 gameround"/>
  </r>
  <r>
    <n v="182517"/>
    <x v="0"/>
    <n v="11"/>
    <x v="0"/>
    <x v="1"/>
    <s v="at least 1 gameround"/>
  </r>
  <r>
    <n v="182550"/>
    <x v="1"/>
    <n v="9"/>
    <x v="1"/>
    <x v="0"/>
    <s v="at least 1 gameround"/>
  </r>
  <r>
    <n v="182749"/>
    <x v="0"/>
    <n v="17"/>
    <x v="0"/>
    <x v="0"/>
    <s v="at least 1 gameround"/>
  </r>
  <r>
    <n v="183329"/>
    <x v="0"/>
    <n v="46"/>
    <x v="1"/>
    <x v="1"/>
    <s v="at least 1 gameround"/>
  </r>
  <r>
    <n v="183550"/>
    <x v="0"/>
    <n v="1"/>
    <x v="0"/>
    <x v="0"/>
    <s v="at least 1 gameround"/>
  </r>
  <r>
    <n v="183591"/>
    <x v="1"/>
    <n v="1"/>
    <x v="0"/>
    <x v="0"/>
    <s v="at least 1 gameround"/>
  </r>
  <r>
    <n v="183738"/>
    <x v="0"/>
    <n v="52"/>
    <x v="0"/>
    <x v="0"/>
    <s v="at least 1 gameround"/>
  </r>
  <r>
    <n v="183758"/>
    <x v="0"/>
    <n v="23"/>
    <x v="1"/>
    <x v="0"/>
    <s v="at least 1 gameround"/>
  </r>
  <r>
    <n v="183971"/>
    <x v="0"/>
    <n v="5"/>
    <x v="0"/>
    <x v="0"/>
    <s v="at least 1 gameround"/>
  </r>
  <r>
    <n v="184071"/>
    <x v="0"/>
    <n v="5"/>
    <x v="0"/>
    <x v="0"/>
    <s v="at least 1 gameround"/>
  </r>
  <r>
    <n v="184112"/>
    <x v="1"/>
    <n v="14"/>
    <x v="0"/>
    <x v="0"/>
    <s v="at least 1 gameround"/>
  </r>
  <r>
    <n v="184265"/>
    <x v="1"/>
    <n v="28"/>
    <x v="1"/>
    <x v="0"/>
    <s v="at least 1 gameround"/>
  </r>
  <r>
    <n v="184342"/>
    <x v="0"/>
    <n v="2"/>
    <x v="0"/>
    <x v="0"/>
    <s v="at least 1 gameround"/>
  </r>
  <r>
    <n v="184819"/>
    <x v="0"/>
    <n v="13"/>
    <x v="0"/>
    <x v="0"/>
    <s v="at least 1 gameround"/>
  </r>
  <r>
    <n v="184871"/>
    <x v="1"/>
    <n v="256"/>
    <x v="1"/>
    <x v="1"/>
    <s v="at least 1 gameround"/>
  </r>
  <r>
    <n v="184938"/>
    <x v="1"/>
    <n v="5"/>
    <x v="0"/>
    <x v="0"/>
    <s v="at least 1 gameround"/>
  </r>
  <r>
    <n v="185021"/>
    <x v="0"/>
    <n v="17"/>
    <x v="1"/>
    <x v="0"/>
    <s v="at least 1 gameround"/>
  </r>
  <r>
    <n v="185056"/>
    <x v="0"/>
    <n v="143"/>
    <x v="1"/>
    <x v="1"/>
    <s v="at least 1 gameround"/>
  </r>
  <r>
    <n v="185074"/>
    <x v="1"/>
    <n v="12"/>
    <x v="1"/>
    <x v="0"/>
    <s v="at least 1 gameround"/>
  </r>
  <r>
    <n v="185137"/>
    <x v="1"/>
    <n v="0"/>
    <x v="0"/>
    <x v="0"/>
    <s v="0 gamerounds"/>
  </r>
  <r>
    <n v="185157"/>
    <x v="1"/>
    <n v="17"/>
    <x v="0"/>
    <x v="0"/>
    <s v="at least 1 gameround"/>
  </r>
  <r>
    <n v="185368"/>
    <x v="0"/>
    <n v="52"/>
    <x v="0"/>
    <x v="0"/>
    <s v="at least 1 gameround"/>
  </r>
  <r>
    <n v="185512"/>
    <x v="1"/>
    <n v="934"/>
    <x v="1"/>
    <x v="1"/>
    <s v="at least 1 gameround"/>
  </r>
  <r>
    <n v="185666"/>
    <x v="1"/>
    <n v="292"/>
    <x v="1"/>
    <x v="1"/>
    <s v="at least 1 gameround"/>
  </r>
  <r>
    <n v="185728"/>
    <x v="1"/>
    <n v="26"/>
    <x v="0"/>
    <x v="0"/>
    <s v="at least 1 gameround"/>
  </r>
  <r>
    <n v="185735"/>
    <x v="0"/>
    <n v="1"/>
    <x v="1"/>
    <x v="0"/>
    <s v="at least 1 gameround"/>
  </r>
  <r>
    <n v="185777"/>
    <x v="1"/>
    <n v="1"/>
    <x v="0"/>
    <x v="0"/>
    <s v="at least 1 gameround"/>
  </r>
  <r>
    <n v="185984"/>
    <x v="0"/>
    <n v="41"/>
    <x v="1"/>
    <x v="0"/>
    <s v="at least 1 gameround"/>
  </r>
  <r>
    <n v="186065"/>
    <x v="0"/>
    <n v="18"/>
    <x v="0"/>
    <x v="0"/>
    <s v="at least 1 gameround"/>
  </r>
  <r>
    <n v="186070"/>
    <x v="1"/>
    <n v="32"/>
    <x v="1"/>
    <x v="0"/>
    <s v="at least 1 gameround"/>
  </r>
  <r>
    <n v="186071"/>
    <x v="0"/>
    <n v="48"/>
    <x v="1"/>
    <x v="0"/>
    <s v="at least 1 gameround"/>
  </r>
  <r>
    <n v="186160"/>
    <x v="0"/>
    <n v="1"/>
    <x v="0"/>
    <x v="0"/>
    <s v="at least 1 gameround"/>
  </r>
  <r>
    <n v="186354"/>
    <x v="1"/>
    <n v="0"/>
    <x v="0"/>
    <x v="0"/>
    <s v="0 gamerounds"/>
  </r>
  <r>
    <n v="186386"/>
    <x v="0"/>
    <n v="18"/>
    <x v="0"/>
    <x v="1"/>
    <s v="at least 1 gameround"/>
  </r>
  <r>
    <n v="186465"/>
    <x v="0"/>
    <n v="2"/>
    <x v="0"/>
    <x v="0"/>
    <s v="at least 1 gameround"/>
  </r>
  <r>
    <n v="186532"/>
    <x v="1"/>
    <n v="1"/>
    <x v="0"/>
    <x v="0"/>
    <s v="at least 1 gameround"/>
  </r>
  <r>
    <n v="186621"/>
    <x v="1"/>
    <n v="43"/>
    <x v="1"/>
    <x v="0"/>
    <s v="at least 1 gameround"/>
  </r>
  <r>
    <n v="186768"/>
    <x v="1"/>
    <n v="33"/>
    <x v="1"/>
    <x v="0"/>
    <s v="at least 1 gameround"/>
  </r>
  <r>
    <n v="186790"/>
    <x v="0"/>
    <n v="5"/>
    <x v="0"/>
    <x v="0"/>
    <s v="at least 1 gameround"/>
  </r>
  <r>
    <n v="186890"/>
    <x v="0"/>
    <n v="1"/>
    <x v="0"/>
    <x v="0"/>
    <s v="at least 1 gameround"/>
  </r>
  <r>
    <n v="187084"/>
    <x v="0"/>
    <n v="69"/>
    <x v="1"/>
    <x v="0"/>
    <s v="at least 1 gameround"/>
  </r>
  <r>
    <n v="187168"/>
    <x v="1"/>
    <n v="8"/>
    <x v="0"/>
    <x v="0"/>
    <s v="at least 1 gameround"/>
  </r>
  <r>
    <n v="187424"/>
    <x v="1"/>
    <n v="15"/>
    <x v="1"/>
    <x v="0"/>
    <s v="at least 1 gameround"/>
  </r>
  <r>
    <n v="187680"/>
    <x v="1"/>
    <n v="83"/>
    <x v="0"/>
    <x v="0"/>
    <s v="at least 1 gameround"/>
  </r>
  <r>
    <n v="187709"/>
    <x v="1"/>
    <n v="3"/>
    <x v="0"/>
    <x v="0"/>
    <s v="at least 1 gameround"/>
  </r>
  <r>
    <n v="188036"/>
    <x v="0"/>
    <n v="2"/>
    <x v="0"/>
    <x v="0"/>
    <s v="at least 1 gameround"/>
  </r>
  <r>
    <n v="188051"/>
    <x v="0"/>
    <n v="8"/>
    <x v="0"/>
    <x v="0"/>
    <s v="at least 1 gameround"/>
  </r>
  <r>
    <n v="188113"/>
    <x v="0"/>
    <n v="5"/>
    <x v="0"/>
    <x v="0"/>
    <s v="at least 1 gameround"/>
  </r>
  <r>
    <n v="188134"/>
    <x v="1"/>
    <n v="3"/>
    <x v="1"/>
    <x v="0"/>
    <s v="at least 1 gameround"/>
  </r>
  <r>
    <n v="188592"/>
    <x v="1"/>
    <n v="22"/>
    <x v="0"/>
    <x v="0"/>
    <s v="at least 1 gameround"/>
  </r>
  <r>
    <n v="188683"/>
    <x v="1"/>
    <n v="30"/>
    <x v="0"/>
    <x v="0"/>
    <s v="at least 1 gameround"/>
  </r>
  <r>
    <n v="188801"/>
    <x v="0"/>
    <n v="4"/>
    <x v="0"/>
    <x v="0"/>
    <s v="at least 1 gameround"/>
  </r>
  <r>
    <n v="188805"/>
    <x v="0"/>
    <n v="84"/>
    <x v="0"/>
    <x v="0"/>
    <s v="at least 1 gameround"/>
  </r>
  <r>
    <n v="188813"/>
    <x v="0"/>
    <n v="27"/>
    <x v="1"/>
    <x v="0"/>
    <s v="at least 1 gameround"/>
  </r>
  <r>
    <n v="188880"/>
    <x v="0"/>
    <n v="163"/>
    <x v="0"/>
    <x v="0"/>
    <s v="at least 1 gameround"/>
  </r>
  <r>
    <n v="189024"/>
    <x v="1"/>
    <n v="2"/>
    <x v="1"/>
    <x v="0"/>
    <s v="at least 1 gameround"/>
  </r>
  <r>
    <n v="189066"/>
    <x v="1"/>
    <n v="61"/>
    <x v="1"/>
    <x v="0"/>
    <s v="at least 1 gameround"/>
  </r>
  <r>
    <n v="189098"/>
    <x v="0"/>
    <n v="35"/>
    <x v="1"/>
    <x v="0"/>
    <s v="at least 1 gameround"/>
  </r>
  <r>
    <n v="189102"/>
    <x v="0"/>
    <n v="7"/>
    <x v="0"/>
    <x v="0"/>
    <s v="at least 1 gameround"/>
  </r>
  <r>
    <n v="189116"/>
    <x v="0"/>
    <n v="129"/>
    <x v="1"/>
    <x v="0"/>
    <s v="at least 1 gameround"/>
  </r>
  <r>
    <n v="189329"/>
    <x v="1"/>
    <n v="5"/>
    <x v="0"/>
    <x v="0"/>
    <s v="at least 1 gameround"/>
  </r>
  <r>
    <n v="189473"/>
    <x v="0"/>
    <n v="16"/>
    <x v="1"/>
    <x v="0"/>
    <s v="at least 1 gameround"/>
  </r>
  <r>
    <n v="189553"/>
    <x v="1"/>
    <n v="13"/>
    <x v="1"/>
    <x v="0"/>
    <s v="at least 1 gameround"/>
  </r>
  <r>
    <n v="189748"/>
    <x v="1"/>
    <n v="9"/>
    <x v="0"/>
    <x v="0"/>
    <s v="at least 1 gameround"/>
  </r>
  <r>
    <n v="189970"/>
    <x v="1"/>
    <n v="104"/>
    <x v="1"/>
    <x v="0"/>
    <s v="at least 1 gameround"/>
  </r>
  <r>
    <n v="190092"/>
    <x v="0"/>
    <n v="1"/>
    <x v="0"/>
    <x v="0"/>
    <s v="at least 1 gameround"/>
  </r>
  <r>
    <n v="190151"/>
    <x v="0"/>
    <n v="36"/>
    <x v="1"/>
    <x v="0"/>
    <s v="at least 1 gameround"/>
  </r>
  <r>
    <n v="190211"/>
    <x v="0"/>
    <n v="11"/>
    <x v="1"/>
    <x v="0"/>
    <s v="at least 1 gameround"/>
  </r>
  <r>
    <n v="190226"/>
    <x v="1"/>
    <n v="63"/>
    <x v="1"/>
    <x v="0"/>
    <s v="at least 1 gameround"/>
  </r>
  <r>
    <n v="190245"/>
    <x v="1"/>
    <n v="4"/>
    <x v="0"/>
    <x v="0"/>
    <s v="at least 1 gameround"/>
  </r>
  <r>
    <n v="190265"/>
    <x v="1"/>
    <n v="19"/>
    <x v="0"/>
    <x v="0"/>
    <s v="at least 1 gameround"/>
  </r>
  <r>
    <n v="190421"/>
    <x v="1"/>
    <n v="294"/>
    <x v="1"/>
    <x v="1"/>
    <s v="at least 1 gameround"/>
  </r>
  <r>
    <n v="190424"/>
    <x v="0"/>
    <n v="2"/>
    <x v="1"/>
    <x v="0"/>
    <s v="at least 1 gameround"/>
  </r>
  <r>
    <n v="190570"/>
    <x v="0"/>
    <n v="7"/>
    <x v="1"/>
    <x v="0"/>
    <s v="at least 1 gameround"/>
  </r>
  <r>
    <n v="190691"/>
    <x v="0"/>
    <n v="38"/>
    <x v="1"/>
    <x v="0"/>
    <s v="at least 1 gameround"/>
  </r>
  <r>
    <n v="190695"/>
    <x v="0"/>
    <n v="12"/>
    <x v="0"/>
    <x v="0"/>
    <s v="at least 1 gameround"/>
  </r>
  <r>
    <n v="190740"/>
    <x v="1"/>
    <n v="5"/>
    <x v="0"/>
    <x v="0"/>
    <s v="at least 1 gameround"/>
  </r>
  <r>
    <n v="190832"/>
    <x v="1"/>
    <n v="64"/>
    <x v="1"/>
    <x v="1"/>
    <s v="at least 1 gameround"/>
  </r>
  <r>
    <n v="190851"/>
    <x v="1"/>
    <n v="7"/>
    <x v="0"/>
    <x v="0"/>
    <s v="at least 1 gameround"/>
  </r>
  <r>
    <n v="190942"/>
    <x v="1"/>
    <n v="62"/>
    <x v="0"/>
    <x v="1"/>
    <s v="at least 1 gameround"/>
  </r>
  <r>
    <n v="190985"/>
    <x v="0"/>
    <n v="6"/>
    <x v="0"/>
    <x v="1"/>
    <s v="at least 1 gameround"/>
  </r>
  <r>
    <n v="191098"/>
    <x v="1"/>
    <n v="12"/>
    <x v="0"/>
    <x v="0"/>
    <s v="at least 1 gameround"/>
  </r>
  <r>
    <n v="191123"/>
    <x v="0"/>
    <n v="1"/>
    <x v="0"/>
    <x v="0"/>
    <s v="at least 1 gameround"/>
  </r>
  <r>
    <n v="191259"/>
    <x v="0"/>
    <n v="155"/>
    <x v="1"/>
    <x v="1"/>
    <s v="at least 1 gameround"/>
  </r>
  <r>
    <n v="191329"/>
    <x v="1"/>
    <n v="1"/>
    <x v="0"/>
    <x v="0"/>
    <s v="at least 1 gameround"/>
  </r>
  <r>
    <n v="191357"/>
    <x v="1"/>
    <n v="64"/>
    <x v="0"/>
    <x v="0"/>
    <s v="at least 1 gameround"/>
  </r>
  <r>
    <n v="191440"/>
    <x v="0"/>
    <n v="56"/>
    <x v="1"/>
    <x v="0"/>
    <s v="at least 1 gameround"/>
  </r>
  <r>
    <n v="191952"/>
    <x v="1"/>
    <n v="462"/>
    <x v="0"/>
    <x v="1"/>
    <s v="at least 1 gameround"/>
  </r>
  <r>
    <n v="192195"/>
    <x v="0"/>
    <n v="4"/>
    <x v="0"/>
    <x v="0"/>
    <s v="at least 1 gameround"/>
  </r>
  <r>
    <n v="192199"/>
    <x v="0"/>
    <n v="12"/>
    <x v="1"/>
    <x v="0"/>
    <s v="at least 1 gameround"/>
  </r>
  <r>
    <n v="192237"/>
    <x v="0"/>
    <n v="4"/>
    <x v="0"/>
    <x v="0"/>
    <s v="at least 1 gameround"/>
  </r>
  <r>
    <n v="192338"/>
    <x v="0"/>
    <n v="57"/>
    <x v="1"/>
    <x v="0"/>
    <s v="at least 1 gameround"/>
  </r>
  <r>
    <n v="192398"/>
    <x v="0"/>
    <n v="41"/>
    <x v="1"/>
    <x v="1"/>
    <s v="at least 1 gameround"/>
  </r>
  <r>
    <n v="192424"/>
    <x v="1"/>
    <n v="181"/>
    <x v="1"/>
    <x v="1"/>
    <s v="at least 1 gameround"/>
  </r>
  <r>
    <n v="192506"/>
    <x v="1"/>
    <n v="65"/>
    <x v="1"/>
    <x v="0"/>
    <s v="at least 1 gameround"/>
  </r>
  <r>
    <n v="192641"/>
    <x v="1"/>
    <n v="4"/>
    <x v="0"/>
    <x v="0"/>
    <s v="at least 1 gameround"/>
  </r>
  <r>
    <n v="192863"/>
    <x v="1"/>
    <n v="15"/>
    <x v="0"/>
    <x v="0"/>
    <s v="at least 1 gameround"/>
  </r>
  <r>
    <n v="192877"/>
    <x v="0"/>
    <n v="11"/>
    <x v="0"/>
    <x v="0"/>
    <s v="at least 1 gameround"/>
  </r>
  <r>
    <n v="193023"/>
    <x v="1"/>
    <n v="28"/>
    <x v="0"/>
    <x v="1"/>
    <s v="at least 1 gameround"/>
  </r>
  <r>
    <n v="193180"/>
    <x v="1"/>
    <n v="11"/>
    <x v="0"/>
    <x v="0"/>
    <s v="at least 1 gameround"/>
  </r>
  <r>
    <n v="193226"/>
    <x v="0"/>
    <n v="89"/>
    <x v="1"/>
    <x v="1"/>
    <s v="at least 1 gameround"/>
  </r>
  <r>
    <n v="193252"/>
    <x v="0"/>
    <n v="34"/>
    <x v="1"/>
    <x v="0"/>
    <s v="at least 1 gameround"/>
  </r>
  <r>
    <n v="193406"/>
    <x v="0"/>
    <n v="10"/>
    <x v="0"/>
    <x v="0"/>
    <s v="at least 1 gameround"/>
  </r>
  <r>
    <n v="193423"/>
    <x v="0"/>
    <n v="24"/>
    <x v="1"/>
    <x v="0"/>
    <s v="at least 1 gameround"/>
  </r>
  <r>
    <n v="193471"/>
    <x v="1"/>
    <n v="20"/>
    <x v="1"/>
    <x v="0"/>
    <s v="at least 1 gameround"/>
  </r>
  <r>
    <n v="193572"/>
    <x v="0"/>
    <n v="1"/>
    <x v="0"/>
    <x v="0"/>
    <s v="at least 1 gameround"/>
  </r>
  <r>
    <n v="193660"/>
    <x v="0"/>
    <n v="2"/>
    <x v="1"/>
    <x v="0"/>
    <s v="at least 1 gameround"/>
  </r>
  <r>
    <n v="194165"/>
    <x v="1"/>
    <n v="6"/>
    <x v="1"/>
    <x v="0"/>
    <s v="at least 1 gameround"/>
  </r>
  <r>
    <n v="194177"/>
    <x v="1"/>
    <n v="22"/>
    <x v="1"/>
    <x v="0"/>
    <s v="at least 1 gameround"/>
  </r>
  <r>
    <n v="194208"/>
    <x v="0"/>
    <n v="37"/>
    <x v="1"/>
    <x v="0"/>
    <s v="at least 1 gameround"/>
  </r>
  <r>
    <n v="194228"/>
    <x v="0"/>
    <n v="28"/>
    <x v="1"/>
    <x v="0"/>
    <s v="at least 1 gameround"/>
  </r>
  <r>
    <n v="194528"/>
    <x v="0"/>
    <n v="1"/>
    <x v="0"/>
    <x v="0"/>
    <s v="at least 1 gameround"/>
  </r>
  <r>
    <n v="195031"/>
    <x v="0"/>
    <n v="153"/>
    <x v="1"/>
    <x v="0"/>
    <s v="at least 1 gameround"/>
  </r>
  <r>
    <n v="195134"/>
    <x v="0"/>
    <n v="33"/>
    <x v="1"/>
    <x v="0"/>
    <s v="at least 1 gameround"/>
  </r>
  <r>
    <n v="195218"/>
    <x v="1"/>
    <n v="6"/>
    <x v="1"/>
    <x v="0"/>
    <s v="at least 1 gameround"/>
  </r>
  <r>
    <n v="195475"/>
    <x v="1"/>
    <n v="2"/>
    <x v="0"/>
    <x v="0"/>
    <s v="at least 1 gameround"/>
  </r>
  <r>
    <n v="195667"/>
    <x v="1"/>
    <n v="17"/>
    <x v="0"/>
    <x v="0"/>
    <s v="at least 1 gameround"/>
  </r>
  <r>
    <n v="195673"/>
    <x v="0"/>
    <n v="89"/>
    <x v="1"/>
    <x v="1"/>
    <s v="at least 1 gameround"/>
  </r>
  <r>
    <n v="195721"/>
    <x v="0"/>
    <n v="9"/>
    <x v="1"/>
    <x v="0"/>
    <s v="at least 1 gameround"/>
  </r>
  <r>
    <n v="195752"/>
    <x v="0"/>
    <n v="18"/>
    <x v="0"/>
    <x v="0"/>
    <s v="at least 1 gameround"/>
  </r>
  <r>
    <n v="195806"/>
    <x v="0"/>
    <n v="30"/>
    <x v="1"/>
    <x v="0"/>
    <s v="at least 1 gameround"/>
  </r>
  <r>
    <n v="196020"/>
    <x v="1"/>
    <n v="41"/>
    <x v="0"/>
    <x v="0"/>
    <s v="at least 1 gameround"/>
  </r>
  <r>
    <n v="196073"/>
    <x v="0"/>
    <n v="53"/>
    <x v="1"/>
    <x v="1"/>
    <s v="at least 1 gameround"/>
  </r>
  <r>
    <n v="196293"/>
    <x v="1"/>
    <n v="133"/>
    <x v="1"/>
    <x v="1"/>
    <s v="at least 1 gameround"/>
  </r>
  <r>
    <n v="196344"/>
    <x v="0"/>
    <n v="217"/>
    <x v="1"/>
    <x v="1"/>
    <s v="at least 1 gameround"/>
  </r>
  <r>
    <n v="196451"/>
    <x v="1"/>
    <n v="8"/>
    <x v="0"/>
    <x v="0"/>
    <s v="at least 1 gameround"/>
  </r>
  <r>
    <n v="196526"/>
    <x v="1"/>
    <n v="6"/>
    <x v="1"/>
    <x v="0"/>
    <s v="at least 1 gameround"/>
  </r>
  <r>
    <n v="196639"/>
    <x v="1"/>
    <n v="5"/>
    <x v="0"/>
    <x v="0"/>
    <s v="at least 1 gameround"/>
  </r>
  <r>
    <n v="196687"/>
    <x v="1"/>
    <n v="6"/>
    <x v="0"/>
    <x v="0"/>
    <s v="at least 1 gameround"/>
  </r>
  <r>
    <n v="197207"/>
    <x v="1"/>
    <n v="19"/>
    <x v="0"/>
    <x v="0"/>
    <s v="at least 1 gameround"/>
  </r>
  <r>
    <n v="197217"/>
    <x v="0"/>
    <n v="9"/>
    <x v="0"/>
    <x v="0"/>
    <s v="at least 1 gameround"/>
  </r>
  <r>
    <n v="197348"/>
    <x v="0"/>
    <n v="13"/>
    <x v="0"/>
    <x v="0"/>
    <s v="at least 1 gameround"/>
  </r>
  <r>
    <n v="197645"/>
    <x v="0"/>
    <n v="6"/>
    <x v="1"/>
    <x v="0"/>
    <s v="at least 1 gameround"/>
  </r>
  <r>
    <n v="197765"/>
    <x v="1"/>
    <n v="39"/>
    <x v="1"/>
    <x v="0"/>
    <s v="at least 1 gameround"/>
  </r>
  <r>
    <n v="197798"/>
    <x v="0"/>
    <n v="7"/>
    <x v="0"/>
    <x v="0"/>
    <s v="at least 1 gameround"/>
  </r>
  <r>
    <n v="197807"/>
    <x v="1"/>
    <n v="1"/>
    <x v="0"/>
    <x v="0"/>
    <s v="at least 1 gameround"/>
  </r>
  <r>
    <n v="197915"/>
    <x v="0"/>
    <n v="299"/>
    <x v="1"/>
    <x v="1"/>
    <s v="at least 1 gameround"/>
  </r>
  <r>
    <n v="198005"/>
    <x v="1"/>
    <n v="99"/>
    <x v="1"/>
    <x v="0"/>
    <s v="at least 1 gameround"/>
  </r>
  <r>
    <n v="198189"/>
    <x v="0"/>
    <n v="6"/>
    <x v="0"/>
    <x v="0"/>
    <s v="at least 1 gameround"/>
  </r>
  <r>
    <n v="198209"/>
    <x v="1"/>
    <n v="5"/>
    <x v="0"/>
    <x v="0"/>
    <s v="at least 1 gameround"/>
  </r>
  <r>
    <n v="198250"/>
    <x v="1"/>
    <n v="2"/>
    <x v="0"/>
    <x v="0"/>
    <s v="at least 1 gameround"/>
  </r>
  <r>
    <n v="198256"/>
    <x v="1"/>
    <n v="17"/>
    <x v="1"/>
    <x v="0"/>
    <s v="at least 1 gameround"/>
  </r>
  <r>
    <n v="198271"/>
    <x v="0"/>
    <n v="1"/>
    <x v="1"/>
    <x v="0"/>
    <s v="at least 1 gameround"/>
  </r>
  <r>
    <n v="198390"/>
    <x v="0"/>
    <n v="59"/>
    <x v="0"/>
    <x v="1"/>
    <s v="at least 1 gameround"/>
  </r>
  <r>
    <n v="198415"/>
    <x v="1"/>
    <n v="13"/>
    <x v="0"/>
    <x v="0"/>
    <s v="at least 1 gameround"/>
  </r>
  <r>
    <n v="198473"/>
    <x v="1"/>
    <n v="39"/>
    <x v="1"/>
    <x v="0"/>
    <s v="at least 1 gameround"/>
  </r>
  <r>
    <n v="198741"/>
    <x v="0"/>
    <n v="13"/>
    <x v="0"/>
    <x v="0"/>
    <s v="at least 1 gameround"/>
  </r>
  <r>
    <n v="198750"/>
    <x v="1"/>
    <n v="41"/>
    <x v="1"/>
    <x v="1"/>
    <s v="at least 1 gameround"/>
  </r>
  <r>
    <n v="198783"/>
    <x v="0"/>
    <n v="7"/>
    <x v="0"/>
    <x v="0"/>
    <s v="at least 1 gameround"/>
  </r>
  <r>
    <n v="198901"/>
    <x v="0"/>
    <n v="35"/>
    <x v="1"/>
    <x v="0"/>
    <s v="at least 1 gameround"/>
  </r>
  <r>
    <n v="198914"/>
    <x v="1"/>
    <n v="14"/>
    <x v="1"/>
    <x v="0"/>
    <s v="at least 1 gameround"/>
  </r>
  <r>
    <n v="198960"/>
    <x v="1"/>
    <n v="17"/>
    <x v="0"/>
    <x v="0"/>
    <s v="at least 1 gameround"/>
  </r>
  <r>
    <n v="199083"/>
    <x v="0"/>
    <n v="4"/>
    <x v="1"/>
    <x v="0"/>
    <s v="at least 1 gameround"/>
  </r>
  <r>
    <n v="199150"/>
    <x v="0"/>
    <n v="0"/>
    <x v="0"/>
    <x v="0"/>
    <s v="0 gamerounds"/>
  </r>
  <r>
    <n v="199739"/>
    <x v="1"/>
    <n v="196"/>
    <x v="1"/>
    <x v="0"/>
    <s v="at least 1 gameround"/>
  </r>
  <r>
    <n v="199869"/>
    <x v="0"/>
    <n v="284"/>
    <x v="1"/>
    <x v="1"/>
    <s v="at least 1 gameround"/>
  </r>
  <r>
    <n v="199912"/>
    <x v="0"/>
    <n v="15"/>
    <x v="0"/>
    <x v="0"/>
    <s v="at least 1 gameround"/>
  </r>
  <r>
    <n v="199929"/>
    <x v="1"/>
    <n v="59"/>
    <x v="1"/>
    <x v="1"/>
    <s v="at least 1 gameround"/>
  </r>
  <r>
    <n v="200006"/>
    <x v="0"/>
    <n v="18"/>
    <x v="1"/>
    <x v="0"/>
    <s v="at least 1 gameround"/>
  </r>
  <r>
    <n v="200073"/>
    <x v="0"/>
    <n v="21"/>
    <x v="1"/>
    <x v="0"/>
    <s v="at least 1 gameround"/>
  </r>
  <r>
    <n v="200267"/>
    <x v="1"/>
    <n v="2"/>
    <x v="0"/>
    <x v="0"/>
    <s v="at least 1 gameround"/>
  </r>
  <r>
    <n v="200398"/>
    <x v="1"/>
    <n v="88"/>
    <x v="1"/>
    <x v="1"/>
    <s v="at least 1 gameround"/>
  </r>
  <r>
    <n v="200463"/>
    <x v="1"/>
    <n v="393"/>
    <x v="1"/>
    <x v="1"/>
    <s v="at least 1 gameround"/>
  </r>
  <r>
    <n v="200499"/>
    <x v="1"/>
    <n v="159"/>
    <x v="1"/>
    <x v="0"/>
    <s v="at least 1 gameround"/>
  </r>
  <r>
    <n v="200587"/>
    <x v="0"/>
    <n v="40"/>
    <x v="1"/>
    <x v="1"/>
    <s v="at least 1 gameround"/>
  </r>
  <r>
    <n v="200615"/>
    <x v="1"/>
    <n v="15"/>
    <x v="1"/>
    <x v="0"/>
    <s v="at least 1 gameround"/>
  </r>
  <r>
    <n v="200873"/>
    <x v="1"/>
    <n v="25"/>
    <x v="0"/>
    <x v="0"/>
    <s v="at least 1 gameround"/>
  </r>
  <r>
    <n v="200915"/>
    <x v="1"/>
    <n v="1"/>
    <x v="0"/>
    <x v="0"/>
    <s v="at least 1 gameround"/>
  </r>
  <r>
    <n v="201136"/>
    <x v="1"/>
    <n v="2"/>
    <x v="0"/>
    <x v="0"/>
    <s v="at least 1 gameround"/>
  </r>
  <r>
    <n v="201194"/>
    <x v="1"/>
    <n v="35"/>
    <x v="1"/>
    <x v="0"/>
    <s v="at least 1 gameround"/>
  </r>
  <r>
    <n v="201344"/>
    <x v="0"/>
    <n v="32"/>
    <x v="1"/>
    <x v="0"/>
    <s v="at least 1 gameround"/>
  </r>
  <r>
    <n v="201345"/>
    <x v="1"/>
    <n v="25"/>
    <x v="0"/>
    <x v="0"/>
    <s v="at least 1 gameround"/>
  </r>
  <r>
    <n v="201516"/>
    <x v="0"/>
    <n v="37"/>
    <x v="1"/>
    <x v="0"/>
    <s v="at least 1 gameround"/>
  </r>
  <r>
    <n v="201538"/>
    <x v="1"/>
    <n v="20"/>
    <x v="1"/>
    <x v="0"/>
    <s v="at least 1 gameround"/>
  </r>
  <r>
    <n v="201717"/>
    <x v="0"/>
    <n v="9"/>
    <x v="0"/>
    <x v="0"/>
    <s v="at least 1 gameround"/>
  </r>
  <r>
    <n v="201766"/>
    <x v="0"/>
    <n v="34"/>
    <x v="1"/>
    <x v="1"/>
    <s v="at least 1 gameround"/>
  </r>
  <r>
    <n v="201830"/>
    <x v="1"/>
    <n v="1"/>
    <x v="0"/>
    <x v="0"/>
    <s v="at least 1 gameround"/>
  </r>
  <r>
    <n v="201868"/>
    <x v="1"/>
    <n v="2"/>
    <x v="0"/>
    <x v="0"/>
    <s v="at least 1 gameround"/>
  </r>
  <r>
    <n v="201901"/>
    <x v="0"/>
    <n v="7"/>
    <x v="0"/>
    <x v="0"/>
    <s v="at least 1 gameround"/>
  </r>
  <r>
    <n v="201975"/>
    <x v="1"/>
    <n v="65"/>
    <x v="0"/>
    <x v="0"/>
    <s v="at least 1 gameround"/>
  </r>
  <r>
    <n v="202226"/>
    <x v="0"/>
    <n v="29"/>
    <x v="0"/>
    <x v="1"/>
    <s v="at least 1 gameround"/>
  </r>
  <r>
    <n v="202542"/>
    <x v="0"/>
    <n v="26"/>
    <x v="1"/>
    <x v="0"/>
    <s v="at least 1 gameround"/>
  </r>
  <r>
    <n v="202730"/>
    <x v="1"/>
    <n v="6"/>
    <x v="0"/>
    <x v="0"/>
    <s v="at least 1 gameround"/>
  </r>
  <r>
    <n v="202881"/>
    <x v="1"/>
    <n v="17"/>
    <x v="0"/>
    <x v="0"/>
    <s v="at least 1 gameround"/>
  </r>
  <r>
    <n v="202935"/>
    <x v="0"/>
    <n v="1"/>
    <x v="0"/>
    <x v="0"/>
    <s v="at least 1 gameround"/>
  </r>
  <r>
    <n v="202938"/>
    <x v="0"/>
    <n v="1"/>
    <x v="0"/>
    <x v="0"/>
    <s v="at least 1 gameround"/>
  </r>
  <r>
    <n v="202961"/>
    <x v="1"/>
    <n v="24"/>
    <x v="0"/>
    <x v="0"/>
    <s v="at least 1 gameround"/>
  </r>
  <r>
    <n v="203342"/>
    <x v="0"/>
    <n v="0"/>
    <x v="0"/>
    <x v="0"/>
    <s v="0 gamerounds"/>
  </r>
  <r>
    <n v="203401"/>
    <x v="1"/>
    <n v="2"/>
    <x v="0"/>
    <x v="0"/>
    <s v="at least 1 gameround"/>
  </r>
  <r>
    <n v="203427"/>
    <x v="1"/>
    <n v="40"/>
    <x v="1"/>
    <x v="1"/>
    <s v="at least 1 gameround"/>
  </r>
  <r>
    <n v="203446"/>
    <x v="1"/>
    <n v="61"/>
    <x v="1"/>
    <x v="0"/>
    <s v="at least 1 gameround"/>
  </r>
  <r>
    <n v="203623"/>
    <x v="1"/>
    <n v="123"/>
    <x v="1"/>
    <x v="0"/>
    <s v="at least 1 gameround"/>
  </r>
  <r>
    <n v="203639"/>
    <x v="0"/>
    <n v="3"/>
    <x v="0"/>
    <x v="0"/>
    <s v="at least 1 gameround"/>
  </r>
  <r>
    <n v="203696"/>
    <x v="0"/>
    <n v="19"/>
    <x v="0"/>
    <x v="0"/>
    <s v="at least 1 gameround"/>
  </r>
  <r>
    <n v="203804"/>
    <x v="0"/>
    <n v="85"/>
    <x v="1"/>
    <x v="0"/>
    <s v="at least 1 gameround"/>
  </r>
  <r>
    <n v="203880"/>
    <x v="1"/>
    <n v="23"/>
    <x v="1"/>
    <x v="0"/>
    <s v="at least 1 gameround"/>
  </r>
  <r>
    <n v="203926"/>
    <x v="0"/>
    <n v="1"/>
    <x v="0"/>
    <x v="0"/>
    <s v="at least 1 gameround"/>
  </r>
  <r>
    <n v="203970"/>
    <x v="1"/>
    <n v="18"/>
    <x v="1"/>
    <x v="0"/>
    <s v="at least 1 gameround"/>
  </r>
  <r>
    <n v="204002"/>
    <x v="1"/>
    <n v="1"/>
    <x v="0"/>
    <x v="0"/>
    <s v="at least 1 gameround"/>
  </r>
  <r>
    <n v="204018"/>
    <x v="1"/>
    <n v="33"/>
    <x v="1"/>
    <x v="0"/>
    <s v="at least 1 gameround"/>
  </r>
  <r>
    <n v="204040"/>
    <x v="1"/>
    <n v="4"/>
    <x v="0"/>
    <x v="0"/>
    <s v="at least 1 gameround"/>
  </r>
  <r>
    <n v="204061"/>
    <x v="1"/>
    <n v="24"/>
    <x v="0"/>
    <x v="0"/>
    <s v="at least 1 gameround"/>
  </r>
  <r>
    <n v="204106"/>
    <x v="1"/>
    <n v="91"/>
    <x v="1"/>
    <x v="0"/>
    <s v="at least 1 gameround"/>
  </r>
  <r>
    <n v="204229"/>
    <x v="1"/>
    <n v="17"/>
    <x v="1"/>
    <x v="0"/>
    <s v="at least 1 gameround"/>
  </r>
  <r>
    <n v="204244"/>
    <x v="1"/>
    <n v="2"/>
    <x v="0"/>
    <x v="0"/>
    <s v="at least 1 gameround"/>
  </r>
  <r>
    <n v="204251"/>
    <x v="0"/>
    <n v="750"/>
    <x v="1"/>
    <x v="1"/>
    <s v="at least 1 gameround"/>
  </r>
  <r>
    <n v="204307"/>
    <x v="0"/>
    <n v="36"/>
    <x v="1"/>
    <x v="0"/>
    <s v="at least 1 gameround"/>
  </r>
  <r>
    <n v="204517"/>
    <x v="1"/>
    <n v="4"/>
    <x v="0"/>
    <x v="0"/>
    <s v="at least 1 gameround"/>
  </r>
  <r>
    <n v="204652"/>
    <x v="0"/>
    <n v="1"/>
    <x v="0"/>
    <x v="0"/>
    <s v="at least 1 gameround"/>
  </r>
  <r>
    <n v="204714"/>
    <x v="1"/>
    <n v="24"/>
    <x v="0"/>
    <x v="0"/>
    <s v="at least 1 gameround"/>
  </r>
  <r>
    <n v="204809"/>
    <x v="1"/>
    <n v="67"/>
    <x v="0"/>
    <x v="1"/>
    <s v="at least 1 gameround"/>
  </r>
  <r>
    <n v="204843"/>
    <x v="0"/>
    <n v="7"/>
    <x v="0"/>
    <x v="0"/>
    <s v="at least 1 gameround"/>
  </r>
  <r>
    <n v="204870"/>
    <x v="1"/>
    <n v="16"/>
    <x v="1"/>
    <x v="0"/>
    <s v="at least 1 gameround"/>
  </r>
  <r>
    <n v="204957"/>
    <x v="1"/>
    <n v="2"/>
    <x v="0"/>
    <x v="0"/>
    <s v="at least 1 gameround"/>
  </r>
  <r>
    <n v="205049"/>
    <x v="0"/>
    <n v="10"/>
    <x v="0"/>
    <x v="0"/>
    <s v="at least 1 gameround"/>
  </r>
  <r>
    <n v="205112"/>
    <x v="1"/>
    <n v="459"/>
    <x v="1"/>
    <x v="1"/>
    <s v="at least 1 gameround"/>
  </r>
  <r>
    <n v="205146"/>
    <x v="1"/>
    <n v="261"/>
    <x v="1"/>
    <x v="1"/>
    <s v="at least 1 gameround"/>
  </r>
  <r>
    <n v="205306"/>
    <x v="0"/>
    <n v="5"/>
    <x v="0"/>
    <x v="0"/>
    <s v="at least 1 gameround"/>
  </r>
  <r>
    <n v="205322"/>
    <x v="0"/>
    <n v="71"/>
    <x v="0"/>
    <x v="0"/>
    <s v="at least 1 gameround"/>
  </r>
  <r>
    <n v="205475"/>
    <x v="1"/>
    <n v="109"/>
    <x v="1"/>
    <x v="1"/>
    <s v="at least 1 gameround"/>
  </r>
  <r>
    <n v="205674"/>
    <x v="1"/>
    <n v="35"/>
    <x v="1"/>
    <x v="0"/>
    <s v="at least 1 gameround"/>
  </r>
  <r>
    <n v="205840"/>
    <x v="0"/>
    <n v="49"/>
    <x v="1"/>
    <x v="0"/>
    <s v="at least 1 gameround"/>
  </r>
  <r>
    <n v="205855"/>
    <x v="0"/>
    <n v="169"/>
    <x v="1"/>
    <x v="1"/>
    <s v="at least 1 gameround"/>
  </r>
  <r>
    <n v="205881"/>
    <x v="0"/>
    <n v="45"/>
    <x v="1"/>
    <x v="0"/>
    <s v="at least 1 gameround"/>
  </r>
  <r>
    <n v="205938"/>
    <x v="0"/>
    <n v="29"/>
    <x v="1"/>
    <x v="0"/>
    <s v="at least 1 gameround"/>
  </r>
  <r>
    <n v="205958"/>
    <x v="1"/>
    <n v="5"/>
    <x v="0"/>
    <x v="0"/>
    <s v="at least 1 gameround"/>
  </r>
  <r>
    <n v="205965"/>
    <x v="0"/>
    <n v="11"/>
    <x v="1"/>
    <x v="0"/>
    <s v="at least 1 gameround"/>
  </r>
  <r>
    <n v="206431"/>
    <x v="1"/>
    <n v="208"/>
    <x v="1"/>
    <x v="1"/>
    <s v="at least 1 gameround"/>
  </r>
  <r>
    <n v="206635"/>
    <x v="1"/>
    <n v="15"/>
    <x v="0"/>
    <x v="0"/>
    <s v="at least 1 gameround"/>
  </r>
  <r>
    <n v="206819"/>
    <x v="0"/>
    <n v="12"/>
    <x v="0"/>
    <x v="0"/>
    <s v="at least 1 gameround"/>
  </r>
  <r>
    <n v="206857"/>
    <x v="0"/>
    <n v="17"/>
    <x v="0"/>
    <x v="0"/>
    <s v="at least 1 gameround"/>
  </r>
  <r>
    <n v="206963"/>
    <x v="0"/>
    <n v="23"/>
    <x v="1"/>
    <x v="0"/>
    <s v="at least 1 gameround"/>
  </r>
  <r>
    <n v="206979"/>
    <x v="0"/>
    <n v="35"/>
    <x v="1"/>
    <x v="0"/>
    <s v="at least 1 gameround"/>
  </r>
  <r>
    <n v="207006"/>
    <x v="1"/>
    <n v="8"/>
    <x v="1"/>
    <x v="0"/>
    <s v="at least 1 gameround"/>
  </r>
  <r>
    <n v="207058"/>
    <x v="1"/>
    <n v="1"/>
    <x v="0"/>
    <x v="0"/>
    <s v="at least 1 gameround"/>
  </r>
  <r>
    <n v="207142"/>
    <x v="0"/>
    <n v="70"/>
    <x v="1"/>
    <x v="0"/>
    <s v="at least 1 gameround"/>
  </r>
  <r>
    <n v="207282"/>
    <x v="0"/>
    <n v="13"/>
    <x v="0"/>
    <x v="0"/>
    <s v="at least 1 gameround"/>
  </r>
  <r>
    <n v="207388"/>
    <x v="1"/>
    <n v="6"/>
    <x v="0"/>
    <x v="0"/>
    <s v="at least 1 gameround"/>
  </r>
  <r>
    <n v="207538"/>
    <x v="1"/>
    <n v="4"/>
    <x v="0"/>
    <x v="0"/>
    <s v="at least 1 gameround"/>
  </r>
  <r>
    <n v="207551"/>
    <x v="0"/>
    <n v="121"/>
    <x v="1"/>
    <x v="0"/>
    <s v="at least 1 gameround"/>
  </r>
  <r>
    <n v="207557"/>
    <x v="1"/>
    <n v="10"/>
    <x v="1"/>
    <x v="0"/>
    <s v="at least 1 gameround"/>
  </r>
  <r>
    <n v="207657"/>
    <x v="0"/>
    <n v="9"/>
    <x v="0"/>
    <x v="0"/>
    <s v="at least 1 gameround"/>
  </r>
  <r>
    <n v="208374"/>
    <x v="1"/>
    <n v="7"/>
    <x v="0"/>
    <x v="0"/>
    <s v="at least 1 gameround"/>
  </r>
  <r>
    <n v="208389"/>
    <x v="0"/>
    <n v="3"/>
    <x v="0"/>
    <x v="0"/>
    <s v="at least 1 gameround"/>
  </r>
  <r>
    <n v="208509"/>
    <x v="1"/>
    <n v="2"/>
    <x v="0"/>
    <x v="0"/>
    <s v="at least 1 gameround"/>
  </r>
  <r>
    <n v="208551"/>
    <x v="0"/>
    <n v="131"/>
    <x v="1"/>
    <x v="1"/>
    <s v="at least 1 gameround"/>
  </r>
  <r>
    <n v="208564"/>
    <x v="0"/>
    <n v="226"/>
    <x v="1"/>
    <x v="1"/>
    <s v="at least 1 gameround"/>
  </r>
  <r>
    <n v="208764"/>
    <x v="1"/>
    <n v="38"/>
    <x v="1"/>
    <x v="0"/>
    <s v="at least 1 gameround"/>
  </r>
  <r>
    <n v="208900"/>
    <x v="0"/>
    <n v="29"/>
    <x v="1"/>
    <x v="0"/>
    <s v="at least 1 gameround"/>
  </r>
  <r>
    <n v="208979"/>
    <x v="1"/>
    <n v="16"/>
    <x v="0"/>
    <x v="0"/>
    <s v="at least 1 gameround"/>
  </r>
  <r>
    <n v="208993"/>
    <x v="1"/>
    <n v="10"/>
    <x v="1"/>
    <x v="0"/>
    <s v="at least 1 gameround"/>
  </r>
  <r>
    <n v="209045"/>
    <x v="1"/>
    <n v="11"/>
    <x v="1"/>
    <x v="0"/>
    <s v="at least 1 gameround"/>
  </r>
  <r>
    <n v="209143"/>
    <x v="1"/>
    <n v="26"/>
    <x v="1"/>
    <x v="0"/>
    <s v="at least 1 gameround"/>
  </r>
  <r>
    <n v="209187"/>
    <x v="0"/>
    <n v="47"/>
    <x v="0"/>
    <x v="0"/>
    <s v="at least 1 gameround"/>
  </r>
  <r>
    <n v="209281"/>
    <x v="0"/>
    <n v="0"/>
    <x v="0"/>
    <x v="0"/>
    <s v="0 gamerounds"/>
  </r>
  <r>
    <n v="209488"/>
    <x v="0"/>
    <n v="0"/>
    <x v="0"/>
    <x v="0"/>
    <s v="0 gamerounds"/>
  </r>
  <r>
    <n v="209635"/>
    <x v="1"/>
    <n v="1"/>
    <x v="0"/>
    <x v="0"/>
    <s v="at least 1 gameround"/>
  </r>
  <r>
    <n v="209644"/>
    <x v="1"/>
    <n v="179"/>
    <x v="1"/>
    <x v="1"/>
    <s v="at least 1 gameround"/>
  </r>
  <r>
    <n v="209854"/>
    <x v="0"/>
    <n v="61"/>
    <x v="0"/>
    <x v="1"/>
    <s v="at least 1 gameround"/>
  </r>
  <r>
    <n v="209988"/>
    <x v="0"/>
    <n v="13"/>
    <x v="1"/>
    <x v="0"/>
    <s v="at least 1 gameround"/>
  </r>
  <r>
    <n v="210186"/>
    <x v="0"/>
    <n v="6"/>
    <x v="0"/>
    <x v="0"/>
    <s v="at least 1 gameround"/>
  </r>
  <r>
    <n v="210202"/>
    <x v="1"/>
    <n v="6"/>
    <x v="0"/>
    <x v="0"/>
    <s v="at least 1 gameround"/>
  </r>
  <r>
    <n v="210220"/>
    <x v="0"/>
    <n v="6"/>
    <x v="1"/>
    <x v="1"/>
    <s v="at least 1 gameround"/>
  </r>
  <r>
    <n v="210382"/>
    <x v="1"/>
    <n v="19"/>
    <x v="1"/>
    <x v="0"/>
    <s v="at least 1 gameround"/>
  </r>
  <r>
    <n v="210466"/>
    <x v="1"/>
    <n v="1"/>
    <x v="0"/>
    <x v="0"/>
    <s v="at least 1 gameround"/>
  </r>
  <r>
    <n v="210755"/>
    <x v="0"/>
    <n v="3"/>
    <x v="0"/>
    <x v="0"/>
    <s v="at least 1 gameround"/>
  </r>
  <r>
    <n v="210788"/>
    <x v="1"/>
    <n v="6"/>
    <x v="1"/>
    <x v="0"/>
    <s v="at least 1 gameround"/>
  </r>
  <r>
    <n v="210950"/>
    <x v="1"/>
    <n v="12"/>
    <x v="0"/>
    <x v="0"/>
    <s v="at least 1 gameround"/>
  </r>
  <r>
    <n v="210999"/>
    <x v="1"/>
    <n v="4"/>
    <x v="0"/>
    <x v="1"/>
    <s v="at least 1 gameround"/>
  </r>
  <r>
    <n v="211052"/>
    <x v="0"/>
    <n v="1"/>
    <x v="0"/>
    <x v="0"/>
    <s v="at least 1 gameround"/>
  </r>
  <r>
    <n v="211196"/>
    <x v="0"/>
    <n v="0"/>
    <x v="0"/>
    <x v="0"/>
    <s v="0 gamerounds"/>
  </r>
  <r>
    <n v="211268"/>
    <x v="1"/>
    <n v="2"/>
    <x v="0"/>
    <x v="0"/>
    <s v="at least 1 gameround"/>
  </r>
  <r>
    <n v="211929"/>
    <x v="1"/>
    <n v="4"/>
    <x v="0"/>
    <x v="0"/>
    <s v="at least 1 gameround"/>
  </r>
  <r>
    <n v="211975"/>
    <x v="0"/>
    <n v="16"/>
    <x v="0"/>
    <x v="0"/>
    <s v="at least 1 gameround"/>
  </r>
  <r>
    <n v="211983"/>
    <x v="0"/>
    <n v="99"/>
    <x v="1"/>
    <x v="1"/>
    <s v="at least 1 gameround"/>
  </r>
  <r>
    <n v="212109"/>
    <x v="0"/>
    <n v="58"/>
    <x v="1"/>
    <x v="1"/>
    <s v="at least 1 gameround"/>
  </r>
  <r>
    <n v="212274"/>
    <x v="0"/>
    <n v="1"/>
    <x v="0"/>
    <x v="0"/>
    <s v="at least 1 gameround"/>
  </r>
  <r>
    <n v="212303"/>
    <x v="1"/>
    <n v="1"/>
    <x v="0"/>
    <x v="0"/>
    <s v="at least 1 gameround"/>
  </r>
  <r>
    <n v="212517"/>
    <x v="1"/>
    <n v="275"/>
    <x v="1"/>
    <x v="1"/>
    <s v="at least 1 gameround"/>
  </r>
  <r>
    <n v="212581"/>
    <x v="1"/>
    <n v="14"/>
    <x v="0"/>
    <x v="0"/>
    <s v="at least 1 gameround"/>
  </r>
  <r>
    <n v="212593"/>
    <x v="1"/>
    <n v="83"/>
    <x v="1"/>
    <x v="0"/>
    <s v="at least 1 gameround"/>
  </r>
  <r>
    <n v="212771"/>
    <x v="0"/>
    <n v="3"/>
    <x v="0"/>
    <x v="0"/>
    <s v="at least 1 gameround"/>
  </r>
  <r>
    <n v="213035"/>
    <x v="1"/>
    <n v="784"/>
    <x v="0"/>
    <x v="1"/>
    <s v="at least 1 gameround"/>
  </r>
  <r>
    <n v="213040"/>
    <x v="0"/>
    <n v="5"/>
    <x v="0"/>
    <x v="0"/>
    <s v="at least 1 gameround"/>
  </r>
  <r>
    <n v="213336"/>
    <x v="0"/>
    <n v="38"/>
    <x v="0"/>
    <x v="1"/>
    <s v="at least 1 gameround"/>
  </r>
  <r>
    <n v="213350"/>
    <x v="1"/>
    <n v="141"/>
    <x v="1"/>
    <x v="1"/>
    <s v="at least 1 gameround"/>
  </r>
  <r>
    <n v="213447"/>
    <x v="1"/>
    <n v="1"/>
    <x v="0"/>
    <x v="0"/>
    <s v="at least 1 gameround"/>
  </r>
  <r>
    <n v="213526"/>
    <x v="1"/>
    <n v="152"/>
    <x v="1"/>
    <x v="1"/>
    <s v="at least 1 gameround"/>
  </r>
  <r>
    <n v="213624"/>
    <x v="0"/>
    <n v="4"/>
    <x v="0"/>
    <x v="0"/>
    <s v="at least 1 gameround"/>
  </r>
  <r>
    <n v="213632"/>
    <x v="0"/>
    <n v="12"/>
    <x v="0"/>
    <x v="0"/>
    <s v="at least 1 gameround"/>
  </r>
  <r>
    <n v="213633"/>
    <x v="0"/>
    <n v="32"/>
    <x v="0"/>
    <x v="0"/>
    <s v="at least 1 gameround"/>
  </r>
  <r>
    <n v="213843"/>
    <x v="0"/>
    <n v="13"/>
    <x v="0"/>
    <x v="0"/>
    <s v="at least 1 gameround"/>
  </r>
  <r>
    <n v="213919"/>
    <x v="0"/>
    <n v="41"/>
    <x v="0"/>
    <x v="0"/>
    <s v="at least 1 gameround"/>
  </r>
  <r>
    <n v="214005"/>
    <x v="0"/>
    <n v="21"/>
    <x v="0"/>
    <x v="0"/>
    <s v="at least 1 gameround"/>
  </r>
  <r>
    <n v="214048"/>
    <x v="1"/>
    <n v="5"/>
    <x v="1"/>
    <x v="0"/>
    <s v="at least 1 gameround"/>
  </r>
  <r>
    <n v="214056"/>
    <x v="1"/>
    <n v="36"/>
    <x v="0"/>
    <x v="0"/>
    <s v="at least 1 gameround"/>
  </r>
  <r>
    <n v="214300"/>
    <x v="1"/>
    <n v="131"/>
    <x v="1"/>
    <x v="1"/>
    <s v="at least 1 gameround"/>
  </r>
  <r>
    <n v="214344"/>
    <x v="1"/>
    <n v="67"/>
    <x v="1"/>
    <x v="0"/>
    <s v="at least 1 gameround"/>
  </r>
  <r>
    <n v="214469"/>
    <x v="0"/>
    <n v="19"/>
    <x v="1"/>
    <x v="0"/>
    <s v="at least 1 gameround"/>
  </r>
  <r>
    <n v="214481"/>
    <x v="0"/>
    <n v="5"/>
    <x v="0"/>
    <x v="0"/>
    <s v="at least 1 gameround"/>
  </r>
  <r>
    <n v="214494"/>
    <x v="1"/>
    <n v="30"/>
    <x v="1"/>
    <x v="0"/>
    <s v="at least 1 gameround"/>
  </r>
  <r>
    <n v="214681"/>
    <x v="1"/>
    <n v="60"/>
    <x v="0"/>
    <x v="1"/>
    <s v="at least 1 gameround"/>
  </r>
  <r>
    <n v="214700"/>
    <x v="1"/>
    <n v="0"/>
    <x v="0"/>
    <x v="0"/>
    <s v="0 gamerounds"/>
  </r>
  <r>
    <n v="214785"/>
    <x v="0"/>
    <n v="7"/>
    <x v="0"/>
    <x v="0"/>
    <s v="at least 1 gameround"/>
  </r>
  <r>
    <n v="214948"/>
    <x v="1"/>
    <n v="4"/>
    <x v="0"/>
    <x v="0"/>
    <s v="at least 1 gameround"/>
  </r>
  <r>
    <n v="215092"/>
    <x v="0"/>
    <n v="1"/>
    <x v="0"/>
    <x v="0"/>
    <s v="at least 1 gameround"/>
  </r>
  <r>
    <n v="215131"/>
    <x v="1"/>
    <n v="7"/>
    <x v="1"/>
    <x v="0"/>
    <s v="at least 1 gameround"/>
  </r>
  <r>
    <n v="215241"/>
    <x v="0"/>
    <n v="33"/>
    <x v="0"/>
    <x v="0"/>
    <s v="at least 1 gameround"/>
  </r>
  <r>
    <n v="215414"/>
    <x v="0"/>
    <n v="2"/>
    <x v="0"/>
    <x v="0"/>
    <s v="at least 1 gameround"/>
  </r>
  <r>
    <n v="215434"/>
    <x v="1"/>
    <n v="5"/>
    <x v="1"/>
    <x v="0"/>
    <s v="at least 1 gameround"/>
  </r>
  <r>
    <n v="215467"/>
    <x v="1"/>
    <n v="30"/>
    <x v="0"/>
    <x v="0"/>
    <s v="at least 1 gameround"/>
  </r>
  <r>
    <n v="215597"/>
    <x v="1"/>
    <n v="19"/>
    <x v="1"/>
    <x v="0"/>
    <s v="at least 1 gameround"/>
  </r>
  <r>
    <n v="215764"/>
    <x v="0"/>
    <n v="314"/>
    <x v="1"/>
    <x v="1"/>
    <s v="at least 1 gameround"/>
  </r>
  <r>
    <n v="215813"/>
    <x v="1"/>
    <n v="4"/>
    <x v="0"/>
    <x v="0"/>
    <s v="at least 1 gameround"/>
  </r>
  <r>
    <n v="215869"/>
    <x v="1"/>
    <n v="3"/>
    <x v="0"/>
    <x v="0"/>
    <s v="at least 1 gameround"/>
  </r>
  <r>
    <n v="216089"/>
    <x v="0"/>
    <n v="5"/>
    <x v="0"/>
    <x v="0"/>
    <s v="at least 1 gameround"/>
  </r>
  <r>
    <n v="216143"/>
    <x v="1"/>
    <n v="8"/>
    <x v="0"/>
    <x v="0"/>
    <s v="at least 1 gameround"/>
  </r>
  <r>
    <n v="216159"/>
    <x v="1"/>
    <n v="5"/>
    <x v="0"/>
    <x v="0"/>
    <s v="at least 1 gameround"/>
  </r>
  <r>
    <n v="216304"/>
    <x v="0"/>
    <n v="32"/>
    <x v="1"/>
    <x v="0"/>
    <s v="at least 1 gameround"/>
  </r>
  <r>
    <n v="216581"/>
    <x v="1"/>
    <n v="7"/>
    <x v="0"/>
    <x v="0"/>
    <s v="at least 1 gameround"/>
  </r>
  <r>
    <n v="216630"/>
    <x v="1"/>
    <n v="71"/>
    <x v="1"/>
    <x v="0"/>
    <s v="at least 1 gameround"/>
  </r>
  <r>
    <n v="216907"/>
    <x v="0"/>
    <n v="5"/>
    <x v="1"/>
    <x v="0"/>
    <s v="at least 1 gameround"/>
  </r>
  <r>
    <n v="216922"/>
    <x v="0"/>
    <n v="0"/>
    <x v="0"/>
    <x v="0"/>
    <s v="0 gamerounds"/>
  </r>
  <r>
    <n v="216947"/>
    <x v="0"/>
    <n v="59"/>
    <x v="0"/>
    <x v="0"/>
    <s v="at least 1 gameround"/>
  </r>
  <r>
    <n v="217252"/>
    <x v="0"/>
    <n v="22"/>
    <x v="0"/>
    <x v="0"/>
    <s v="at least 1 gameround"/>
  </r>
  <r>
    <n v="217510"/>
    <x v="0"/>
    <n v="101"/>
    <x v="1"/>
    <x v="0"/>
    <s v="at least 1 gameround"/>
  </r>
  <r>
    <n v="217616"/>
    <x v="0"/>
    <n v="14"/>
    <x v="0"/>
    <x v="0"/>
    <s v="at least 1 gameround"/>
  </r>
  <r>
    <n v="217752"/>
    <x v="1"/>
    <n v="6"/>
    <x v="0"/>
    <x v="0"/>
    <s v="at least 1 gameround"/>
  </r>
  <r>
    <n v="217973"/>
    <x v="0"/>
    <n v="0"/>
    <x v="0"/>
    <x v="0"/>
    <s v="0 gamerounds"/>
  </r>
  <r>
    <n v="218080"/>
    <x v="0"/>
    <n v="9"/>
    <x v="0"/>
    <x v="0"/>
    <s v="at least 1 gameround"/>
  </r>
  <r>
    <n v="218278"/>
    <x v="1"/>
    <n v="77"/>
    <x v="1"/>
    <x v="0"/>
    <s v="at least 1 gameround"/>
  </r>
  <r>
    <n v="218349"/>
    <x v="1"/>
    <n v="15"/>
    <x v="0"/>
    <x v="0"/>
    <s v="at least 1 gameround"/>
  </r>
  <r>
    <n v="218428"/>
    <x v="0"/>
    <n v="9"/>
    <x v="0"/>
    <x v="0"/>
    <s v="at least 1 gameround"/>
  </r>
  <r>
    <n v="218483"/>
    <x v="0"/>
    <n v="34"/>
    <x v="1"/>
    <x v="0"/>
    <s v="at least 1 gameround"/>
  </r>
  <r>
    <n v="218491"/>
    <x v="0"/>
    <n v="60"/>
    <x v="1"/>
    <x v="0"/>
    <s v="at least 1 gameround"/>
  </r>
  <r>
    <n v="218725"/>
    <x v="1"/>
    <n v="195"/>
    <x v="1"/>
    <x v="0"/>
    <s v="at least 1 gameround"/>
  </r>
  <r>
    <n v="218784"/>
    <x v="0"/>
    <n v="10"/>
    <x v="1"/>
    <x v="0"/>
    <s v="at least 1 gameround"/>
  </r>
  <r>
    <n v="218785"/>
    <x v="1"/>
    <n v="469"/>
    <x v="1"/>
    <x v="1"/>
    <s v="at least 1 gameround"/>
  </r>
  <r>
    <n v="219102"/>
    <x v="0"/>
    <n v="55"/>
    <x v="1"/>
    <x v="0"/>
    <s v="at least 1 gameround"/>
  </r>
  <r>
    <n v="219299"/>
    <x v="0"/>
    <n v="75"/>
    <x v="1"/>
    <x v="0"/>
    <s v="at least 1 gameround"/>
  </r>
  <r>
    <n v="219443"/>
    <x v="0"/>
    <n v="18"/>
    <x v="0"/>
    <x v="0"/>
    <s v="at least 1 gameround"/>
  </r>
  <r>
    <n v="219691"/>
    <x v="1"/>
    <n v="6"/>
    <x v="0"/>
    <x v="0"/>
    <s v="at least 1 gameround"/>
  </r>
  <r>
    <n v="219723"/>
    <x v="1"/>
    <n v="75"/>
    <x v="0"/>
    <x v="0"/>
    <s v="at least 1 gameround"/>
  </r>
  <r>
    <n v="219760"/>
    <x v="1"/>
    <n v="7"/>
    <x v="0"/>
    <x v="0"/>
    <s v="at least 1 gameround"/>
  </r>
  <r>
    <n v="220185"/>
    <x v="1"/>
    <n v="17"/>
    <x v="1"/>
    <x v="0"/>
    <s v="at least 1 gameround"/>
  </r>
  <r>
    <n v="220564"/>
    <x v="1"/>
    <n v="2"/>
    <x v="0"/>
    <x v="0"/>
    <s v="at least 1 gameround"/>
  </r>
  <r>
    <n v="220754"/>
    <x v="0"/>
    <n v="6"/>
    <x v="1"/>
    <x v="0"/>
    <s v="at least 1 gameround"/>
  </r>
  <r>
    <n v="220846"/>
    <x v="1"/>
    <n v="383"/>
    <x v="1"/>
    <x v="1"/>
    <s v="at least 1 gameround"/>
  </r>
  <r>
    <n v="220937"/>
    <x v="0"/>
    <n v="2"/>
    <x v="0"/>
    <x v="1"/>
    <s v="at least 1 gameround"/>
  </r>
  <r>
    <n v="221629"/>
    <x v="0"/>
    <n v="1"/>
    <x v="0"/>
    <x v="0"/>
    <s v="at least 1 gameround"/>
  </r>
  <r>
    <n v="221780"/>
    <x v="1"/>
    <n v="99"/>
    <x v="1"/>
    <x v="1"/>
    <s v="at least 1 gameround"/>
  </r>
  <r>
    <n v="221798"/>
    <x v="1"/>
    <n v="9"/>
    <x v="0"/>
    <x v="0"/>
    <s v="at least 1 gameround"/>
  </r>
  <r>
    <n v="221918"/>
    <x v="0"/>
    <n v="228"/>
    <x v="1"/>
    <x v="1"/>
    <s v="at least 1 gameround"/>
  </r>
  <r>
    <n v="221990"/>
    <x v="0"/>
    <n v="196"/>
    <x v="1"/>
    <x v="1"/>
    <s v="at least 1 gameround"/>
  </r>
  <r>
    <n v="222236"/>
    <x v="1"/>
    <n v="57"/>
    <x v="0"/>
    <x v="1"/>
    <s v="at least 1 gameround"/>
  </r>
  <r>
    <n v="222469"/>
    <x v="1"/>
    <n v="165"/>
    <x v="1"/>
    <x v="1"/>
    <s v="at least 1 gameround"/>
  </r>
  <r>
    <n v="222570"/>
    <x v="0"/>
    <n v="1"/>
    <x v="0"/>
    <x v="0"/>
    <s v="at least 1 gameround"/>
  </r>
  <r>
    <n v="222583"/>
    <x v="0"/>
    <n v="24"/>
    <x v="0"/>
    <x v="0"/>
    <s v="at least 1 gameround"/>
  </r>
  <r>
    <n v="222645"/>
    <x v="0"/>
    <n v="4"/>
    <x v="0"/>
    <x v="0"/>
    <s v="at least 1 gameround"/>
  </r>
  <r>
    <n v="222716"/>
    <x v="1"/>
    <n v="7"/>
    <x v="1"/>
    <x v="0"/>
    <s v="at least 1 gameround"/>
  </r>
  <r>
    <n v="222863"/>
    <x v="1"/>
    <n v="114"/>
    <x v="1"/>
    <x v="0"/>
    <s v="at least 1 gameround"/>
  </r>
  <r>
    <n v="222866"/>
    <x v="1"/>
    <n v="39"/>
    <x v="0"/>
    <x v="0"/>
    <s v="at least 1 gameround"/>
  </r>
  <r>
    <n v="222985"/>
    <x v="1"/>
    <n v="1"/>
    <x v="0"/>
    <x v="0"/>
    <s v="at least 1 gameround"/>
  </r>
  <r>
    <n v="223116"/>
    <x v="1"/>
    <n v="4"/>
    <x v="0"/>
    <x v="0"/>
    <s v="at least 1 gameround"/>
  </r>
  <r>
    <n v="223256"/>
    <x v="0"/>
    <n v="15"/>
    <x v="1"/>
    <x v="0"/>
    <s v="at least 1 gameround"/>
  </r>
  <r>
    <n v="223370"/>
    <x v="0"/>
    <n v="14"/>
    <x v="1"/>
    <x v="0"/>
    <s v="at least 1 gameround"/>
  </r>
  <r>
    <n v="223404"/>
    <x v="1"/>
    <n v="43"/>
    <x v="1"/>
    <x v="1"/>
    <s v="at least 1 gameround"/>
  </r>
  <r>
    <n v="223470"/>
    <x v="0"/>
    <n v="33"/>
    <x v="0"/>
    <x v="0"/>
    <s v="at least 1 gameround"/>
  </r>
  <r>
    <n v="223761"/>
    <x v="0"/>
    <n v="183"/>
    <x v="1"/>
    <x v="0"/>
    <s v="at least 1 gameround"/>
  </r>
  <r>
    <n v="223797"/>
    <x v="1"/>
    <n v="2"/>
    <x v="0"/>
    <x v="0"/>
    <s v="at least 1 gameround"/>
  </r>
  <r>
    <n v="223954"/>
    <x v="1"/>
    <n v="57"/>
    <x v="1"/>
    <x v="0"/>
    <s v="at least 1 gameround"/>
  </r>
  <r>
    <n v="224063"/>
    <x v="1"/>
    <n v="2"/>
    <x v="0"/>
    <x v="0"/>
    <s v="at least 1 gameround"/>
  </r>
  <r>
    <n v="224096"/>
    <x v="1"/>
    <n v="34"/>
    <x v="1"/>
    <x v="1"/>
    <s v="at least 1 gameround"/>
  </r>
  <r>
    <n v="224123"/>
    <x v="1"/>
    <n v="1"/>
    <x v="0"/>
    <x v="0"/>
    <s v="at least 1 gameround"/>
  </r>
  <r>
    <n v="224138"/>
    <x v="0"/>
    <n v="3"/>
    <x v="0"/>
    <x v="0"/>
    <s v="at least 1 gameround"/>
  </r>
  <r>
    <n v="224388"/>
    <x v="1"/>
    <n v="20"/>
    <x v="0"/>
    <x v="0"/>
    <s v="at least 1 gameround"/>
  </r>
  <r>
    <n v="224442"/>
    <x v="1"/>
    <n v="5"/>
    <x v="0"/>
    <x v="0"/>
    <s v="at least 1 gameround"/>
  </r>
  <r>
    <n v="224454"/>
    <x v="1"/>
    <n v="18"/>
    <x v="1"/>
    <x v="0"/>
    <s v="at least 1 gameround"/>
  </r>
  <r>
    <n v="224587"/>
    <x v="0"/>
    <n v="5"/>
    <x v="0"/>
    <x v="0"/>
    <s v="at least 1 gameround"/>
  </r>
  <r>
    <n v="224610"/>
    <x v="1"/>
    <n v="21"/>
    <x v="1"/>
    <x v="0"/>
    <s v="at least 1 gameround"/>
  </r>
  <r>
    <n v="224701"/>
    <x v="1"/>
    <n v="9"/>
    <x v="0"/>
    <x v="0"/>
    <s v="at least 1 gameround"/>
  </r>
  <r>
    <n v="225355"/>
    <x v="1"/>
    <n v="4"/>
    <x v="0"/>
    <x v="0"/>
    <s v="at least 1 gameround"/>
  </r>
  <r>
    <n v="225367"/>
    <x v="0"/>
    <n v="324"/>
    <x v="1"/>
    <x v="1"/>
    <s v="at least 1 gameround"/>
  </r>
  <r>
    <n v="225619"/>
    <x v="1"/>
    <n v="44"/>
    <x v="1"/>
    <x v="0"/>
    <s v="at least 1 gameround"/>
  </r>
  <r>
    <n v="225887"/>
    <x v="1"/>
    <n v="102"/>
    <x v="1"/>
    <x v="1"/>
    <s v="at least 1 gameround"/>
  </r>
  <r>
    <n v="225892"/>
    <x v="0"/>
    <n v="14"/>
    <x v="0"/>
    <x v="0"/>
    <s v="at least 1 gameround"/>
  </r>
  <r>
    <n v="226086"/>
    <x v="0"/>
    <n v="4"/>
    <x v="0"/>
    <x v="0"/>
    <s v="at least 1 gameround"/>
  </r>
  <r>
    <n v="226129"/>
    <x v="0"/>
    <n v="42"/>
    <x v="1"/>
    <x v="0"/>
    <s v="at least 1 gameround"/>
  </r>
  <r>
    <n v="226208"/>
    <x v="1"/>
    <n v="1"/>
    <x v="0"/>
    <x v="0"/>
    <s v="at least 1 gameround"/>
  </r>
  <r>
    <n v="226528"/>
    <x v="1"/>
    <n v="15"/>
    <x v="0"/>
    <x v="0"/>
    <s v="at least 1 gameround"/>
  </r>
  <r>
    <n v="226764"/>
    <x v="1"/>
    <n v="3"/>
    <x v="0"/>
    <x v="0"/>
    <s v="at least 1 gameround"/>
  </r>
  <r>
    <n v="226829"/>
    <x v="1"/>
    <n v="101"/>
    <x v="1"/>
    <x v="1"/>
    <s v="at least 1 gameround"/>
  </r>
  <r>
    <n v="227053"/>
    <x v="0"/>
    <n v="20"/>
    <x v="1"/>
    <x v="0"/>
    <s v="at least 1 gameround"/>
  </r>
  <r>
    <n v="227063"/>
    <x v="1"/>
    <n v="24"/>
    <x v="0"/>
    <x v="0"/>
    <s v="at least 1 gameround"/>
  </r>
  <r>
    <n v="227105"/>
    <x v="1"/>
    <n v="19"/>
    <x v="1"/>
    <x v="1"/>
    <s v="at least 1 gameround"/>
  </r>
  <r>
    <n v="227149"/>
    <x v="0"/>
    <n v="19"/>
    <x v="0"/>
    <x v="0"/>
    <s v="at least 1 gameround"/>
  </r>
  <r>
    <n v="227440"/>
    <x v="1"/>
    <n v="4"/>
    <x v="0"/>
    <x v="0"/>
    <s v="at least 1 gameround"/>
  </r>
  <r>
    <n v="227503"/>
    <x v="0"/>
    <n v="10"/>
    <x v="1"/>
    <x v="0"/>
    <s v="at least 1 gameround"/>
  </r>
  <r>
    <n v="227511"/>
    <x v="1"/>
    <n v="12"/>
    <x v="1"/>
    <x v="0"/>
    <s v="at least 1 gameround"/>
  </r>
  <r>
    <n v="227587"/>
    <x v="1"/>
    <n v="613"/>
    <x v="1"/>
    <x v="1"/>
    <s v="at least 1 gameround"/>
  </r>
  <r>
    <n v="227739"/>
    <x v="1"/>
    <n v="11"/>
    <x v="0"/>
    <x v="0"/>
    <s v="at least 1 gameround"/>
  </r>
  <r>
    <n v="227843"/>
    <x v="0"/>
    <n v="194"/>
    <x v="1"/>
    <x v="1"/>
    <s v="at least 1 gameround"/>
  </r>
  <r>
    <n v="227943"/>
    <x v="0"/>
    <n v="2"/>
    <x v="0"/>
    <x v="0"/>
    <s v="at least 1 gameround"/>
  </r>
  <r>
    <n v="227982"/>
    <x v="0"/>
    <n v="178"/>
    <x v="1"/>
    <x v="0"/>
    <s v="at least 1 gameround"/>
  </r>
  <r>
    <n v="227985"/>
    <x v="1"/>
    <n v="2"/>
    <x v="0"/>
    <x v="0"/>
    <s v="at least 1 gameround"/>
  </r>
  <r>
    <n v="228028"/>
    <x v="0"/>
    <n v="30"/>
    <x v="1"/>
    <x v="0"/>
    <s v="at least 1 gameround"/>
  </r>
  <r>
    <n v="228133"/>
    <x v="0"/>
    <n v="16"/>
    <x v="1"/>
    <x v="0"/>
    <s v="at least 1 gameround"/>
  </r>
  <r>
    <n v="228313"/>
    <x v="0"/>
    <n v="38"/>
    <x v="0"/>
    <x v="0"/>
    <s v="at least 1 gameround"/>
  </r>
  <r>
    <n v="228324"/>
    <x v="0"/>
    <n v="2"/>
    <x v="0"/>
    <x v="0"/>
    <s v="at least 1 gameround"/>
  </r>
  <r>
    <n v="228408"/>
    <x v="1"/>
    <n v="7"/>
    <x v="0"/>
    <x v="0"/>
    <s v="at least 1 gameround"/>
  </r>
  <r>
    <n v="228539"/>
    <x v="0"/>
    <n v="10"/>
    <x v="0"/>
    <x v="0"/>
    <s v="at least 1 gameround"/>
  </r>
  <r>
    <n v="228599"/>
    <x v="0"/>
    <n v="7"/>
    <x v="0"/>
    <x v="0"/>
    <s v="at least 1 gameround"/>
  </r>
  <r>
    <n v="228723"/>
    <x v="1"/>
    <n v="299"/>
    <x v="1"/>
    <x v="1"/>
    <s v="at least 1 gameround"/>
  </r>
  <r>
    <n v="228756"/>
    <x v="0"/>
    <n v="3"/>
    <x v="0"/>
    <x v="0"/>
    <s v="at least 1 gameround"/>
  </r>
  <r>
    <n v="228768"/>
    <x v="1"/>
    <n v="11"/>
    <x v="1"/>
    <x v="0"/>
    <s v="at least 1 gameround"/>
  </r>
  <r>
    <n v="228776"/>
    <x v="1"/>
    <n v="5"/>
    <x v="0"/>
    <x v="0"/>
    <s v="at least 1 gameround"/>
  </r>
  <r>
    <n v="228802"/>
    <x v="0"/>
    <n v="15"/>
    <x v="0"/>
    <x v="0"/>
    <s v="at least 1 gameround"/>
  </r>
  <r>
    <n v="228828"/>
    <x v="0"/>
    <n v="5"/>
    <x v="0"/>
    <x v="0"/>
    <s v="at least 1 gameround"/>
  </r>
  <r>
    <n v="228897"/>
    <x v="1"/>
    <n v="74"/>
    <x v="1"/>
    <x v="1"/>
    <s v="at least 1 gameround"/>
  </r>
  <r>
    <n v="229147"/>
    <x v="1"/>
    <n v="3"/>
    <x v="0"/>
    <x v="0"/>
    <s v="at least 1 gameround"/>
  </r>
  <r>
    <n v="229186"/>
    <x v="1"/>
    <n v="3"/>
    <x v="0"/>
    <x v="0"/>
    <s v="at least 1 gameround"/>
  </r>
  <r>
    <n v="229306"/>
    <x v="0"/>
    <n v="27"/>
    <x v="0"/>
    <x v="0"/>
    <s v="at least 1 gameround"/>
  </r>
  <r>
    <n v="229449"/>
    <x v="0"/>
    <n v="181"/>
    <x v="1"/>
    <x v="1"/>
    <s v="at least 1 gameround"/>
  </r>
  <r>
    <n v="229519"/>
    <x v="1"/>
    <n v="3"/>
    <x v="0"/>
    <x v="1"/>
    <s v="at least 1 gameround"/>
  </r>
  <r>
    <n v="229535"/>
    <x v="1"/>
    <n v="9"/>
    <x v="0"/>
    <x v="0"/>
    <s v="at least 1 gameround"/>
  </r>
  <r>
    <n v="229749"/>
    <x v="0"/>
    <n v="12"/>
    <x v="1"/>
    <x v="0"/>
    <s v="at least 1 gameround"/>
  </r>
  <r>
    <n v="229910"/>
    <x v="1"/>
    <n v="11"/>
    <x v="0"/>
    <x v="0"/>
    <s v="at least 1 gameround"/>
  </r>
  <r>
    <n v="229957"/>
    <x v="1"/>
    <n v="78"/>
    <x v="0"/>
    <x v="1"/>
    <s v="at least 1 gameround"/>
  </r>
  <r>
    <n v="230016"/>
    <x v="1"/>
    <n v="514"/>
    <x v="1"/>
    <x v="1"/>
    <s v="at least 1 gameround"/>
  </r>
  <r>
    <n v="230127"/>
    <x v="1"/>
    <n v="1"/>
    <x v="0"/>
    <x v="0"/>
    <s v="at least 1 gameround"/>
  </r>
  <r>
    <n v="230166"/>
    <x v="0"/>
    <n v="35"/>
    <x v="0"/>
    <x v="0"/>
    <s v="at least 1 gameround"/>
  </r>
  <r>
    <n v="230329"/>
    <x v="1"/>
    <n v="1"/>
    <x v="0"/>
    <x v="0"/>
    <s v="at least 1 gameround"/>
  </r>
  <r>
    <n v="230668"/>
    <x v="0"/>
    <n v="3"/>
    <x v="0"/>
    <x v="0"/>
    <s v="at least 1 gameround"/>
  </r>
  <r>
    <n v="230805"/>
    <x v="0"/>
    <n v="0"/>
    <x v="0"/>
    <x v="0"/>
    <s v="0 gamerounds"/>
  </r>
  <r>
    <n v="230897"/>
    <x v="1"/>
    <n v="60"/>
    <x v="0"/>
    <x v="1"/>
    <s v="at least 1 gameround"/>
  </r>
  <r>
    <n v="231022"/>
    <x v="0"/>
    <n v="60"/>
    <x v="1"/>
    <x v="0"/>
    <s v="at least 1 gameround"/>
  </r>
  <r>
    <n v="231478"/>
    <x v="0"/>
    <n v="4"/>
    <x v="0"/>
    <x v="0"/>
    <s v="at least 1 gameround"/>
  </r>
  <r>
    <n v="231560"/>
    <x v="0"/>
    <n v="18"/>
    <x v="1"/>
    <x v="0"/>
    <s v="at least 1 gameround"/>
  </r>
  <r>
    <n v="231595"/>
    <x v="1"/>
    <n v="10"/>
    <x v="0"/>
    <x v="0"/>
    <s v="at least 1 gameround"/>
  </r>
  <r>
    <n v="231611"/>
    <x v="1"/>
    <n v="23"/>
    <x v="0"/>
    <x v="0"/>
    <s v="at least 1 gameround"/>
  </r>
  <r>
    <n v="231622"/>
    <x v="1"/>
    <n v="90"/>
    <x v="1"/>
    <x v="0"/>
    <s v="at least 1 gameround"/>
  </r>
  <r>
    <n v="231814"/>
    <x v="1"/>
    <n v="5"/>
    <x v="0"/>
    <x v="0"/>
    <s v="at least 1 gameround"/>
  </r>
  <r>
    <n v="231878"/>
    <x v="0"/>
    <n v="29"/>
    <x v="1"/>
    <x v="0"/>
    <s v="at least 1 gameround"/>
  </r>
  <r>
    <n v="231918"/>
    <x v="1"/>
    <n v="23"/>
    <x v="1"/>
    <x v="0"/>
    <s v="at least 1 gameround"/>
  </r>
  <r>
    <n v="232088"/>
    <x v="1"/>
    <n v="5"/>
    <x v="0"/>
    <x v="0"/>
    <s v="at least 1 gameround"/>
  </r>
  <r>
    <n v="232194"/>
    <x v="1"/>
    <n v="8"/>
    <x v="0"/>
    <x v="0"/>
    <s v="at least 1 gameround"/>
  </r>
  <r>
    <n v="232306"/>
    <x v="0"/>
    <n v="2"/>
    <x v="0"/>
    <x v="0"/>
    <s v="at least 1 gameround"/>
  </r>
  <r>
    <n v="232325"/>
    <x v="1"/>
    <n v="6"/>
    <x v="1"/>
    <x v="0"/>
    <s v="at least 1 gameround"/>
  </r>
  <r>
    <n v="232506"/>
    <x v="0"/>
    <n v="116"/>
    <x v="1"/>
    <x v="0"/>
    <s v="at least 1 gameround"/>
  </r>
  <r>
    <n v="232533"/>
    <x v="1"/>
    <n v="154"/>
    <x v="1"/>
    <x v="0"/>
    <s v="at least 1 gameround"/>
  </r>
  <r>
    <n v="232579"/>
    <x v="0"/>
    <n v="6"/>
    <x v="0"/>
    <x v="0"/>
    <s v="at least 1 gameround"/>
  </r>
  <r>
    <n v="232581"/>
    <x v="1"/>
    <n v="1"/>
    <x v="1"/>
    <x v="0"/>
    <s v="at least 1 gameround"/>
  </r>
  <r>
    <n v="232752"/>
    <x v="0"/>
    <n v="6"/>
    <x v="1"/>
    <x v="0"/>
    <s v="at least 1 gameround"/>
  </r>
  <r>
    <n v="232761"/>
    <x v="0"/>
    <n v="286"/>
    <x v="1"/>
    <x v="0"/>
    <s v="at least 1 gameround"/>
  </r>
  <r>
    <n v="232767"/>
    <x v="1"/>
    <n v="17"/>
    <x v="1"/>
    <x v="0"/>
    <s v="at least 1 gameround"/>
  </r>
  <r>
    <n v="232838"/>
    <x v="1"/>
    <n v="22"/>
    <x v="0"/>
    <x v="0"/>
    <s v="at least 1 gameround"/>
  </r>
  <r>
    <n v="233045"/>
    <x v="0"/>
    <n v="9"/>
    <x v="0"/>
    <x v="0"/>
    <s v="at least 1 gameround"/>
  </r>
  <r>
    <n v="233190"/>
    <x v="1"/>
    <n v="0"/>
    <x v="0"/>
    <x v="0"/>
    <s v="0 gamerounds"/>
  </r>
  <r>
    <n v="233418"/>
    <x v="0"/>
    <n v="15"/>
    <x v="0"/>
    <x v="0"/>
    <s v="at least 1 gameround"/>
  </r>
  <r>
    <n v="233583"/>
    <x v="0"/>
    <n v="10"/>
    <x v="0"/>
    <x v="0"/>
    <s v="at least 1 gameround"/>
  </r>
  <r>
    <n v="233597"/>
    <x v="0"/>
    <n v="589"/>
    <x v="1"/>
    <x v="1"/>
    <s v="at least 1 gameround"/>
  </r>
  <r>
    <n v="233817"/>
    <x v="0"/>
    <n v="10"/>
    <x v="0"/>
    <x v="0"/>
    <s v="at least 1 gameround"/>
  </r>
  <r>
    <n v="233946"/>
    <x v="0"/>
    <n v="28"/>
    <x v="1"/>
    <x v="0"/>
    <s v="at least 1 gameround"/>
  </r>
  <r>
    <n v="234279"/>
    <x v="1"/>
    <n v="28"/>
    <x v="1"/>
    <x v="0"/>
    <s v="at least 1 gameround"/>
  </r>
  <r>
    <n v="234463"/>
    <x v="1"/>
    <n v="15"/>
    <x v="0"/>
    <x v="0"/>
    <s v="at least 1 gameround"/>
  </r>
  <r>
    <n v="234696"/>
    <x v="0"/>
    <n v="570"/>
    <x v="1"/>
    <x v="1"/>
    <s v="at least 1 gameround"/>
  </r>
  <r>
    <n v="234753"/>
    <x v="1"/>
    <n v="1"/>
    <x v="1"/>
    <x v="0"/>
    <s v="at least 1 gameround"/>
  </r>
  <r>
    <n v="234891"/>
    <x v="0"/>
    <n v="4"/>
    <x v="0"/>
    <x v="0"/>
    <s v="at least 1 gameround"/>
  </r>
  <r>
    <n v="235037"/>
    <x v="0"/>
    <n v="1"/>
    <x v="0"/>
    <x v="0"/>
    <s v="at least 1 gameround"/>
  </r>
  <r>
    <n v="235145"/>
    <x v="1"/>
    <n v="17"/>
    <x v="1"/>
    <x v="0"/>
    <s v="at least 1 gameround"/>
  </r>
  <r>
    <n v="235309"/>
    <x v="0"/>
    <n v="6"/>
    <x v="0"/>
    <x v="0"/>
    <s v="at least 1 gameround"/>
  </r>
  <r>
    <n v="235353"/>
    <x v="0"/>
    <n v="14"/>
    <x v="1"/>
    <x v="0"/>
    <s v="at least 1 gameround"/>
  </r>
  <r>
    <n v="235367"/>
    <x v="0"/>
    <n v="1"/>
    <x v="0"/>
    <x v="0"/>
    <s v="at least 1 gameround"/>
  </r>
  <r>
    <n v="235390"/>
    <x v="1"/>
    <n v="4"/>
    <x v="0"/>
    <x v="0"/>
    <s v="at least 1 gameround"/>
  </r>
  <r>
    <n v="235511"/>
    <x v="1"/>
    <n v="3"/>
    <x v="1"/>
    <x v="0"/>
    <s v="at least 1 gameround"/>
  </r>
  <r>
    <n v="235547"/>
    <x v="0"/>
    <n v="10"/>
    <x v="0"/>
    <x v="0"/>
    <s v="at least 1 gameround"/>
  </r>
  <r>
    <n v="235571"/>
    <x v="0"/>
    <n v="37"/>
    <x v="0"/>
    <x v="0"/>
    <s v="at least 1 gameround"/>
  </r>
  <r>
    <n v="235665"/>
    <x v="1"/>
    <n v="29"/>
    <x v="1"/>
    <x v="1"/>
    <s v="at least 1 gameround"/>
  </r>
  <r>
    <n v="235670"/>
    <x v="0"/>
    <n v="32"/>
    <x v="1"/>
    <x v="0"/>
    <s v="at least 1 gameround"/>
  </r>
  <r>
    <n v="235725"/>
    <x v="0"/>
    <n v="8"/>
    <x v="0"/>
    <x v="0"/>
    <s v="at least 1 gameround"/>
  </r>
  <r>
    <n v="235738"/>
    <x v="1"/>
    <n v="164"/>
    <x v="1"/>
    <x v="1"/>
    <s v="at least 1 gameround"/>
  </r>
  <r>
    <n v="235996"/>
    <x v="1"/>
    <n v="245"/>
    <x v="1"/>
    <x v="0"/>
    <s v="at least 1 gameround"/>
  </r>
  <r>
    <n v="236010"/>
    <x v="0"/>
    <n v="195"/>
    <x v="1"/>
    <x v="0"/>
    <s v="at least 1 gameround"/>
  </r>
  <r>
    <n v="236155"/>
    <x v="0"/>
    <n v="33"/>
    <x v="1"/>
    <x v="0"/>
    <s v="at least 1 gameround"/>
  </r>
  <r>
    <n v="236212"/>
    <x v="1"/>
    <n v="162"/>
    <x v="1"/>
    <x v="1"/>
    <s v="at least 1 gameround"/>
  </r>
  <r>
    <n v="236218"/>
    <x v="1"/>
    <n v="26"/>
    <x v="1"/>
    <x v="0"/>
    <s v="at least 1 gameround"/>
  </r>
  <r>
    <n v="236584"/>
    <x v="0"/>
    <n v="17"/>
    <x v="1"/>
    <x v="0"/>
    <s v="at least 1 gameround"/>
  </r>
  <r>
    <n v="236626"/>
    <x v="1"/>
    <n v="7"/>
    <x v="1"/>
    <x v="0"/>
    <s v="at least 1 gameround"/>
  </r>
  <r>
    <n v="236652"/>
    <x v="1"/>
    <n v="39"/>
    <x v="1"/>
    <x v="0"/>
    <s v="at least 1 gameround"/>
  </r>
  <r>
    <n v="236837"/>
    <x v="0"/>
    <n v="24"/>
    <x v="0"/>
    <x v="0"/>
    <s v="at least 1 gameround"/>
  </r>
  <r>
    <n v="236909"/>
    <x v="1"/>
    <n v="8"/>
    <x v="1"/>
    <x v="0"/>
    <s v="at least 1 gameround"/>
  </r>
  <r>
    <n v="236953"/>
    <x v="0"/>
    <n v="4"/>
    <x v="0"/>
    <x v="0"/>
    <s v="at least 1 gameround"/>
  </r>
  <r>
    <n v="236954"/>
    <x v="1"/>
    <n v="1"/>
    <x v="0"/>
    <x v="0"/>
    <s v="at least 1 gameround"/>
  </r>
  <r>
    <n v="237187"/>
    <x v="0"/>
    <n v="11"/>
    <x v="0"/>
    <x v="0"/>
    <s v="at least 1 gameround"/>
  </r>
  <r>
    <n v="237543"/>
    <x v="0"/>
    <n v="289"/>
    <x v="1"/>
    <x v="0"/>
    <s v="at least 1 gameround"/>
  </r>
  <r>
    <n v="237638"/>
    <x v="1"/>
    <n v="155"/>
    <x v="1"/>
    <x v="1"/>
    <s v="at least 1 gameround"/>
  </r>
  <r>
    <n v="238069"/>
    <x v="1"/>
    <n v="256"/>
    <x v="1"/>
    <x v="1"/>
    <s v="at least 1 gameround"/>
  </r>
  <r>
    <n v="238312"/>
    <x v="1"/>
    <n v="4"/>
    <x v="0"/>
    <x v="0"/>
    <s v="at least 1 gameround"/>
  </r>
  <r>
    <n v="238475"/>
    <x v="1"/>
    <n v="1"/>
    <x v="0"/>
    <x v="0"/>
    <s v="at least 1 gameround"/>
  </r>
  <r>
    <n v="238675"/>
    <x v="1"/>
    <n v="359"/>
    <x v="1"/>
    <x v="0"/>
    <s v="at least 1 gameround"/>
  </r>
  <r>
    <n v="238730"/>
    <x v="0"/>
    <n v="3"/>
    <x v="0"/>
    <x v="0"/>
    <s v="at least 1 gameround"/>
  </r>
  <r>
    <n v="238742"/>
    <x v="1"/>
    <n v="6"/>
    <x v="1"/>
    <x v="0"/>
    <s v="at least 1 gameround"/>
  </r>
  <r>
    <n v="238817"/>
    <x v="0"/>
    <n v="2"/>
    <x v="0"/>
    <x v="0"/>
    <s v="at least 1 gameround"/>
  </r>
  <r>
    <n v="238958"/>
    <x v="1"/>
    <n v="41"/>
    <x v="0"/>
    <x v="1"/>
    <s v="at least 1 gameround"/>
  </r>
  <r>
    <n v="239150"/>
    <x v="1"/>
    <n v="4"/>
    <x v="0"/>
    <x v="0"/>
    <s v="at least 1 gameround"/>
  </r>
  <r>
    <n v="239423"/>
    <x v="1"/>
    <n v="7"/>
    <x v="1"/>
    <x v="0"/>
    <s v="at least 1 gameround"/>
  </r>
  <r>
    <n v="239462"/>
    <x v="1"/>
    <n v="84"/>
    <x v="1"/>
    <x v="1"/>
    <s v="at least 1 gameround"/>
  </r>
  <r>
    <n v="239675"/>
    <x v="0"/>
    <n v="1"/>
    <x v="0"/>
    <x v="0"/>
    <s v="at least 1 gameround"/>
  </r>
  <r>
    <n v="239796"/>
    <x v="0"/>
    <n v="229"/>
    <x v="1"/>
    <x v="1"/>
    <s v="at least 1 gameround"/>
  </r>
  <r>
    <n v="239859"/>
    <x v="1"/>
    <n v="13"/>
    <x v="1"/>
    <x v="0"/>
    <s v="at least 1 gameround"/>
  </r>
  <r>
    <n v="239876"/>
    <x v="0"/>
    <n v="2"/>
    <x v="0"/>
    <x v="0"/>
    <s v="at least 1 gameround"/>
  </r>
  <r>
    <n v="240002"/>
    <x v="1"/>
    <n v="9"/>
    <x v="1"/>
    <x v="0"/>
    <s v="at least 1 gameround"/>
  </r>
  <r>
    <n v="240033"/>
    <x v="0"/>
    <n v="7"/>
    <x v="0"/>
    <x v="0"/>
    <s v="at least 1 gameround"/>
  </r>
  <r>
    <n v="240107"/>
    <x v="0"/>
    <n v="195"/>
    <x v="1"/>
    <x v="1"/>
    <s v="at least 1 gameround"/>
  </r>
  <r>
    <n v="240330"/>
    <x v="0"/>
    <n v="25"/>
    <x v="1"/>
    <x v="0"/>
    <s v="at least 1 gameround"/>
  </r>
  <r>
    <n v="240510"/>
    <x v="0"/>
    <n v="32"/>
    <x v="1"/>
    <x v="0"/>
    <s v="at least 1 gameround"/>
  </r>
  <r>
    <n v="240610"/>
    <x v="1"/>
    <n v="7"/>
    <x v="0"/>
    <x v="0"/>
    <s v="at least 1 gameround"/>
  </r>
  <r>
    <n v="240711"/>
    <x v="0"/>
    <n v="4"/>
    <x v="0"/>
    <x v="0"/>
    <s v="at least 1 gameround"/>
  </r>
  <r>
    <n v="240801"/>
    <x v="1"/>
    <n v="3"/>
    <x v="1"/>
    <x v="0"/>
    <s v="at least 1 gameround"/>
  </r>
  <r>
    <n v="241069"/>
    <x v="0"/>
    <n v="10"/>
    <x v="0"/>
    <x v="0"/>
    <s v="at least 1 gameround"/>
  </r>
  <r>
    <n v="241088"/>
    <x v="0"/>
    <n v="103"/>
    <x v="1"/>
    <x v="0"/>
    <s v="at least 1 gameround"/>
  </r>
  <r>
    <n v="241107"/>
    <x v="0"/>
    <n v="3"/>
    <x v="0"/>
    <x v="0"/>
    <s v="at least 1 gameround"/>
  </r>
  <r>
    <n v="241175"/>
    <x v="0"/>
    <n v="45"/>
    <x v="0"/>
    <x v="1"/>
    <s v="at least 1 gameround"/>
  </r>
  <r>
    <n v="241269"/>
    <x v="0"/>
    <n v="7"/>
    <x v="0"/>
    <x v="0"/>
    <s v="at least 1 gameround"/>
  </r>
  <r>
    <n v="241540"/>
    <x v="1"/>
    <n v="4"/>
    <x v="0"/>
    <x v="0"/>
    <s v="at least 1 gameround"/>
  </r>
  <r>
    <n v="241788"/>
    <x v="0"/>
    <n v="15"/>
    <x v="0"/>
    <x v="0"/>
    <s v="at least 1 gameround"/>
  </r>
  <r>
    <n v="241792"/>
    <x v="1"/>
    <n v="75"/>
    <x v="1"/>
    <x v="0"/>
    <s v="at least 1 gameround"/>
  </r>
  <r>
    <n v="241807"/>
    <x v="1"/>
    <n v="5"/>
    <x v="0"/>
    <x v="0"/>
    <s v="at least 1 gameround"/>
  </r>
  <r>
    <n v="242000"/>
    <x v="0"/>
    <n v="15"/>
    <x v="0"/>
    <x v="0"/>
    <s v="at least 1 gameround"/>
  </r>
  <r>
    <n v="242207"/>
    <x v="1"/>
    <n v="40"/>
    <x v="1"/>
    <x v="1"/>
    <s v="at least 1 gameround"/>
  </r>
  <r>
    <n v="242265"/>
    <x v="1"/>
    <n v="73"/>
    <x v="0"/>
    <x v="0"/>
    <s v="at least 1 gameround"/>
  </r>
  <r>
    <n v="242484"/>
    <x v="0"/>
    <n v="3"/>
    <x v="1"/>
    <x v="0"/>
    <s v="at least 1 gameround"/>
  </r>
  <r>
    <n v="242860"/>
    <x v="0"/>
    <n v="40"/>
    <x v="0"/>
    <x v="0"/>
    <s v="at least 1 gameround"/>
  </r>
  <r>
    <n v="243145"/>
    <x v="1"/>
    <n v="177"/>
    <x v="1"/>
    <x v="1"/>
    <s v="at least 1 gameround"/>
  </r>
  <r>
    <n v="243154"/>
    <x v="1"/>
    <n v="151"/>
    <x v="1"/>
    <x v="0"/>
    <s v="at least 1 gameround"/>
  </r>
  <r>
    <n v="243408"/>
    <x v="1"/>
    <n v="13"/>
    <x v="0"/>
    <x v="0"/>
    <s v="at least 1 gameround"/>
  </r>
  <r>
    <n v="243542"/>
    <x v="0"/>
    <n v="19"/>
    <x v="1"/>
    <x v="0"/>
    <s v="at least 1 gameround"/>
  </r>
  <r>
    <n v="243606"/>
    <x v="1"/>
    <n v="146"/>
    <x v="1"/>
    <x v="1"/>
    <s v="at least 1 gameround"/>
  </r>
  <r>
    <n v="243670"/>
    <x v="0"/>
    <n v="8"/>
    <x v="0"/>
    <x v="0"/>
    <s v="at least 1 gameround"/>
  </r>
  <r>
    <n v="243889"/>
    <x v="0"/>
    <n v="1"/>
    <x v="0"/>
    <x v="0"/>
    <s v="at least 1 gameround"/>
  </r>
  <r>
    <n v="244018"/>
    <x v="1"/>
    <n v="2"/>
    <x v="0"/>
    <x v="0"/>
    <s v="at least 1 gameround"/>
  </r>
  <r>
    <n v="244050"/>
    <x v="0"/>
    <n v="11"/>
    <x v="0"/>
    <x v="0"/>
    <s v="at least 1 gameround"/>
  </r>
  <r>
    <n v="244073"/>
    <x v="0"/>
    <n v="196"/>
    <x v="1"/>
    <x v="1"/>
    <s v="at least 1 gameround"/>
  </r>
  <r>
    <n v="244256"/>
    <x v="1"/>
    <n v="70"/>
    <x v="1"/>
    <x v="0"/>
    <s v="at least 1 gameround"/>
  </r>
  <r>
    <n v="244485"/>
    <x v="0"/>
    <n v="126"/>
    <x v="1"/>
    <x v="1"/>
    <s v="at least 1 gameround"/>
  </r>
  <r>
    <n v="244583"/>
    <x v="1"/>
    <n v="121"/>
    <x v="1"/>
    <x v="1"/>
    <s v="at least 1 gameround"/>
  </r>
  <r>
    <n v="244609"/>
    <x v="1"/>
    <n v="51"/>
    <x v="1"/>
    <x v="0"/>
    <s v="at least 1 gameround"/>
  </r>
  <r>
    <n v="244719"/>
    <x v="1"/>
    <n v="36"/>
    <x v="1"/>
    <x v="0"/>
    <s v="at least 1 gameround"/>
  </r>
  <r>
    <n v="244751"/>
    <x v="0"/>
    <n v="6"/>
    <x v="0"/>
    <x v="0"/>
    <s v="at least 1 gameround"/>
  </r>
  <r>
    <n v="244824"/>
    <x v="1"/>
    <n v="3"/>
    <x v="0"/>
    <x v="0"/>
    <s v="at least 1 gameround"/>
  </r>
  <r>
    <n v="244923"/>
    <x v="0"/>
    <n v="26"/>
    <x v="1"/>
    <x v="0"/>
    <s v="at least 1 gameround"/>
  </r>
  <r>
    <n v="245122"/>
    <x v="0"/>
    <n v="35"/>
    <x v="0"/>
    <x v="0"/>
    <s v="at least 1 gameround"/>
  </r>
  <r>
    <n v="245170"/>
    <x v="0"/>
    <n v="3"/>
    <x v="0"/>
    <x v="0"/>
    <s v="at least 1 gameround"/>
  </r>
  <r>
    <n v="245530"/>
    <x v="0"/>
    <n v="33"/>
    <x v="0"/>
    <x v="0"/>
    <s v="at least 1 gameround"/>
  </r>
  <r>
    <n v="245597"/>
    <x v="1"/>
    <n v="15"/>
    <x v="0"/>
    <x v="0"/>
    <s v="at least 1 gameround"/>
  </r>
  <r>
    <n v="245900"/>
    <x v="0"/>
    <n v="238"/>
    <x v="1"/>
    <x v="1"/>
    <s v="at least 1 gameround"/>
  </r>
  <r>
    <n v="245913"/>
    <x v="1"/>
    <n v="26"/>
    <x v="0"/>
    <x v="1"/>
    <s v="at least 1 gameround"/>
  </r>
  <r>
    <n v="245995"/>
    <x v="0"/>
    <n v="2"/>
    <x v="0"/>
    <x v="0"/>
    <s v="at least 1 gameround"/>
  </r>
  <r>
    <n v="246256"/>
    <x v="0"/>
    <n v="3"/>
    <x v="0"/>
    <x v="0"/>
    <s v="at least 1 gameround"/>
  </r>
  <r>
    <n v="246380"/>
    <x v="1"/>
    <n v="48"/>
    <x v="0"/>
    <x v="0"/>
    <s v="at least 1 gameround"/>
  </r>
  <r>
    <n v="246385"/>
    <x v="1"/>
    <n v="10"/>
    <x v="0"/>
    <x v="0"/>
    <s v="at least 1 gameround"/>
  </r>
  <r>
    <n v="246519"/>
    <x v="1"/>
    <n v="14"/>
    <x v="0"/>
    <x v="0"/>
    <s v="at least 1 gameround"/>
  </r>
  <r>
    <n v="246973"/>
    <x v="0"/>
    <n v="4"/>
    <x v="0"/>
    <x v="0"/>
    <s v="at least 1 gameround"/>
  </r>
  <r>
    <n v="247190"/>
    <x v="0"/>
    <n v="40"/>
    <x v="0"/>
    <x v="0"/>
    <s v="at least 1 gameround"/>
  </r>
  <r>
    <n v="247550"/>
    <x v="0"/>
    <n v="5"/>
    <x v="0"/>
    <x v="0"/>
    <s v="at least 1 gameround"/>
  </r>
  <r>
    <n v="247629"/>
    <x v="1"/>
    <n v="58"/>
    <x v="1"/>
    <x v="0"/>
    <s v="at least 1 gameround"/>
  </r>
  <r>
    <n v="247670"/>
    <x v="1"/>
    <n v="39"/>
    <x v="1"/>
    <x v="0"/>
    <s v="at least 1 gameround"/>
  </r>
  <r>
    <n v="247761"/>
    <x v="0"/>
    <n v="17"/>
    <x v="0"/>
    <x v="0"/>
    <s v="at least 1 gameround"/>
  </r>
  <r>
    <n v="247790"/>
    <x v="0"/>
    <n v="21"/>
    <x v="1"/>
    <x v="1"/>
    <s v="at least 1 gameround"/>
  </r>
  <r>
    <n v="248145"/>
    <x v="1"/>
    <n v="5"/>
    <x v="0"/>
    <x v="0"/>
    <s v="at least 1 gameround"/>
  </r>
  <r>
    <n v="248501"/>
    <x v="0"/>
    <n v="11"/>
    <x v="1"/>
    <x v="0"/>
    <s v="at least 1 gameround"/>
  </r>
  <r>
    <n v="248748"/>
    <x v="0"/>
    <n v="1309"/>
    <x v="1"/>
    <x v="1"/>
    <s v="at least 1 gameround"/>
  </r>
  <r>
    <n v="248891"/>
    <x v="1"/>
    <n v="632"/>
    <x v="1"/>
    <x v="1"/>
    <s v="at least 1 gameround"/>
  </r>
  <r>
    <n v="249044"/>
    <x v="1"/>
    <n v="3"/>
    <x v="0"/>
    <x v="0"/>
    <s v="at least 1 gameround"/>
  </r>
  <r>
    <n v="249225"/>
    <x v="1"/>
    <n v="9"/>
    <x v="0"/>
    <x v="0"/>
    <s v="at least 1 gameround"/>
  </r>
  <r>
    <n v="249301"/>
    <x v="0"/>
    <n v="8"/>
    <x v="0"/>
    <x v="0"/>
    <s v="at least 1 gameround"/>
  </r>
  <r>
    <n v="249530"/>
    <x v="1"/>
    <n v="17"/>
    <x v="1"/>
    <x v="0"/>
    <s v="at least 1 gameround"/>
  </r>
  <r>
    <n v="249570"/>
    <x v="0"/>
    <n v="23"/>
    <x v="1"/>
    <x v="1"/>
    <s v="at least 1 gameround"/>
  </r>
  <r>
    <n v="249648"/>
    <x v="0"/>
    <n v="2"/>
    <x v="0"/>
    <x v="0"/>
    <s v="at least 1 gameround"/>
  </r>
  <r>
    <n v="249689"/>
    <x v="1"/>
    <n v="53"/>
    <x v="0"/>
    <x v="0"/>
    <s v="at least 1 gameround"/>
  </r>
  <r>
    <n v="249855"/>
    <x v="0"/>
    <n v="21"/>
    <x v="0"/>
    <x v="0"/>
    <s v="at least 1 gameround"/>
  </r>
  <r>
    <n v="249971"/>
    <x v="0"/>
    <n v="0"/>
    <x v="0"/>
    <x v="0"/>
    <s v="0 gamerounds"/>
  </r>
  <r>
    <n v="249973"/>
    <x v="0"/>
    <n v="21"/>
    <x v="0"/>
    <x v="0"/>
    <s v="at least 1 gameround"/>
  </r>
  <r>
    <n v="250195"/>
    <x v="0"/>
    <n v="281"/>
    <x v="1"/>
    <x v="1"/>
    <s v="at least 1 gameround"/>
  </r>
  <r>
    <n v="250313"/>
    <x v="0"/>
    <n v="29"/>
    <x v="0"/>
    <x v="0"/>
    <s v="at least 1 gameround"/>
  </r>
  <r>
    <n v="250325"/>
    <x v="0"/>
    <n v="26"/>
    <x v="1"/>
    <x v="1"/>
    <s v="at least 1 gameround"/>
  </r>
  <r>
    <n v="250333"/>
    <x v="0"/>
    <n v="0"/>
    <x v="0"/>
    <x v="0"/>
    <s v="0 gamerounds"/>
  </r>
  <r>
    <n v="250527"/>
    <x v="0"/>
    <n v="2"/>
    <x v="0"/>
    <x v="0"/>
    <s v="at least 1 gameround"/>
  </r>
  <r>
    <n v="250696"/>
    <x v="1"/>
    <n v="899"/>
    <x v="1"/>
    <x v="1"/>
    <s v="at least 1 gameround"/>
  </r>
  <r>
    <n v="251000"/>
    <x v="1"/>
    <n v="30"/>
    <x v="0"/>
    <x v="0"/>
    <s v="at least 1 gameround"/>
  </r>
  <r>
    <n v="251156"/>
    <x v="0"/>
    <n v="100"/>
    <x v="1"/>
    <x v="0"/>
    <s v="at least 1 gameround"/>
  </r>
  <r>
    <n v="251393"/>
    <x v="1"/>
    <n v="16"/>
    <x v="1"/>
    <x v="1"/>
    <s v="at least 1 gameround"/>
  </r>
  <r>
    <n v="251406"/>
    <x v="1"/>
    <n v="111"/>
    <x v="1"/>
    <x v="1"/>
    <s v="at least 1 gameround"/>
  </r>
  <r>
    <n v="251472"/>
    <x v="0"/>
    <n v="297"/>
    <x v="1"/>
    <x v="1"/>
    <s v="at least 1 gameround"/>
  </r>
  <r>
    <n v="251518"/>
    <x v="1"/>
    <n v="0"/>
    <x v="0"/>
    <x v="0"/>
    <s v="0 gamerounds"/>
  </r>
  <r>
    <n v="251608"/>
    <x v="1"/>
    <n v="1"/>
    <x v="0"/>
    <x v="0"/>
    <s v="at least 1 gameround"/>
  </r>
  <r>
    <n v="251728"/>
    <x v="1"/>
    <n v="33"/>
    <x v="0"/>
    <x v="0"/>
    <s v="at least 1 gameround"/>
  </r>
  <r>
    <n v="251833"/>
    <x v="1"/>
    <n v="1"/>
    <x v="0"/>
    <x v="0"/>
    <s v="at least 1 gameround"/>
  </r>
  <r>
    <n v="251993"/>
    <x v="0"/>
    <n v="3"/>
    <x v="0"/>
    <x v="0"/>
    <s v="at least 1 gameround"/>
  </r>
  <r>
    <n v="252138"/>
    <x v="0"/>
    <n v="71"/>
    <x v="0"/>
    <x v="0"/>
    <s v="at least 1 gameround"/>
  </r>
  <r>
    <n v="252204"/>
    <x v="0"/>
    <n v="19"/>
    <x v="1"/>
    <x v="0"/>
    <s v="at least 1 gameround"/>
  </r>
  <r>
    <n v="252244"/>
    <x v="1"/>
    <n v="200"/>
    <x v="1"/>
    <x v="1"/>
    <s v="at least 1 gameround"/>
  </r>
  <r>
    <n v="252329"/>
    <x v="1"/>
    <n v="3"/>
    <x v="0"/>
    <x v="0"/>
    <s v="at least 1 gameround"/>
  </r>
  <r>
    <n v="252433"/>
    <x v="0"/>
    <n v="3"/>
    <x v="0"/>
    <x v="0"/>
    <s v="at least 1 gameround"/>
  </r>
  <r>
    <n v="252504"/>
    <x v="1"/>
    <n v="7"/>
    <x v="1"/>
    <x v="0"/>
    <s v="at least 1 gameround"/>
  </r>
  <r>
    <n v="252616"/>
    <x v="1"/>
    <n v="11"/>
    <x v="0"/>
    <x v="0"/>
    <s v="at least 1 gameround"/>
  </r>
  <r>
    <n v="252798"/>
    <x v="1"/>
    <n v="9"/>
    <x v="0"/>
    <x v="0"/>
    <s v="at least 1 gameround"/>
  </r>
  <r>
    <n v="252881"/>
    <x v="1"/>
    <n v="2"/>
    <x v="0"/>
    <x v="0"/>
    <s v="at least 1 gameround"/>
  </r>
  <r>
    <n v="253036"/>
    <x v="0"/>
    <n v="181"/>
    <x v="1"/>
    <x v="0"/>
    <s v="at least 1 gameround"/>
  </r>
  <r>
    <n v="253301"/>
    <x v="1"/>
    <n v="12"/>
    <x v="1"/>
    <x v="0"/>
    <s v="at least 1 gameround"/>
  </r>
  <r>
    <n v="253417"/>
    <x v="0"/>
    <n v="58"/>
    <x v="1"/>
    <x v="0"/>
    <s v="at least 1 gameround"/>
  </r>
  <r>
    <n v="253486"/>
    <x v="0"/>
    <n v="7"/>
    <x v="0"/>
    <x v="1"/>
    <s v="at least 1 gameround"/>
  </r>
  <r>
    <n v="253590"/>
    <x v="0"/>
    <n v="2"/>
    <x v="0"/>
    <x v="0"/>
    <s v="at least 1 gameround"/>
  </r>
  <r>
    <n v="253657"/>
    <x v="1"/>
    <n v="386"/>
    <x v="1"/>
    <x v="1"/>
    <s v="at least 1 gameround"/>
  </r>
  <r>
    <n v="253863"/>
    <x v="0"/>
    <n v="5"/>
    <x v="0"/>
    <x v="0"/>
    <s v="at least 1 gameround"/>
  </r>
  <r>
    <n v="253876"/>
    <x v="0"/>
    <n v="51"/>
    <x v="1"/>
    <x v="0"/>
    <s v="at least 1 gameround"/>
  </r>
  <r>
    <n v="253896"/>
    <x v="1"/>
    <n v="27"/>
    <x v="1"/>
    <x v="0"/>
    <s v="at least 1 gameround"/>
  </r>
  <r>
    <n v="253937"/>
    <x v="1"/>
    <n v="329"/>
    <x v="1"/>
    <x v="1"/>
    <s v="at least 1 gameround"/>
  </r>
  <r>
    <n v="254058"/>
    <x v="1"/>
    <n v="14"/>
    <x v="1"/>
    <x v="0"/>
    <s v="at least 1 gameround"/>
  </r>
  <r>
    <n v="254268"/>
    <x v="1"/>
    <n v="8"/>
    <x v="0"/>
    <x v="0"/>
    <s v="at least 1 gameround"/>
  </r>
  <r>
    <n v="254342"/>
    <x v="1"/>
    <n v="89"/>
    <x v="1"/>
    <x v="0"/>
    <s v="at least 1 gameround"/>
  </r>
  <r>
    <n v="254349"/>
    <x v="0"/>
    <n v="1"/>
    <x v="0"/>
    <x v="0"/>
    <s v="at least 1 gameround"/>
  </r>
  <r>
    <n v="254397"/>
    <x v="0"/>
    <n v="2"/>
    <x v="0"/>
    <x v="0"/>
    <s v="at least 1 gameround"/>
  </r>
  <r>
    <n v="254573"/>
    <x v="1"/>
    <n v="48"/>
    <x v="0"/>
    <x v="0"/>
    <s v="at least 1 gameround"/>
  </r>
  <r>
    <n v="254659"/>
    <x v="1"/>
    <n v="174"/>
    <x v="1"/>
    <x v="0"/>
    <s v="at least 1 gameround"/>
  </r>
  <r>
    <n v="254827"/>
    <x v="1"/>
    <n v="0"/>
    <x v="0"/>
    <x v="0"/>
    <s v="0 gamerounds"/>
  </r>
  <r>
    <n v="255077"/>
    <x v="1"/>
    <n v="50"/>
    <x v="1"/>
    <x v="1"/>
    <s v="at least 1 gameround"/>
  </r>
  <r>
    <n v="255147"/>
    <x v="0"/>
    <n v="7"/>
    <x v="0"/>
    <x v="0"/>
    <s v="at least 1 gameround"/>
  </r>
  <r>
    <n v="255220"/>
    <x v="1"/>
    <n v="161"/>
    <x v="0"/>
    <x v="1"/>
    <s v="at least 1 gameround"/>
  </r>
  <r>
    <n v="255223"/>
    <x v="0"/>
    <n v="13"/>
    <x v="0"/>
    <x v="0"/>
    <s v="at least 1 gameround"/>
  </r>
  <r>
    <n v="255303"/>
    <x v="1"/>
    <n v="1"/>
    <x v="0"/>
    <x v="0"/>
    <s v="at least 1 gameround"/>
  </r>
  <r>
    <n v="255470"/>
    <x v="1"/>
    <n v="164"/>
    <x v="1"/>
    <x v="0"/>
    <s v="at least 1 gameround"/>
  </r>
  <r>
    <n v="255473"/>
    <x v="1"/>
    <n v="6"/>
    <x v="1"/>
    <x v="0"/>
    <s v="at least 1 gameround"/>
  </r>
  <r>
    <n v="255615"/>
    <x v="1"/>
    <n v="2"/>
    <x v="0"/>
    <x v="0"/>
    <s v="at least 1 gameround"/>
  </r>
  <r>
    <n v="255657"/>
    <x v="1"/>
    <n v="187"/>
    <x v="1"/>
    <x v="1"/>
    <s v="at least 1 gameround"/>
  </r>
  <r>
    <n v="255688"/>
    <x v="1"/>
    <n v="25"/>
    <x v="0"/>
    <x v="0"/>
    <s v="at least 1 gameround"/>
  </r>
  <r>
    <n v="255897"/>
    <x v="1"/>
    <n v="878"/>
    <x v="1"/>
    <x v="1"/>
    <s v="at least 1 gameround"/>
  </r>
  <r>
    <n v="256036"/>
    <x v="1"/>
    <n v="3"/>
    <x v="0"/>
    <x v="0"/>
    <s v="at least 1 gameround"/>
  </r>
  <r>
    <n v="256040"/>
    <x v="1"/>
    <n v="246"/>
    <x v="1"/>
    <x v="1"/>
    <s v="at least 1 gameround"/>
  </r>
  <r>
    <n v="256064"/>
    <x v="1"/>
    <n v="6"/>
    <x v="0"/>
    <x v="0"/>
    <s v="at least 1 gameround"/>
  </r>
  <r>
    <n v="256106"/>
    <x v="0"/>
    <n v="0"/>
    <x v="0"/>
    <x v="0"/>
    <s v="0 gamerounds"/>
  </r>
  <r>
    <n v="256429"/>
    <x v="1"/>
    <n v="31"/>
    <x v="1"/>
    <x v="0"/>
    <s v="at least 1 gameround"/>
  </r>
  <r>
    <n v="256698"/>
    <x v="0"/>
    <n v="6"/>
    <x v="0"/>
    <x v="0"/>
    <s v="at least 1 gameround"/>
  </r>
  <r>
    <n v="257126"/>
    <x v="0"/>
    <n v="20"/>
    <x v="0"/>
    <x v="0"/>
    <s v="at least 1 gameround"/>
  </r>
  <r>
    <n v="257360"/>
    <x v="1"/>
    <n v="13"/>
    <x v="0"/>
    <x v="0"/>
    <s v="at least 1 gameround"/>
  </r>
  <r>
    <n v="257406"/>
    <x v="1"/>
    <n v="15"/>
    <x v="0"/>
    <x v="0"/>
    <s v="at least 1 gameround"/>
  </r>
  <r>
    <n v="257426"/>
    <x v="1"/>
    <n v="41"/>
    <x v="1"/>
    <x v="0"/>
    <s v="at least 1 gameround"/>
  </r>
  <r>
    <n v="257472"/>
    <x v="0"/>
    <n v="128"/>
    <x v="1"/>
    <x v="0"/>
    <s v="at least 1 gameround"/>
  </r>
  <r>
    <n v="257532"/>
    <x v="1"/>
    <n v="91"/>
    <x v="1"/>
    <x v="1"/>
    <s v="at least 1 gameround"/>
  </r>
  <r>
    <n v="257615"/>
    <x v="0"/>
    <n v="90"/>
    <x v="1"/>
    <x v="0"/>
    <s v="at least 1 gameround"/>
  </r>
  <r>
    <n v="257709"/>
    <x v="0"/>
    <n v="2"/>
    <x v="0"/>
    <x v="0"/>
    <s v="at least 1 gameround"/>
  </r>
  <r>
    <n v="257720"/>
    <x v="1"/>
    <n v="151"/>
    <x v="1"/>
    <x v="0"/>
    <s v="at least 1 gameround"/>
  </r>
  <r>
    <n v="257813"/>
    <x v="1"/>
    <n v="6"/>
    <x v="1"/>
    <x v="0"/>
    <s v="at least 1 gameround"/>
  </r>
  <r>
    <n v="257998"/>
    <x v="1"/>
    <n v="15"/>
    <x v="1"/>
    <x v="0"/>
    <s v="at least 1 gameround"/>
  </r>
  <r>
    <n v="258054"/>
    <x v="0"/>
    <n v="6"/>
    <x v="0"/>
    <x v="0"/>
    <s v="at least 1 gameround"/>
  </r>
  <r>
    <n v="258244"/>
    <x v="0"/>
    <n v="17"/>
    <x v="1"/>
    <x v="0"/>
    <s v="at least 1 gameround"/>
  </r>
  <r>
    <n v="258246"/>
    <x v="0"/>
    <n v="1"/>
    <x v="0"/>
    <x v="0"/>
    <s v="at least 1 gameround"/>
  </r>
  <r>
    <n v="258261"/>
    <x v="0"/>
    <n v="3"/>
    <x v="0"/>
    <x v="0"/>
    <s v="at least 1 gameround"/>
  </r>
  <r>
    <n v="258287"/>
    <x v="0"/>
    <n v="0"/>
    <x v="0"/>
    <x v="0"/>
    <s v="0 gamerounds"/>
  </r>
  <r>
    <n v="258296"/>
    <x v="0"/>
    <n v="7"/>
    <x v="0"/>
    <x v="0"/>
    <s v="at least 1 gameround"/>
  </r>
  <r>
    <n v="258332"/>
    <x v="1"/>
    <n v="232"/>
    <x v="1"/>
    <x v="0"/>
    <s v="at least 1 gameround"/>
  </r>
  <r>
    <n v="258400"/>
    <x v="0"/>
    <n v="14"/>
    <x v="1"/>
    <x v="0"/>
    <s v="at least 1 gameround"/>
  </r>
  <r>
    <n v="258453"/>
    <x v="0"/>
    <n v="26"/>
    <x v="1"/>
    <x v="0"/>
    <s v="at least 1 gameround"/>
  </r>
  <r>
    <n v="258486"/>
    <x v="0"/>
    <n v="10"/>
    <x v="0"/>
    <x v="0"/>
    <s v="at least 1 gameround"/>
  </r>
  <r>
    <n v="258612"/>
    <x v="0"/>
    <n v="277"/>
    <x v="1"/>
    <x v="1"/>
    <s v="at least 1 gameround"/>
  </r>
  <r>
    <n v="258720"/>
    <x v="0"/>
    <n v="45"/>
    <x v="1"/>
    <x v="0"/>
    <s v="at least 1 gameround"/>
  </r>
  <r>
    <n v="258867"/>
    <x v="0"/>
    <n v="10"/>
    <x v="0"/>
    <x v="1"/>
    <s v="at least 1 gameround"/>
  </r>
  <r>
    <n v="259111"/>
    <x v="1"/>
    <n v="26"/>
    <x v="0"/>
    <x v="0"/>
    <s v="at least 1 gameround"/>
  </r>
  <r>
    <n v="259121"/>
    <x v="0"/>
    <n v="1"/>
    <x v="0"/>
    <x v="0"/>
    <s v="at least 1 gameround"/>
  </r>
  <r>
    <n v="259136"/>
    <x v="1"/>
    <n v="12"/>
    <x v="0"/>
    <x v="0"/>
    <s v="at least 1 gameround"/>
  </r>
  <r>
    <n v="259172"/>
    <x v="0"/>
    <n v="24"/>
    <x v="0"/>
    <x v="0"/>
    <s v="at least 1 gameround"/>
  </r>
  <r>
    <n v="259259"/>
    <x v="0"/>
    <n v="6"/>
    <x v="0"/>
    <x v="0"/>
    <s v="at least 1 gameround"/>
  </r>
  <r>
    <n v="259330"/>
    <x v="1"/>
    <n v="18"/>
    <x v="1"/>
    <x v="0"/>
    <s v="at least 1 gameround"/>
  </r>
  <r>
    <n v="259556"/>
    <x v="1"/>
    <n v="6"/>
    <x v="0"/>
    <x v="0"/>
    <s v="at least 1 gameround"/>
  </r>
  <r>
    <n v="259753"/>
    <x v="1"/>
    <n v="11"/>
    <x v="0"/>
    <x v="0"/>
    <s v="at least 1 gameround"/>
  </r>
  <r>
    <n v="259958"/>
    <x v="0"/>
    <n v="145"/>
    <x v="1"/>
    <x v="0"/>
    <s v="at least 1 gameround"/>
  </r>
  <r>
    <n v="259960"/>
    <x v="1"/>
    <n v="24"/>
    <x v="1"/>
    <x v="0"/>
    <s v="at least 1 gameround"/>
  </r>
  <r>
    <n v="260019"/>
    <x v="1"/>
    <n v="183"/>
    <x v="1"/>
    <x v="1"/>
    <s v="at least 1 gameround"/>
  </r>
  <r>
    <n v="260058"/>
    <x v="1"/>
    <n v="16"/>
    <x v="0"/>
    <x v="0"/>
    <s v="at least 1 gameround"/>
  </r>
  <r>
    <n v="260167"/>
    <x v="0"/>
    <n v="10"/>
    <x v="0"/>
    <x v="0"/>
    <s v="at least 1 gameround"/>
  </r>
  <r>
    <n v="260184"/>
    <x v="0"/>
    <n v="2"/>
    <x v="0"/>
    <x v="0"/>
    <s v="at least 1 gameround"/>
  </r>
  <r>
    <n v="260413"/>
    <x v="1"/>
    <n v="0"/>
    <x v="0"/>
    <x v="0"/>
    <s v="0 gamerounds"/>
  </r>
  <r>
    <n v="260446"/>
    <x v="1"/>
    <n v="63"/>
    <x v="1"/>
    <x v="1"/>
    <s v="at least 1 gameround"/>
  </r>
  <r>
    <n v="260523"/>
    <x v="0"/>
    <n v="30"/>
    <x v="1"/>
    <x v="0"/>
    <s v="at least 1 gameround"/>
  </r>
  <r>
    <n v="260578"/>
    <x v="1"/>
    <n v="30"/>
    <x v="1"/>
    <x v="0"/>
    <s v="at least 1 gameround"/>
  </r>
  <r>
    <n v="260699"/>
    <x v="0"/>
    <n v="15"/>
    <x v="0"/>
    <x v="0"/>
    <s v="at least 1 gameround"/>
  </r>
  <r>
    <n v="260720"/>
    <x v="0"/>
    <n v="167"/>
    <x v="1"/>
    <x v="0"/>
    <s v="at least 1 gameround"/>
  </r>
  <r>
    <n v="260777"/>
    <x v="0"/>
    <n v="3"/>
    <x v="0"/>
    <x v="0"/>
    <s v="at least 1 gameround"/>
  </r>
  <r>
    <n v="260866"/>
    <x v="1"/>
    <n v="69"/>
    <x v="1"/>
    <x v="0"/>
    <s v="at least 1 gameround"/>
  </r>
  <r>
    <n v="260901"/>
    <x v="0"/>
    <n v="49"/>
    <x v="1"/>
    <x v="0"/>
    <s v="at least 1 gameround"/>
  </r>
  <r>
    <n v="261258"/>
    <x v="0"/>
    <n v="7"/>
    <x v="0"/>
    <x v="0"/>
    <s v="at least 1 gameround"/>
  </r>
  <r>
    <n v="261501"/>
    <x v="1"/>
    <n v="21"/>
    <x v="0"/>
    <x v="0"/>
    <s v="at least 1 gameround"/>
  </r>
  <r>
    <n v="261531"/>
    <x v="0"/>
    <n v="5"/>
    <x v="0"/>
    <x v="0"/>
    <s v="at least 1 gameround"/>
  </r>
  <r>
    <n v="261725"/>
    <x v="1"/>
    <n v="42"/>
    <x v="1"/>
    <x v="0"/>
    <s v="at least 1 gameround"/>
  </r>
  <r>
    <n v="261762"/>
    <x v="1"/>
    <n v="4"/>
    <x v="0"/>
    <x v="0"/>
    <s v="at least 1 gameround"/>
  </r>
  <r>
    <n v="261811"/>
    <x v="1"/>
    <n v="114"/>
    <x v="0"/>
    <x v="1"/>
    <s v="at least 1 gameround"/>
  </r>
  <r>
    <n v="261884"/>
    <x v="1"/>
    <n v="197"/>
    <x v="1"/>
    <x v="1"/>
    <s v="at least 1 gameround"/>
  </r>
  <r>
    <n v="261973"/>
    <x v="0"/>
    <n v="49"/>
    <x v="1"/>
    <x v="0"/>
    <s v="at least 1 gameround"/>
  </r>
  <r>
    <n v="262035"/>
    <x v="0"/>
    <n v="5"/>
    <x v="0"/>
    <x v="0"/>
    <s v="at least 1 gameround"/>
  </r>
  <r>
    <n v="262217"/>
    <x v="1"/>
    <n v="1"/>
    <x v="0"/>
    <x v="0"/>
    <s v="at least 1 gameround"/>
  </r>
  <r>
    <n v="262307"/>
    <x v="0"/>
    <n v="2"/>
    <x v="0"/>
    <x v="0"/>
    <s v="at least 1 gameround"/>
  </r>
  <r>
    <n v="262480"/>
    <x v="1"/>
    <n v="29"/>
    <x v="0"/>
    <x v="1"/>
    <s v="at least 1 gameround"/>
  </r>
  <r>
    <n v="262491"/>
    <x v="0"/>
    <n v="100"/>
    <x v="1"/>
    <x v="0"/>
    <s v="at least 1 gameround"/>
  </r>
  <r>
    <n v="262601"/>
    <x v="1"/>
    <n v="2"/>
    <x v="0"/>
    <x v="0"/>
    <s v="at least 1 gameround"/>
  </r>
  <r>
    <n v="262812"/>
    <x v="0"/>
    <n v="23"/>
    <x v="1"/>
    <x v="0"/>
    <s v="at least 1 gameround"/>
  </r>
  <r>
    <n v="263083"/>
    <x v="1"/>
    <n v="15"/>
    <x v="0"/>
    <x v="1"/>
    <s v="at least 1 gameround"/>
  </r>
  <r>
    <n v="263178"/>
    <x v="0"/>
    <n v="53"/>
    <x v="1"/>
    <x v="0"/>
    <s v="at least 1 gameround"/>
  </r>
  <r>
    <n v="263228"/>
    <x v="1"/>
    <n v="4"/>
    <x v="0"/>
    <x v="0"/>
    <s v="at least 1 gameround"/>
  </r>
  <r>
    <n v="263295"/>
    <x v="0"/>
    <n v="0"/>
    <x v="0"/>
    <x v="0"/>
    <s v="0 gamerounds"/>
  </r>
  <r>
    <n v="263301"/>
    <x v="1"/>
    <n v="25"/>
    <x v="0"/>
    <x v="0"/>
    <s v="at least 1 gameround"/>
  </r>
  <r>
    <n v="263329"/>
    <x v="1"/>
    <n v="118"/>
    <x v="1"/>
    <x v="0"/>
    <s v="at least 1 gameround"/>
  </r>
  <r>
    <n v="263338"/>
    <x v="0"/>
    <n v="11"/>
    <x v="0"/>
    <x v="0"/>
    <s v="at least 1 gameround"/>
  </r>
  <r>
    <n v="263382"/>
    <x v="1"/>
    <n v="114"/>
    <x v="1"/>
    <x v="0"/>
    <s v="at least 1 gameround"/>
  </r>
  <r>
    <n v="263544"/>
    <x v="1"/>
    <n v="36"/>
    <x v="0"/>
    <x v="0"/>
    <s v="at least 1 gameround"/>
  </r>
  <r>
    <n v="263817"/>
    <x v="1"/>
    <n v="26"/>
    <x v="1"/>
    <x v="0"/>
    <s v="at least 1 gameround"/>
  </r>
  <r>
    <n v="263912"/>
    <x v="0"/>
    <n v="36"/>
    <x v="1"/>
    <x v="0"/>
    <s v="at least 1 gameround"/>
  </r>
  <r>
    <n v="264001"/>
    <x v="0"/>
    <n v="2"/>
    <x v="0"/>
    <x v="0"/>
    <s v="at least 1 gameround"/>
  </r>
  <r>
    <n v="264021"/>
    <x v="0"/>
    <n v="8"/>
    <x v="1"/>
    <x v="0"/>
    <s v="at least 1 gameround"/>
  </r>
  <r>
    <n v="264420"/>
    <x v="1"/>
    <n v="19"/>
    <x v="1"/>
    <x v="1"/>
    <s v="at least 1 gameround"/>
  </r>
  <r>
    <n v="264496"/>
    <x v="1"/>
    <n v="32"/>
    <x v="0"/>
    <x v="1"/>
    <s v="at least 1 gameround"/>
  </r>
  <r>
    <n v="264514"/>
    <x v="0"/>
    <n v="42"/>
    <x v="0"/>
    <x v="0"/>
    <s v="at least 1 gameround"/>
  </r>
  <r>
    <n v="264564"/>
    <x v="1"/>
    <n v="16"/>
    <x v="1"/>
    <x v="0"/>
    <s v="at least 1 gameround"/>
  </r>
  <r>
    <n v="264585"/>
    <x v="0"/>
    <n v="24"/>
    <x v="1"/>
    <x v="0"/>
    <s v="at least 1 gameround"/>
  </r>
  <r>
    <n v="264601"/>
    <x v="0"/>
    <n v="18"/>
    <x v="1"/>
    <x v="0"/>
    <s v="at least 1 gameround"/>
  </r>
  <r>
    <n v="265087"/>
    <x v="0"/>
    <n v="9"/>
    <x v="0"/>
    <x v="0"/>
    <s v="at least 1 gameround"/>
  </r>
  <r>
    <n v="265313"/>
    <x v="0"/>
    <n v="46"/>
    <x v="1"/>
    <x v="1"/>
    <s v="at least 1 gameround"/>
  </r>
  <r>
    <n v="265352"/>
    <x v="1"/>
    <n v="2"/>
    <x v="0"/>
    <x v="0"/>
    <s v="at least 1 gameround"/>
  </r>
  <r>
    <n v="265613"/>
    <x v="0"/>
    <n v="1"/>
    <x v="0"/>
    <x v="0"/>
    <s v="at least 1 gameround"/>
  </r>
  <r>
    <n v="265700"/>
    <x v="0"/>
    <n v="30"/>
    <x v="1"/>
    <x v="0"/>
    <s v="at least 1 gameround"/>
  </r>
  <r>
    <n v="265721"/>
    <x v="0"/>
    <n v="0"/>
    <x v="0"/>
    <x v="0"/>
    <s v="0 gamerounds"/>
  </r>
  <r>
    <n v="266135"/>
    <x v="0"/>
    <n v="23"/>
    <x v="1"/>
    <x v="0"/>
    <s v="at least 1 gameround"/>
  </r>
  <r>
    <n v="266325"/>
    <x v="0"/>
    <n v="6"/>
    <x v="0"/>
    <x v="0"/>
    <s v="at least 1 gameround"/>
  </r>
  <r>
    <n v="266497"/>
    <x v="0"/>
    <n v="22"/>
    <x v="0"/>
    <x v="0"/>
    <s v="at least 1 gameround"/>
  </r>
  <r>
    <n v="266540"/>
    <x v="1"/>
    <n v="14"/>
    <x v="0"/>
    <x v="0"/>
    <s v="at least 1 gameround"/>
  </r>
  <r>
    <n v="266669"/>
    <x v="0"/>
    <n v="11"/>
    <x v="0"/>
    <x v="0"/>
    <s v="at least 1 gameround"/>
  </r>
  <r>
    <n v="266674"/>
    <x v="1"/>
    <n v="22"/>
    <x v="0"/>
    <x v="0"/>
    <s v="at least 1 gameround"/>
  </r>
  <r>
    <n v="266745"/>
    <x v="0"/>
    <n v="1"/>
    <x v="0"/>
    <x v="0"/>
    <s v="at least 1 gameround"/>
  </r>
  <r>
    <n v="266977"/>
    <x v="1"/>
    <n v="2"/>
    <x v="0"/>
    <x v="0"/>
    <s v="at least 1 gameround"/>
  </r>
  <r>
    <n v="267061"/>
    <x v="1"/>
    <n v="3"/>
    <x v="0"/>
    <x v="0"/>
    <s v="at least 1 gameround"/>
  </r>
  <r>
    <n v="267062"/>
    <x v="1"/>
    <n v="14"/>
    <x v="1"/>
    <x v="0"/>
    <s v="at least 1 gameround"/>
  </r>
  <r>
    <n v="267300"/>
    <x v="1"/>
    <n v="288"/>
    <x v="1"/>
    <x v="1"/>
    <s v="at least 1 gameround"/>
  </r>
  <r>
    <n v="267461"/>
    <x v="1"/>
    <n v="204"/>
    <x v="1"/>
    <x v="1"/>
    <s v="at least 1 gameround"/>
  </r>
  <r>
    <n v="267647"/>
    <x v="0"/>
    <n v="6"/>
    <x v="0"/>
    <x v="0"/>
    <s v="at least 1 gameround"/>
  </r>
  <r>
    <n v="267847"/>
    <x v="0"/>
    <n v="40"/>
    <x v="1"/>
    <x v="0"/>
    <s v="at least 1 gameround"/>
  </r>
  <r>
    <n v="267912"/>
    <x v="0"/>
    <n v="32"/>
    <x v="1"/>
    <x v="0"/>
    <s v="at least 1 gameround"/>
  </r>
  <r>
    <n v="268064"/>
    <x v="1"/>
    <n v="51"/>
    <x v="0"/>
    <x v="0"/>
    <s v="at least 1 gameround"/>
  </r>
  <r>
    <n v="268232"/>
    <x v="1"/>
    <n v="57"/>
    <x v="1"/>
    <x v="1"/>
    <s v="at least 1 gameround"/>
  </r>
  <r>
    <n v="268253"/>
    <x v="1"/>
    <n v="6"/>
    <x v="0"/>
    <x v="0"/>
    <s v="at least 1 gameround"/>
  </r>
  <r>
    <n v="268298"/>
    <x v="1"/>
    <n v="129"/>
    <x v="1"/>
    <x v="0"/>
    <s v="at least 1 gameround"/>
  </r>
  <r>
    <n v="268314"/>
    <x v="1"/>
    <n v="70"/>
    <x v="0"/>
    <x v="0"/>
    <s v="at least 1 gameround"/>
  </r>
  <r>
    <n v="268338"/>
    <x v="1"/>
    <n v="5"/>
    <x v="0"/>
    <x v="0"/>
    <s v="at least 1 gameround"/>
  </r>
  <r>
    <n v="268492"/>
    <x v="0"/>
    <n v="123"/>
    <x v="1"/>
    <x v="1"/>
    <s v="at least 1 gameround"/>
  </r>
  <r>
    <n v="268517"/>
    <x v="1"/>
    <n v="55"/>
    <x v="1"/>
    <x v="0"/>
    <s v="at least 1 gameround"/>
  </r>
  <r>
    <n v="268574"/>
    <x v="1"/>
    <n v="5"/>
    <x v="0"/>
    <x v="0"/>
    <s v="at least 1 gameround"/>
  </r>
  <r>
    <n v="268756"/>
    <x v="1"/>
    <n v="232"/>
    <x v="1"/>
    <x v="0"/>
    <s v="at least 1 gameround"/>
  </r>
  <r>
    <n v="268845"/>
    <x v="1"/>
    <n v="1"/>
    <x v="0"/>
    <x v="0"/>
    <s v="at least 1 gameround"/>
  </r>
  <r>
    <n v="268847"/>
    <x v="1"/>
    <n v="2"/>
    <x v="0"/>
    <x v="0"/>
    <s v="at least 1 gameround"/>
  </r>
  <r>
    <n v="268912"/>
    <x v="1"/>
    <n v="1"/>
    <x v="0"/>
    <x v="0"/>
    <s v="at least 1 gameround"/>
  </r>
  <r>
    <n v="268946"/>
    <x v="1"/>
    <n v="387"/>
    <x v="1"/>
    <x v="1"/>
    <s v="at least 1 gameround"/>
  </r>
  <r>
    <n v="269140"/>
    <x v="0"/>
    <n v="0"/>
    <x v="0"/>
    <x v="0"/>
    <s v="0 gamerounds"/>
  </r>
  <r>
    <n v="269182"/>
    <x v="0"/>
    <n v="312"/>
    <x v="1"/>
    <x v="1"/>
    <s v="at least 1 gameround"/>
  </r>
  <r>
    <n v="269519"/>
    <x v="0"/>
    <n v="1"/>
    <x v="1"/>
    <x v="0"/>
    <s v="at least 1 gameround"/>
  </r>
  <r>
    <n v="269552"/>
    <x v="1"/>
    <n v="23"/>
    <x v="1"/>
    <x v="1"/>
    <s v="at least 1 gameround"/>
  </r>
  <r>
    <n v="269827"/>
    <x v="1"/>
    <n v="3"/>
    <x v="0"/>
    <x v="0"/>
    <s v="at least 1 gameround"/>
  </r>
  <r>
    <n v="269996"/>
    <x v="0"/>
    <n v="6"/>
    <x v="0"/>
    <x v="0"/>
    <s v="at least 1 gameround"/>
  </r>
  <r>
    <n v="270119"/>
    <x v="1"/>
    <n v="5"/>
    <x v="1"/>
    <x v="0"/>
    <s v="at least 1 gameround"/>
  </r>
  <r>
    <n v="270187"/>
    <x v="0"/>
    <n v="80"/>
    <x v="1"/>
    <x v="1"/>
    <s v="at least 1 gameround"/>
  </r>
  <r>
    <n v="270218"/>
    <x v="1"/>
    <n v="1"/>
    <x v="0"/>
    <x v="0"/>
    <s v="at least 1 gameround"/>
  </r>
  <r>
    <n v="270229"/>
    <x v="1"/>
    <n v="77"/>
    <x v="1"/>
    <x v="0"/>
    <s v="at least 1 gameround"/>
  </r>
  <r>
    <n v="270262"/>
    <x v="1"/>
    <n v="142"/>
    <x v="1"/>
    <x v="1"/>
    <s v="at least 1 gameround"/>
  </r>
  <r>
    <n v="270283"/>
    <x v="1"/>
    <n v="2"/>
    <x v="0"/>
    <x v="0"/>
    <s v="at least 1 gameround"/>
  </r>
  <r>
    <n v="270368"/>
    <x v="0"/>
    <n v="6"/>
    <x v="0"/>
    <x v="0"/>
    <s v="at least 1 gameround"/>
  </r>
  <r>
    <n v="270389"/>
    <x v="1"/>
    <n v="36"/>
    <x v="1"/>
    <x v="0"/>
    <s v="at least 1 gameround"/>
  </r>
  <r>
    <n v="270491"/>
    <x v="0"/>
    <n v="2"/>
    <x v="0"/>
    <x v="0"/>
    <s v="at least 1 gameround"/>
  </r>
  <r>
    <n v="270582"/>
    <x v="1"/>
    <n v="3"/>
    <x v="0"/>
    <x v="0"/>
    <s v="at least 1 gameround"/>
  </r>
  <r>
    <n v="270655"/>
    <x v="1"/>
    <n v="55"/>
    <x v="1"/>
    <x v="1"/>
    <s v="at least 1 gameround"/>
  </r>
  <r>
    <n v="270814"/>
    <x v="1"/>
    <n v="3"/>
    <x v="0"/>
    <x v="0"/>
    <s v="at least 1 gameround"/>
  </r>
  <r>
    <n v="270891"/>
    <x v="0"/>
    <n v="28"/>
    <x v="1"/>
    <x v="0"/>
    <s v="at least 1 gameround"/>
  </r>
  <r>
    <n v="271097"/>
    <x v="0"/>
    <n v="10"/>
    <x v="0"/>
    <x v="0"/>
    <s v="at least 1 gameround"/>
  </r>
  <r>
    <n v="271104"/>
    <x v="1"/>
    <n v="6"/>
    <x v="0"/>
    <x v="0"/>
    <s v="at least 1 gameround"/>
  </r>
  <r>
    <n v="271107"/>
    <x v="0"/>
    <n v="15"/>
    <x v="0"/>
    <x v="0"/>
    <s v="at least 1 gameround"/>
  </r>
  <r>
    <n v="271424"/>
    <x v="1"/>
    <n v="12"/>
    <x v="0"/>
    <x v="0"/>
    <s v="at least 1 gameround"/>
  </r>
  <r>
    <n v="271564"/>
    <x v="1"/>
    <n v="14"/>
    <x v="0"/>
    <x v="1"/>
    <s v="at least 1 gameround"/>
  </r>
  <r>
    <n v="271723"/>
    <x v="0"/>
    <n v="2"/>
    <x v="0"/>
    <x v="0"/>
    <s v="at least 1 gameround"/>
  </r>
  <r>
    <n v="272133"/>
    <x v="0"/>
    <n v="192"/>
    <x v="1"/>
    <x v="1"/>
    <s v="at least 1 gameround"/>
  </r>
  <r>
    <n v="272259"/>
    <x v="1"/>
    <n v="1"/>
    <x v="0"/>
    <x v="0"/>
    <s v="at least 1 gameround"/>
  </r>
  <r>
    <n v="272347"/>
    <x v="0"/>
    <n v="7"/>
    <x v="1"/>
    <x v="0"/>
    <s v="at least 1 gameround"/>
  </r>
  <r>
    <n v="272408"/>
    <x v="1"/>
    <n v="8"/>
    <x v="0"/>
    <x v="0"/>
    <s v="at least 1 gameround"/>
  </r>
  <r>
    <n v="272593"/>
    <x v="1"/>
    <n v="6"/>
    <x v="0"/>
    <x v="0"/>
    <s v="at least 1 gameround"/>
  </r>
  <r>
    <n v="273116"/>
    <x v="0"/>
    <n v="17"/>
    <x v="0"/>
    <x v="0"/>
    <s v="at least 1 gameround"/>
  </r>
  <r>
    <n v="273122"/>
    <x v="1"/>
    <n v="35"/>
    <x v="1"/>
    <x v="0"/>
    <s v="at least 1 gameround"/>
  </r>
  <r>
    <n v="273187"/>
    <x v="0"/>
    <n v="24"/>
    <x v="0"/>
    <x v="0"/>
    <s v="at least 1 gameround"/>
  </r>
  <r>
    <n v="273225"/>
    <x v="0"/>
    <n v="4"/>
    <x v="0"/>
    <x v="0"/>
    <s v="at least 1 gameround"/>
  </r>
  <r>
    <n v="273257"/>
    <x v="0"/>
    <n v="2"/>
    <x v="0"/>
    <x v="0"/>
    <s v="at least 1 gameround"/>
  </r>
  <r>
    <n v="273268"/>
    <x v="0"/>
    <n v="3"/>
    <x v="0"/>
    <x v="0"/>
    <s v="at least 1 gameround"/>
  </r>
  <r>
    <n v="273332"/>
    <x v="0"/>
    <n v="12"/>
    <x v="0"/>
    <x v="0"/>
    <s v="at least 1 gameround"/>
  </r>
  <r>
    <n v="273438"/>
    <x v="0"/>
    <n v="38"/>
    <x v="1"/>
    <x v="0"/>
    <s v="at least 1 gameround"/>
  </r>
  <r>
    <n v="273562"/>
    <x v="0"/>
    <n v="10"/>
    <x v="0"/>
    <x v="0"/>
    <s v="at least 1 gameround"/>
  </r>
  <r>
    <n v="273607"/>
    <x v="0"/>
    <n v="311"/>
    <x v="1"/>
    <x v="1"/>
    <s v="at least 1 gameround"/>
  </r>
  <r>
    <n v="273679"/>
    <x v="0"/>
    <n v="184"/>
    <x v="0"/>
    <x v="0"/>
    <s v="at least 1 gameround"/>
  </r>
  <r>
    <n v="273836"/>
    <x v="1"/>
    <n v="17"/>
    <x v="0"/>
    <x v="0"/>
    <s v="at least 1 gameround"/>
  </r>
  <r>
    <n v="273973"/>
    <x v="1"/>
    <n v="4"/>
    <x v="0"/>
    <x v="1"/>
    <s v="at least 1 gameround"/>
  </r>
  <r>
    <n v="274128"/>
    <x v="1"/>
    <n v="2"/>
    <x v="0"/>
    <x v="0"/>
    <s v="at least 1 gameround"/>
  </r>
  <r>
    <n v="274202"/>
    <x v="0"/>
    <n v="13"/>
    <x v="1"/>
    <x v="0"/>
    <s v="at least 1 gameround"/>
  </r>
  <r>
    <n v="274306"/>
    <x v="0"/>
    <n v="128"/>
    <x v="1"/>
    <x v="1"/>
    <s v="at least 1 gameround"/>
  </r>
  <r>
    <n v="274381"/>
    <x v="1"/>
    <n v="2"/>
    <x v="0"/>
    <x v="0"/>
    <s v="at least 1 gameround"/>
  </r>
  <r>
    <n v="274744"/>
    <x v="0"/>
    <n v="37"/>
    <x v="1"/>
    <x v="0"/>
    <s v="at least 1 gameround"/>
  </r>
  <r>
    <n v="274858"/>
    <x v="0"/>
    <n v="63"/>
    <x v="1"/>
    <x v="0"/>
    <s v="at least 1 gameround"/>
  </r>
  <r>
    <n v="275121"/>
    <x v="0"/>
    <n v="279"/>
    <x v="1"/>
    <x v="1"/>
    <s v="at least 1 gameround"/>
  </r>
  <r>
    <n v="275143"/>
    <x v="0"/>
    <n v="1"/>
    <x v="0"/>
    <x v="0"/>
    <s v="at least 1 gameround"/>
  </r>
  <r>
    <n v="275311"/>
    <x v="1"/>
    <n v="5"/>
    <x v="0"/>
    <x v="0"/>
    <s v="at least 1 gameround"/>
  </r>
  <r>
    <n v="275332"/>
    <x v="1"/>
    <n v="6"/>
    <x v="0"/>
    <x v="0"/>
    <s v="at least 1 gameround"/>
  </r>
  <r>
    <n v="275501"/>
    <x v="0"/>
    <n v="12"/>
    <x v="1"/>
    <x v="0"/>
    <s v="at least 1 gameround"/>
  </r>
  <r>
    <n v="275660"/>
    <x v="0"/>
    <n v="3"/>
    <x v="0"/>
    <x v="0"/>
    <s v="at least 1 gameround"/>
  </r>
  <r>
    <n v="275675"/>
    <x v="0"/>
    <n v="3"/>
    <x v="0"/>
    <x v="0"/>
    <s v="at least 1 gameround"/>
  </r>
  <r>
    <n v="275887"/>
    <x v="0"/>
    <n v="2"/>
    <x v="0"/>
    <x v="0"/>
    <s v="at least 1 gameround"/>
  </r>
  <r>
    <n v="275904"/>
    <x v="0"/>
    <n v="27"/>
    <x v="0"/>
    <x v="0"/>
    <s v="at least 1 gameround"/>
  </r>
  <r>
    <n v="276144"/>
    <x v="1"/>
    <n v="2"/>
    <x v="0"/>
    <x v="0"/>
    <s v="at least 1 gameround"/>
  </r>
  <r>
    <n v="276218"/>
    <x v="0"/>
    <n v="21"/>
    <x v="1"/>
    <x v="0"/>
    <s v="at least 1 gameround"/>
  </r>
  <r>
    <n v="276413"/>
    <x v="1"/>
    <n v="19"/>
    <x v="1"/>
    <x v="0"/>
    <s v="at least 1 gameround"/>
  </r>
  <r>
    <n v="276513"/>
    <x v="0"/>
    <n v="6"/>
    <x v="0"/>
    <x v="0"/>
    <s v="at least 1 gameround"/>
  </r>
  <r>
    <n v="276546"/>
    <x v="1"/>
    <n v="7"/>
    <x v="0"/>
    <x v="0"/>
    <s v="at least 1 gameround"/>
  </r>
  <r>
    <n v="276630"/>
    <x v="1"/>
    <n v="2"/>
    <x v="0"/>
    <x v="0"/>
    <s v="at least 1 gameround"/>
  </r>
  <r>
    <n v="276656"/>
    <x v="0"/>
    <n v="38"/>
    <x v="1"/>
    <x v="1"/>
    <s v="at least 1 gameround"/>
  </r>
  <r>
    <n v="276742"/>
    <x v="1"/>
    <n v="1"/>
    <x v="0"/>
    <x v="0"/>
    <s v="at least 1 gameround"/>
  </r>
  <r>
    <n v="276801"/>
    <x v="0"/>
    <n v="4"/>
    <x v="0"/>
    <x v="0"/>
    <s v="at least 1 gameround"/>
  </r>
  <r>
    <n v="276853"/>
    <x v="0"/>
    <n v="6"/>
    <x v="0"/>
    <x v="1"/>
    <s v="at least 1 gameround"/>
  </r>
  <r>
    <n v="276863"/>
    <x v="1"/>
    <n v="8"/>
    <x v="0"/>
    <x v="0"/>
    <s v="at least 1 gameround"/>
  </r>
  <r>
    <n v="276878"/>
    <x v="1"/>
    <n v="2"/>
    <x v="0"/>
    <x v="0"/>
    <s v="at least 1 gameround"/>
  </r>
  <r>
    <n v="276985"/>
    <x v="1"/>
    <n v="1"/>
    <x v="0"/>
    <x v="0"/>
    <s v="at least 1 gameround"/>
  </r>
  <r>
    <n v="277023"/>
    <x v="1"/>
    <n v="68"/>
    <x v="0"/>
    <x v="0"/>
    <s v="at least 1 gameround"/>
  </r>
  <r>
    <n v="277237"/>
    <x v="0"/>
    <n v="29"/>
    <x v="1"/>
    <x v="0"/>
    <s v="at least 1 gameround"/>
  </r>
  <r>
    <n v="277339"/>
    <x v="0"/>
    <n v="12"/>
    <x v="0"/>
    <x v="0"/>
    <s v="at least 1 gameround"/>
  </r>
  <r>
    <n v="277474"/>
    <x v="0"/>
    <n v="4"/>
    <x v="0"/>
    <x v="0"/>
    <s v="at least 1 gameround"/>
  </r>
  <r>
    <n v="277498"/>
    <x v="1"/>
    <n v="15"/>
    <x v="0"/>
    <x v="0"/>
    <s v="at least 1 gameround"/>
  </r>
  <r>
    <n v="277579"/>
    <x v="0"/>
    <n v="177"/>
    <x v="1"/>
    <x v="1"/>
    <s v="at least 1 gameround"/>
  </r>
  <r>
    <n v="277836"/>
    <x v="1"/>
    <n v="6"/>
    <x v="0"/>
    <x v="0"/>
    <s v="at least 1 gameround"/>
  </r>
  <r>
    <n v="277887"/>
    <x v="0"/>
    <n v="14"/>
    <x v="1"/>
    <x v="0"/>
    <s v="at least 1 gameround"/>
  </r>
  <r>
    <n v="277995"/>
    <x v="1"/>
    <n v="6"/>
    <x v="0"/>
    <x v="0"/>
    <s v="at least 1 gameround"/>
  </r>
  <r>
    <n v="278005"/>
    <x v="0"/>
    <n v="12"/>
    <x v="0"/>
    <x v="0"/>
    <s v="at least 1 gameround"/>
  </r>
  <r>
    <n v="278198"/>
    <x v="0"/>
    <n v="3"/>
    <x v="0"/>
    <x v="1"/>
    <s v="at least 1 gameround"/>
  </r>
  <r>
    <n v="278277"/>
    <x v="0"/>
    <n v="50"/>
    <x v="0"/>
    <x v="0"/>
    <s v="at least 1 gameround"/>
  </r>
  <r>
    <n v="278421"/>
    <x v="0"/>
    <n v="5"/>
    <x v="0"/>
    <x v="0"/>
    <s v="at least 1 gameround"/>
  </r>
  <r>
    <n v="278480"/>
    <x v="1"/>
    <n v="0"/>
    <x v="0"/>
    <x v="0"/>
    <s v="0 gamerounds"/>
  </r>
  <r>
    <n v="278506"/>
    <x v="1"/>
    <n v="25"/>
    <x v="0"/>
    <x v="0"/>
    <s v="at least 1 gameround"/>
  </r>
  <r>
    <n v="278585"/>
    <x v="0"/>
    <n v="4"/>
    <x v="0"/>
    <x v="1"/>
    <s v="at least 1 gameround"/>
  </r>
  <r>
    <n v="278692"/>
    <x v="1"/>
    <n v="47"/>
    <x v="1"/>
    <x v="0"/>
    <s v="at least 1 gameround"/>
  </r>
  <r>
    <n v="278716"/>
    <x v="0"/>
    <n v="166"/>
    <x v="1"/>
    <x v="1"/>
    <s v="at least 1 gameround"/>
  </r>
  <r>
    <n v="278861"/>
    <x v="1"/>
    <n v="5"/>
    <x v="0"/>
    <x v="0"/>
    <s v="at least 1 gameround"/>
  </r>
  <r>
    <n v="278952"/>
    <x v="0"/>
    <n v="20"/>
    <x v="0"/>
    <x v="0"/>
    <s v="at least 1 gameround"/>
  </r>
  <r>
    <n v="279168"/>
    <x v="1"/>
    <n v="161"/>
    <x v="1"/>
    <x v="1"/>
    <s v="at least 1 gameround"/>
  </r>
  <r>
    <n v="279170"/>
    <x v="0"/>
    <n v="22"/>
    <x v="1"/>
    <x v="0"/>
    <s v="at least 1 gameround"/>
  </r>
  <r>
    <n v="279211"/>
    <x v="1"/>
    <n v="22"/>
    <x v="0"/>
    <x v="0"/>
    <s v="at least 1 gameround"/>
  </r>
  <r>
    <n v="279465"/>
    <x v="1"/>
    <n v="32"/>
    <x v="1"/>
    <x v="1"/>
    <s v="at least 1 gameround"/>
  </r>
  <r>
    <n v="279778"/>
    <x v="0"/>
    <n v="355"/>
    <x v="1"/>
    <x v="1"/>
    <s v="at least 1 gameround"/>
  </r>
  <r>
    <n v="279879"/>
    <x v="0"/>
    <n v="5"/>
    <x v="0"/>
    <x v="0"/>
    <s v="at least 1 gameround"/>
  </r>
  <r>
    <n v="280015"/>
    <x v="0"/>
    <n v="7"/>
    <x v="0"/>
    <x v="0"/>
    <s v="at least 1 gameround"/>
  </r>
  <r>
    <n v="280107"/>
    <x v="0"/>
    <n v="10"/>
    <x v="1"/>
    <x v="0"/>
    <s v="at least 1 gameround"/>
  </r>
  <r>
    <n v="280253"/>
    <x v="1"/>
    <n v="57"/>
    <x v="1"/>
    <x v="1"/>
    <s v="at least 1 gameround"/>
  </r>
  <r>
    <n v="280315"/>
    <x v="0"/>
    <n v="47"/>
    <x v="0"/>
    <x v="0"/>
    <s v="at least 1 gameround"/>
  </r>
  <r>
    <n v="280520"/>
    <x v="1"/>
    <n v="78"/>
    <x v="1"/>
    <x v="0"/>
    <s v="at least 1 gameround"/>
  </r>
  <r>
    <n v="280534"/>
    <x v="1"/>
    <n v="20"/>
    <x v="0"/>
    <x v="0"/>
    <s v="at least 1 gameround"/>
  </r>
  <r>
    <n v="280568"/>
    <x v="0"/>
    <n v="6"/>
    <x v="0"/>
    <x v="0"/>
    <s v="at least 1 gameround"/>
  </r>
  <r>
    <n v="280950"/>
    <x v="0"/>
    <n v="2"/>
    <x v="0"/>
    <x v="0"/>
    <s v="at least 1 gameround"/>
  </r>
  <r>
    <n v="280982"/>
    <x v="1"/>
    <n v="191"/>
    <x v="0"/>
    <x v="1"/>
    <s v="at least 1 gameround"/>
  </r>
  <r>
    <n v="281044"/>
    <x v="1"/>
    <n v="16"/>
    <x v="0"/>
    <x v="0"/>
    <s v="at least 1 gameround"/>
  </r>
  <r>
    <n v="281112"/>
    <x v="1"/>
    <n v="34"/>
    <x v="0"/>
    <x v="0"/>
    <s v="at least 1 gameround"/>
  </r>
  <r>
    <n v="281260"/>
    <x v="1"/>
    <n v="5"/>
    <x v="0"/>
    <x v="0"/>
    <s v="at least 1 gameround"/>
  </r>
  <r>
    <n v="281339"/>
    <x v="1"/>
    <n v="12"/>
    <x v="1"/>
    <x v="0"/>
    <s v="at least 1 gameround"/>
  </r>
  <r>
    <n v="281518"/>
    <x v="1"/>
    <n v="3"/>
    <x v="0"/>
    <x v="0"/>
    <s v="at least 1 gameround"/>
  </r>
  <r>
    <n v="281555"/>
    <x v="0"/>
    <n v="0"/>
    <x v="0"/>
    <x v="0"/>
    <s v="0 gamerounds"/>
  </r>
  <r>
    <n v="281716"/>
    <x v="0"/>
    <n v="2"/>
    <x v="0"/>
    <x v="0"/>
    <s v="at least 1 gameround"/>
  </r>
  <r>
    <n v="281736"/>
    <x v="1"/>
    <n v="116"/>
    <x v="1"/>
    <x v="1"/>
    <s v="at least 1 gameround"/>
  </r>
  <r>
    <n v="281799"/>
    <x v="0"/>
    <n v="73"/>
    <x v="0"/>
    <x v="0"/>
    <s v="at least 1 gameround"/>
  </r>
  <r>
    <n v="282299"/>
    <x v="1"/>
    <n v="13"/>
    <x v="0"/>
    <x v="0"/>
    <s v="at least 1 gameround"/>
  </r>
  <r>
    <n v="282558"/>
    <x v="1"/>
    <n v="5"/>
    <x v="0"/>
    <x v="0"/>
    <s v="at least 1 gameround"/>
  </r>
  <r>
    <n v="282754"/>
    <x v="0"/>
    <n v="33"/>
    <x v="1"/>
    <x v="0"/>
    <s v="at least 1 gameround"/>
  </r>
  <r>
    <n v="282896"/>
    <x v="0"/>
    <n v="16"/>
    <x v="1"/>
    <x v="0"/>
    <s v="at least 1 gameround"/>
  </r>
  <r>
    <n v="282985"/>
    <x v="0"/>
    <n v="96"/>
    <x v="1"/>
    <x v="0"/>
    <s v="at least 1 gameround"/>
  </r>
  <r>
    <n v="283014"/>
    <x v="0"/>
    <n v="56"/>
    <x v="1"/>
    <x v="1"/>
    <s v="at least 1 gameround"/>
  </r>
  <r>
    <n v="283136"/>
    <x v="1"/>
    <n v="204"/>
    <x v="1"/>
    <x v="1"/>
    <s v="at least 1 gameround"/>
  </r>
  <r>
    <n v="283158"/>
    <x v="0"/>
    <n v="14"/>
    <x v="0"/>
    <x v="0"/>
    <s v="at least 1 gameround"/>
  </r>
  <r>
    <n v="283272"/>
    <x v="1"/>
    <n v="15"/>
    <x v="1"/>
    <x v="0"/>
    <s v="at least 1 gameround"/>
  </r>
  <r>
    <n v="283300"/>
    <x v="1"/>
    <n v="3"/>
    <x v="0"/>
    <x v="0"/>
    <s v="at least 1 gameround"/>
  </r>
  <r>
    <n v="283353"/>
    <x v="0"/>
    <n v="0"/>
    <x v="0"/>
    <x v="0"/>
    <s v="0 gamerounds"/>
  </r>
  <r>
    <n v="283506"/>
    <x v="0"/>
    <n v="13"/>
    <x v="0"/>
    <x v="0"/>
    <s v="at least 1 gameround"/>
  </r>
  <r>
    <n v="283508"/>
    <x v="0"/>
    <n v="15"/>
    <x v="0"/>
    <x v="0"/>
    <s v="at least 1 gameround"/>
  </r>
  <r>
    <n v="283511"/>
    <x v="1"/>
    <n v="17"/>
    <x v="0"/>
    <x v="0"/>
    <s v="at least 1 gameround"/>
  </r>
  <r>
    <n v="283568"/>
    <x v="1"/>
    <n v="25"/>
    <x v="0"/>
    <x v="0"/>
    <s v="at least 1 gameround"/>
  </r>
  <r>
    <n v="283656"/>
    <x v="0"/>
    <n v="17"/>
    <x v="0"/>
    <x v="0"/>
    <s v="at least 1 gameround"/>
  </r>
  <r>
    <n v="283707"/>
    <x v="0"/>
    <n v="135"/>
    <x v="1"/>
    <x v="1"/>
    <s v="at least 1 gameround"/>
  </r>
  <r>
    <n v="283731"/>
    <x v="1"/>
    <n v="299"/>
    <x v="1"/>
    <x v="1"/>
    <s v="at least 1 gameround"/>
  </r>
  <r>
    <n v="284002"/>
    <x v="1"/>
    <n v="1"/>
    <x v="0"/>
    <x v="0"/>
    <s v="at least 1 gameround"/>
  </r>
  <r>
    <n v="284007"/>
    <x v="0"/>
    <n v="160"/>
    <x v="1"/>
    <x v="1"/>
    <s v="at least 1 gameround"/>
  </r>
  <r>
    <n v="284015"/>
    <x v="0"/>
    <n v="0"/>
    <x v="0"/>
    <x v="0"/>
    <s v="0 gamerounds"/>
  </r>
  <r>
    <n v="284178"/>
    <x v="1"/>
    <n v="11"/>
    <x v="1"/>
    <x v="1"/>
    <s v="at least 1 gameround"/>
  </r>
  <r>
    <n v="284267"/>
    <x v="0"/>
    <n v="1"/>
    <x v="0"/>
    <x v="0"/>
    <s v="at least 1 gameround"/>
  </r>
  <r>
    <n v="284416"/>
    <x v="1"/>
    <n v="7"/>
    <x v="1"/>
    <x v="0"/>
    <s v="at least 1 gameround"/>
  </r>
  <r>
    <n v="284493"/>
    <x v="1"/>
    <n v="15"/>
    <x v="1"/>
    <x v="0"/>
    <s v="at least 1 gameround"/>
  </r>
  <r>
    <n v="284610"/>
    <x v="0"/>
    <n v="1252"/>
    <x v="1"/>
    <x v="1"/>
    <s v="at least 1 gameround"/>
  </r>
  <r>
    <n v="284733"/>
    <x v="0"/>
    <n v="104"/>
    <x v="1"/>
    <x v="1"/>
    <s v="at least 1 gameround"/>
  </r>
  <r>
    <n v="284742"/>
    <x v="1"/>
    <n v="135"/>
    <x v="1"/>
    <x v="1"/>
    <s v="at least 1 gameround"/>
  </r>
  <r>
    <n v="284760"/>
    <x v="0"/>
    <n v="14"/>
    <x v="1"/>
    <x v="0"/>
    <s v="at least 1 gameround"/>
  </r>
  <r>
    <n v="284789"/>
    <x v="1"/>
    <n v="8"/>
    <x v="0"/>
    <x v="0"/>
    <s v="at least 1 gameround"/>
  </r>
  <r>
    <n v="284794"/>
    <x v="1"/>
    <n v="11"/>
    <x v="1"/>
    <x v="0"/>
    <s v="at least 1 gameround"/>
  </r>
  <r>
    <n v="284835"/>
    <x v="1"/>
    <n v="2"/>
    <x v="0"/>
    <x v="0"/>
    <s v="at least 1 gameround"/>
  </r>
  <r>
    <n v="284838"/>
    <x v="0"/>
    <n v="5"/>
    <x v="0"/>
    <x v="0"/>
    <s v="at least 1 gameround"/>
  </r>
  <r>
    <n v="284907"/>
    <x v="0"/>
    <n v="9"/>
    <x v="0"/>
    <x v="0"/>
    <s v="at least 1 gameround"/>
  </r>
  <r>
    <n v="285321"/>
    <x v="1"/>
    <n v="49"/>
    <x v="0"/>
    <x v="0"/>
    <s v="at least 1 gameround"/>
  </r>
  <r>
    <n v="285343"/>
    <x v="0"/>
    <n v="12"/>
    <x v="0"/>
    <x v="0"/>
    <s v="at least 1 gameround"/>
  </r>
  <r>
    <n v="285351"/>
    <x v="1"/>
    <n v="19"/>
    <x v="1"/>
    <x v="0"/>
    <s v="at least 1 gameround"/>
  </r>
  <r>
    <n v="285352"/>
    <x v="1"/>
    <n v="79"/>
    <x v="1"/>
    <x v="1"/>
    <s v="at least 1 gameround"/>
  </r>
  <r>
    <n v="285383"/>
    <x v="1"/>
    <n v="39"/>
    <x v="0"/>
    <x v="1"/>
    <s v="at least 1 gameround"/>
  </r>
  <r>
    <n v="285489"/>
    <x v="0"/>
    <n v="12"/>
    <x v="1"/>
    <x v="0"/>
    <s v="at least 1 gameround"/>
  </r>
  <r>
    <n v="285566"/>
    <x v="1"/>
    <n v="34"/>
    <x v="0"/>
    <x v="0"/>
    <s v="at least 1 gameround"/>
  </r>
  <r>
    <n v="285915"/>
    <x v="0"/>
    <n v="45"/>
    <x v="0"/>
    <x v="0"/>
    <s v="at least 1 gameround"/>
  </r>
  <r>
    <n v="285932"/>
    <x v="0"/>
    <n v="16"/>
    <x v="0"/>
    <x v="0"/>
    <s v="at least 1 gameround"/>
  </r>
  <r>
    <n v="286017"/>
    <x v="0"/>
    <n v="7"/>
    <x v="1"/>
    <x v="0"/>
    <s v="at least 1 gameround"/>
  </r>
  <r>
    <n v="286027"/>
    <x v="0"/>
    <n v="34"/>
    <x v="1"/>
    <x v="0"/>
    <s v="at least 1 gameround"/>
  </r>
  <r>
    <n v="286117"/>
    <x v="0"/>
    <n v="53"/>
    <x v="1"/>
    <x v="0"/>
    <s v="at least 1 gameround"/>
  </r>
  <r>
    <n v="286120"/>
    <x v="0"/>
    <n v="4"/>
    <x v="0"/>
    <x v="0"/>
    <s v="at least 1 gameround"/>
  </r>
  <r>
    <n v="286331"/>
    <x v="1"/>
    <n v="8"/>
    <x v="0"/>
    <x v="1"/>
    <s v="at least 1 gameround"/>
  </r>
  <r>
    <n v="286396"/>
    <x v="0"/>
    <n v="6"/>
    <x v="0"/>
    <x v="0"/>
    <s v="at least 1 gameround"/>
  </r>
  <r>
    <n v="286459"/>
    <x v="1"/>
    <n v="17"/>
    <x v="0"/>
    <x v="0"/>
    <s v="at least 1 gameround"/>
  </r>
  <r>
    <n v="286492"/>
    <x v="1"/>
    <n v="15"/>
    <x v="0"/>
    <x v="0"/>
    <s v="at least 1 gameround"/>
  </r>
  <r>
    <n v="286590"/>
    <x v="1"/>
    <n v="10"/>
    <x v="0"/>
    <x v="0"/>
    <s v="at least 1 gameround"/>
  </r>
  <r>
    <n v="286639"/>
    <x v="1"/>
    <n v="10"/>
    <x v="0"/>
    <x v="0"/>
    <s v="at least 1 gameround"/>
  </r>
  <r>
    <n v="286662"/>
    <x v="1"/>
    <n v="10"/>
    <x v="0"/>
    <x v="0"/>
    <s v="at least 1 gameround"/>
  </r>
  <r>
    <n v="286738"/>
    <x v="1"/>
    <n v="3"/>
    <x v="0"/>
    <x v="0"/>
    <s v="at least 1 gameround"/>
  </r>
  <r>
    <n v="286779"/>
    <x v="1"/>
    <n v="28"/>
    <x v="1"/>
    <x v="1"/>
    <s v="at least 1 gameround"/>
  </r>
  <r>
    <n v="286788"/>
    <x v="0"/>
    <n v="9"/>
    <x v="0"/>
    <x v="0"/>
    <s v="at least 1 gameround"/>
  </r>
  <r>
    <n v="286852"/>
    <x v="1"/>
    <n v="278"/>
    <x v="1"/>
    <x v="1"/>
    <s v="at least 1 gameround"/>
  </r>
  <r>
    <n v="286908"/>
    <x v="0"/>
    <n v="8"/>
    <x v="0"/>
    <x v="0"/>
    <s v="at least 1 gameround"/>
  </r>
  <r>
    <n v="286959"/>
    <x v="1"/>
    <n v="5"/>
    <x v="0"/>
    <x v="0"/>
    <s v="at least 1 gameround"/>
  </r>
  <r>
    <n v="287028"/>
    <x v="0"/>
    <n v="11"/>
    <x v="0"/>
    <x v="0"/>
    <s v="at least 1 gameround"/>
  </r>
  <r>
    <n v="287043"/>
    <x v="0"/>
    <n v="5"/>
    <x v="0"/>
    <x v="0"/>
    <s v="at least 1 gameround"/>
  </r>
  <r>
    <n v="287161"/>
    <x v="1"/>
    <n v="78"/>
    <x v="0"/>
    <x v="1"/>
    <s v="at least 1 gameround"/>
  </r>
  <r>
    <n v="287170"/>
    <x v="1"/>
    <n v="115"/>
    <x v="1"/>
    <x v="1"/>
    <s v="at least 1 gameround"/>
  </r>
  <r>
    <n v="287270"/>
    <x v="1"/>
    <n v="98"/>
    <x v="1"/>
    <x v="1"/>
    <s v="at least 1 gameround"/>
  </r>
  <r>
    <n v="287282"/>
    <x v="0"/>
    <n v="11"/>
    <x v="1"/>
    <x v="0"/>
    <s v="at least 1 gameround"/>
  </r>
  <r>
    <n v="287461"/>
    <x v="0"/>
    <n v="3"/>
    <x v="0"/>
    <x v="0"/>
    <s v="at least 1 gameround"/>
  </r>
  <r>
    <n v="287551"/>
    <x v="1"/>
    <n v="18"/>
    <x v="0"/>
    <x v="0"/>
    <s v="at least 1 gameround"/>
  </r>
  <r>
    <n v="287605"/>
    <x v="1"/>
    <n v="18"/>
    <x v="0"/>
    <x v="0"/>
    <s v="at least 1 gameround"/>
  </r>
  <r>
    <n v="287656"/>
    <x v="1"/>
    <n v="9"/>
    <x v="0"/>
    <x v="0"/>
    <s v="at least 1 gameround"/>
  </r>
  <r>
    <n v="287672"/>
    <x v="1"/>
    <n v="4"/>
    <x v="0"/>
    <x v="0"/>
    <s v="at least 1 gameround"/>
  </r>
  <r>
    <n v="287708"/>
    <x v="1"/>
    <n v="8"/>
    <x v="0"/>
    <x v="1"/>
    <s v="at least 1 gameround"/>
  </r>
  <r>
    <n v="287845"/>
    <x v="1"/>
    <n v="10"/>
    <x v="0"/>
    <x v="0"/>
    <s v="at least 1 gameround"/>
  </r>
  <r>
    <n v="287858"/>
    <x v="1"/>
    <n v="37"/>
    <x v="1"/>
    <x v="0"/>
    <s v="at least 1 gameround"/>
  </r>
  <r>
    <n v="288081"/>
    <x v="1"/>
    <n v="28"/>
    <x v="1"/>
    <x v="0"/>
    <s v="at least 1 gameround"/>
  </r>
  <r>
    <n v="288352"/>
    <x v="0"/>
    <n v="2"/>
    <x v="0"/>
    <x v="0"/>
    <s v="at least 1 gameround"/>
  </r>
  <r>
    <n v="288429"/>
    <x v="1"/>
    <n v="101"/>
    <x v="1"/>
    <x v="0"/>
    <s v="at least 1 gameround"/>
  </r>
  <r>
    <n v="288474"/>
    <x v="1"/>
    <n v="22"/>
    <x v="0"/>
    <x v="0"/>
    <s v="at least 1 gameround"/>
  </r>
  <r>
    <n v="288520"/>
    <x v="1"/>
    <n v="34"/>
    <x v="1"/>
    <x v="0"/>
    <s v="at least 1 gameround"/>
  </r>
  <r>
    <n v="288997"/>
    <x v="0"/>
    <n v="28"/>
    <x v="0"/>
    <x v="0"/>
    <s v="at least 1 gameround"/>
  </r>
  <r>
    <n v="289113"/>
    <x v="1"/>
    <n v="111"/>
    <x v="1"/>
    <x v="1"/>
    <s v="at least 1 gameround"/>
  </r>
  <r>
    <n v="289344"/>
    <x v="1"/>
    <n v="13"/>
    <x v="0"/>
    <x v="0"/>
    <s v="at least 1 gameround"/>
  </r>
  <r>
    <n v="289365"/>
    <x v="1"/>
    <n v="0"/>
    <x v="0"/>
    <x v="0"/>
    <s v="0 gamerounds"/>
  </r>
  <r>
    <n v="289412"/>
    <x v="1"/>
    <n v="1"/>
    <x v="0"/>
    <x v="0"/>
    <s v="at least 1 gameround"/>
  </r>
  <r>
    <n v="289427"/>
    <x v="1"/>
    <n v="32"/>
    <x v="1"/>
    <x v="0"/>
    <s v="at least 1 gameround"/>
  </r>
  <r>
    <n v="289429"/>
    <x v="1"/>
    <n v="20"/>
    <x v="1"/>
    <x v="0"/>
    <s v="at least 1 gameround"/>
  </r>
  <r>
    <n v="289450"/>
    <x v="1"/>
    <n v="38"/>
    <x v="1"/>
    <x v="0"/>
    <s v="at least 1 gameround"/>
  </r>
  <r>
    <n v="289713"/>
    <x v="0"/>
    <n v="0"/>
    <x v="0"/>
    <x v="0"/>
    <s v="0 gamerounds"/>
  </r>
  <r>
    <n v="289852"/>
    <x v="1"/>
    <n v="8"/>
    <x v="0"/>
    <x v="0"/>
    <s v="at least 1 gameround"/>
  </r>
  <r>
    <n v="289969"/>
    <x v="1"/>
    <n v="124"/>
    <x v="1"/>
    <x v="1"/>
    <s v="at least 1 gameround"/>
  </r>
  <r>
    <n v="290045"/>
    <x v="1"/>
    <n v="38"/>
    <x v="1"/>
    <x v="0"/>
    <s v="at least 1 gameround"/>
  </r>
  <r>
    <n v="290120"/>
    <x v="0"/>
    <n v="13"/>
    <x v="1"/>
    <x v="0"/>
    <s v="at least 1 gameround"/>
  </r>
  <r>
    <n v="290179"/>
    <x v="1"/>
    <n v="232"/>
    <x v="1"/>
    <x v="0"/>
    <s v="at least 1 gameround"/>
  </r>
  <r>
    <n v="290269"/>
    <x v="0"/>
    <n v="2"/>
    <x v="0"/>
    <x v="0"/>
    <s v="at least 1 gameround"/>
  </r>
  <r>
    <n v="290386"/>
    <x v="0"/>
    <n v="100"/>
    <x v="0"/>
    <x v="0"/>
    <s v="at least 1 gameround"/>
  </r>
  <r>
    <n v="290399"/>
    <x v="1"/>
    <n v="3"/>
    <x v="0"/>
    <x v="0"/>
    <s v="at least 1 gameround"/>
  </r>
  <r>
    <n v="290419"/>
    <x v="0"/>
    <n v="42"/>
    <x v="1"/>
    <x v="1"/>
    <s v="at least 1 gameround"/>
  </r>
  <r>
    <n v="290475"/>
    <x v="1"/>
    <n v="8"/>
    <x v="1"/>
    <x v="0"/>
    <s v="at least 1 gameround"/>
  </r>
  <r>
    <n v="290481"/>
    <x v="0"/>
    <n v="8"/>
    <x v="0"/>
    <x v="0"/>
    <s v="at least 1 gameround"/>
  </r>
  <r>
    <n v="290537"/>
    <x v="0"/>
    <n v="23"/>
    <x v="1"/>
    <x v="1"/>
    <s v="at least 1 gameround"/>
  </r>
  <r>
    <n v="290547"/>
    <x v="0"/>
    <n v="31"/>
    <x v="1"/>
    <x v="0"/>
    <s v="at least 1 gameround"/>
  </r>
  <r>
    <n v="290556"/>
    <x v="0"/>
    <n v="17"/>
    <x v="0"/>
    <x v="0"/>
    <s v="at least 1 gameround"/>
  </r>
  <r>
    <n v="290602"/>
    <x v="1"/>
    <n v="16"/>
    <x v="1"/>
    <x v="0"/>
    <s v="at least 1 gameround"/>
  </r>
  <r>
    <n v="290659"/>
    <x v="0"/>
    <n v="46"/>
    <x v="1"/>
    <x v="1"/>
    <s v="at least 1 gameround"/>
  </r>
  <r>
    <n v="290691"/>
    <x v="1"/>
    <n v="10"/>
    <x v="0"/>
    <x v="0"/>
    <s v="at least 1 gameround"/>
  </r>
  <r>
    <n v="290992"/>
    <x v="1"/>
    <n v="9"/>
    <x v="0"/>
    <x v="0"/>
    <s v="at least 1 gameround"/>
  </r>
  <r>
    <n v="291309"/>
    <x v="1"/>
    <n v="4"/>
    <x v="0"/>
    <x v="0"/>
    <s v="at least 1 gameround"/>
  </r>
  <r>
    <n v="291387"/>
    <x v="0"/>
    <n v="1"/>
    <x v="0"/>
    <x v="0"/>
    <s v="at least 1 gameround"/>
  </r>
  <r>
    <n v="291433"/>
    <x v="0"/>
    <n v="6"/>
    <x v="0"/>
    <x v="0"/>
    <s v="at least 1 gameround"/>
  </r>
  <r>
    <n v="291447"/>
    <x v="1"/>
    <n v="37"/>
    <x v="1"/>
    <x v="0"/>
    <s v="at least 1 gameround"/>
  </r>
  <r>
    <n v="291620"/>
    <x v="0"/>
    <n v="0"/>
    <x v="0"/>
    <x v="0"/>
    <s v="0 gamerounds"/>
  </r>
  <r>
    <n v="291706"/>
    <x v="0"/>
    <n v="46"/>
    <x v="1"/>
    <x v="0"/>
    <s v="at least 1 gameround"/>
  </r>
  <r>
    <n v="292015"/>
    <x v="1"/>
    <n v="7"/>
    <x v="0"/>
    <x v="0"/>
    <s v="at least 1 gameround"/>
  </r>
  <r>
    <n v="292185"/>
    <x v="1"/>
    <n v="2"/>
    <x v="0"/>
    <x v="0"/>
    <s v="at least 1 gameround"/>
  </r>
  <r>
    <n v="292402"/>
    <x v="1"/>
    <n v="57"/>
    <x v="1"/>
    <x v="0"/>
    <s v="at least 1 gameround"/>
  </r>
  <r>
    <n v="292580"/>
    <x v="1"/>
    <n v="6"/>
    <x v="0"/>
    <x v="0"/>
    <s v="at least 1 gameround"/>
  </r>
  <r>
    <n v="292601"/>
    <x v="0"/>
    <n v="3"/>
    <x v="0"/>
    <x v="0"/>
    <s v="at least 1 gameround"/>
  </r>
  <r>
    <n v="292701"/>
    <x v="0"/>
    <n v="385"/>
    <x v="1"/>
    <x v="1"/>
    <s v="at least 1 gameround"/>
  </r>
  <r>
    <n v="293045"/>
    <x v="1"/>
    <n v="61"/>
    <x v="1"/>
    <x v="0"/>
    <s v="at least 1 gameround"/>
  </r>
  <r>
    <n v="293232"/>
    <x v="1"/>
    <n v="54"/>
    <x v="1"/>
    <x v="1"/>
    <s v="at least 1 gameround"/>
  </r>
  <r>
    <n v="293283"/>
    <x v="0"/>
    <n v="19"/>
    <x v="0"/>
    <x v="0"/>
    <s v="at least 1 gameround"/>
  </r>
  <r>
    <n v="293413"/>
    <x v="1"/>
    <n v="97"/>
    <x v="1"/>
    <x v="0"/>
    <s v="at least 1 gameround"/>
  </r>
  <r>
    <n v="293543"/>
    <x v="0"/>
    <n v="28"/>
    <x v="0"/>
    <x v="0"/>
    <s v="at least 1 gameround"/>
  </r>
  <r>
    <n v="293662"/>
    <x v="1"/>
    <n v="40"/>
    <x v="1"/>
    <x v="0"/>
    <s v="at least 1 gameround"/>
  </r>
  <r>
    <n v="293680"/>
    <x v="1"/>
    <n v="38"/>
    <x v="0"/>
    <x v="0"/>
    <s v="at least 1 gameround"/>
  </r>
  <r>
    <n v="293720"/>
    <x v="0"/>
    <n v="12"/>
    <x v="0"/>
    <x v="0"/>
    <s v="at least 1 gameround"/>
  </r>
  <r>
    <n v="293909"/>
    <x v="0"/>
    <n v="4"/>
    <x v="0"/>
    <x v="0"/>
    <s v="at least 1 gameround"/>
  </r>
  <r>
    <n v="294171"/>
    <x v="1"/>
    <n v="57"/>
    <x v="1"/>
    <x v="0"/>
    <s v="at least 1 gameround"/>
  </r>
  <r>
    <n v="294247"/>
    <x v="0"/>
    <n v="4"/>
    <x v="0"/>
    <x v="0"/>
    <s v="at least 1 gameround"/>
  </r>
  <r>
    <n v="294254"/>
    <x v="1"/>
    <n v="245"/>
    <x v="1"/>
    <x v="0"/>
    <s v="at least 1 gameround"/>
  </r>
  <r>
    <n v="294371"/>
    <x v="1"/>
    <n v="5"/>
    <x v="0"/>
    <x v="0"/>
    <s v="at least 1 gameround"/>
  </r>
  <r>
    <n v="294376"/>
    <x v="1"/>
    <n v="1315"/>
    <x v="1"/>
    <x v="1"/>
    <s v="at least 1 gameround"/>
  </r>
  <r>
    <n v="294381"/>
    <x v="0"/>
    <n v="8"/>
    <x v="0"/>
    <x v="0"/>
    <s v="at least 1 gameround"/>
  </r>
  <r>
    <n v="294720"/>
    <x v="0"/>
    <n v="23"/>
    <x v="1"/>
    <x v="0"/>
    <s v="at least 1 gameround"/>
  </r>
  <r>
    <n v="295107"/>
    <x v="1"/>
    <n v="11"/>
    <x v="0"/>
    <x v="0"/>
    <s v="at least 1 gameround"/>
  </r>
  <r>
    <n v="295213"/>
    <x v="1"/>
    <n v="464"/>
    <x v="1"/>
    <x v="1"/>
    <s v="at least 1 gameround"/>
  </r>
  <r>
    <n v="295300"/>
    <x v="0"/>
    <n v="57"/>
    <x v="1"/>
    <x v="1"/>
    <s v="at least 1 gameround"/>
  </r>
  <r>
    <n v="295513"/>
    <x v="1"/>
    <n v="28"/>
    <x v="1"/>
    <x v="0"/>
    <s v="at least 1 gameround"/>
  </r>
  <r>
    <n v="295549"/>
    <x v="1"/>
    <n v="19"/>
    <x v="0"/>
    <x v="1"/>
    <s v="at least 1 gameround"/>
  </r>
  <r>
    <n v="295606"/>
    <x v="1"/>
    <n v="17"/>
    <x v="0"/>
    <x v="0"/>
    <s v="at least 1 gameround"/>
  </r>
  <r>
    <n v="295729"/>
    <x v="0"/>
    <n v="131"/>
    <x v="1"/>
    <x v="1"/>
    <s v="at least 1 gameround"/>
  </r>
  <r>
    <n v="295850"/>
    <x v="0"/>
    <n v="8"/>
    <x v="0"/>
    <x v="0"/>
    <s v="at least 1 gameround"/>
  </r>
  <r>
    <n v="296148"/>
    <x v="1"/>
    <n v="230"/>
    <x v="1"/>
    <x v="1"/>
    <s v="at least 1 gameround"/>
  </r>
  <r>
    <n v="296163"/>
    <x v="1"/>
    <n v="80"/>
    <x v="1"/>
    <x v="1"/>
    <s v="at least 1 gameround"/>
  </r>
  <r>
    <n v="296635"/>
    <x v="0"/>
    <n v="65"/>
    <x v="0"/>
    <x v="1"/>
    <s v="at least 1 gameround"/>
  </r>
  <r>
    <n v="296922"/>
    <x v="0"/>
    <n v="30"/>
    <x v="0"/>
    <x v="0"/>
    <s v="at least 1 gameround"/>
  </r>
  <r>
    <n v="297032"/>
    <x v="1"/>
    <n v="45"/>
    <x v="1"/>
    <x v="1"/>
    <s v="at least 1 gameround"/>
  </r>
  <r>
    <n v="297504"/>
    <x v="1"/>
    <n v="61"/>
    <x v="1"/>
    <x v="1"/>
    <s v="at least 1 gameround"/>
  </r>
  <r>
    <n v="297557"/>
    <x v="0"/>
    <n v="30"/>
    <x v="0"/>
    <x v="0"/>
    <s v="at least 1 gameround"/>
  </r>
  <r>
    <n v="297609"/>
    <x v="1"/>
    <n v="3"/>
    <x v="0"/>
    <x v="0"/>
    <s v="at least 1 gameround"/>
  </r>
  <r>
    <n v="297748"/>
    <x v="0"/>
    <n v="254"/>
    <x v="1"/>
    <x v="0"/>
    <s v="at least 1 gameround"/>
  </r>
  <r>
    <n v="297754"/>
    <x v="0"/>
    <n v="21"/>
    <x v="0"/>
    <x v="0"/>
    <s v="at least 1 gameround"/>
  </r>
  <r>
    <n v="297854"/>
    <x v="1"/>
    <n v="5"/>
    <x v="0"/>
    <x v="0"/>
    <s v="at least 1 gameround"/>
  </r>
  <r>
    <n v="297979"/>
    <x v="0"/>
    <n v="222"/>
    <x v="1"/>
    <x v="1"/>
    <s v="at least 1 gameround"/>
  </r>
  <r>
    <n v="298102"/>
    <x v="1"/>
    <n v="31"/>
    <x v="0"/>
    <x v="0"/>
    <s v="at least 1 gameround"/>
  </r>
  <r>
    <n v="298373"/>
    <x v="0"/>
    <n v="24"/>
    <x v="0"/>
    <x v="0"/>
    <s v="at least 1 gameround"/>
  </r>
  <r>
    <n v="298517"/>
    <x v="1"/>
    <n v="14"/>
    <x v="1"/>
    <x v="1"/>
    <s v="at least 1 gameround"/>
  </r>
  <r>
    <n v="298519"/>
    <x v="1"/>
    <n v="36"/>
    <x v="0"/>
    <x v="0"/>
    <s v="at least 1 gameround"/>
  </r>
  <r>
    <n v="298661"/>
    <x v="1"/>
    <n v="18"/>
    <x v="0"/>
    <x v="0"/>
    <s v="at least 1 gameround"/>
  </r>
  <r>
    <n v="298697"/>
    <x v="0"/>
    <n v="63"/>
    <x v="1"/>
    <x v="0"/>
    <s v="at least 1 gameround"/>
  </r>
  <r>
    <n v="298753"/>
    <x v="1"/>
    <n v="100"/>
    <x v="1"/>
    <x v="1"/>
    <s v="at least 1 gameround"/>
  </r>
  <r>
    <n v="298852"/>
    <x v="0"/>
    <n v="39"/>
    <x v="1"/>
    <x v="0"/>
    <s v="at least 1 gameround"/>
  </r>
  <r>
    <n v="299064"/>
    <x v="0"/>
    <n v="9"/>
    <x v="1"/>
    <x v="0"/>
    <s v="at least 1 gameround"/>
  </r>
  <r>
    <n v="299107"/>
    <x v="1"/>
    <n v="9"/>
    <x v="0"/>
    <x v="0"/>
    <s v="at least 1 gameround"/>
  </r>
  <r>
    <n v="299215"/>
    <x v="0"/>
    <n v="3"/>
    <x v="0"/>
    <x v="0"/>
    <s v="at least 1 gameround"/>
  </r>
  <r>
    <n v="299334"/>
    <x v="1"/>
    <n v="11"/>
    <x v="0"/>
    <x v="0"/>
    <s v="at least 1 gameround"/>
  </r>
  <r>
    <n v="299394"/>
    <x v="1"/>
    <n v="6"/>
    <x v="0"/>
    <x v="0"/>
    <s v="at least 1 gameround"/>
  </r>
  <r>
    <n v="299468"/>
    <x v="1"/>
    <n v="135"/>
    <x v="1"/>
    <x v="0"/>
    <s v="at least 1 gameround"/>
  </r>
  <r>
    <n v="299533"/>
    <x v="0"/>
    <n v="14"/>
    <x v="0"/>
    <x v="0"/>
    <s v="at least 1 gameround"/>
  </r>
  <r>
    <n v="299534"/>
    <x v="1"/>
    <n v="15"/>
    <x v="1"/>
    <x v="0"/>
    <s v="at least 1 gameround"/>
  </r>
  <r>
    <n v="299692"/>
    <x v="1"/>
    <n v="1"/>
    <x v="0"/>
    <x v="0"/>
    <s v="at least 1 gameround"/>
  </r>
  <r>
    <n v="299832"/>
    <x v="0"/>
    <n v="77"/>
    <x v="1"/>
    <x v="0"/>
    <s v="at least 1 gameround"/>
  </r>
  <r>
    <n v="299835"/>
    <x v="1"/>
    <n v="7"/>
    <x v="1"/>
    <x v="0"/>
    <s v="at least 1 gameround"/>
  </r>
  <r>
    <n v="299840"/>
    <x v="0"/>
    <n v="246"/>
    <x v="1"/>
    <x v="1"/>
    <s v="at least 1 gameround"/>
  </r>
  <r>
    <n v="299944"/>
    <x v="1"/>
    <n v="81"/>
    <x v="1"/>
    <x v="1"/>
    <s v="at least 1 gameround"/>
  </r>
  <r>
    <n v="300255"/>
    <x v="1"/>
    <n v="16"/>
    <x v="0"/>
    <x v="0"/>
    <s v="at least 1 gameround"/>
  </r>
  <r>
    <n v="300473"/>
    <x v="1"/>
    <n v="58"/>
    <x v="1"/>
    <x v="0"/>
    <s v="at least 1 gameround"/>
  </r>
  <r>
    <n v="300579"/>
    <x v="1"/>
    <n v="23"/>
    <x v="1"/>
    <x v="0"/>
    <s v="at least 1 gameround"/>
  </r>
  <r>
    <n v="300667"/>
    <x v="1"/>
    <n v="2"/>
    <x v="0"/>
    <x v="0"/>
    <s v="at least 1 gameround"/>
  </r>
  <r>
    <n v="300711"/>
    <x v="1"/>
    <n v="98"/>
    <x v="1"/>
    <x v="0"/>
    <s v="at least 1 gameround"/>
  </r>
  <r>
    <n v="300878"/>
    <x v="1"/>
    <n v="1"/>
    <x v="0"/>
    <x v="0"/>
    <s v="at least 1 gameround"/>
  </r>
  <r>
    <n v="301374"/>
    <x v="0"/>
    <n v="0"/>
    <x v="0"/>
    <x v="0"/>
    <s v="0 gamerounds"/>
  </r>
  <r>
    <n v="301385"/>
    <x v="0"/>
    <n v="176"/>
    <x v="1"/>
    <x v="1"/>
    <s v="at least 1 gameround"/>
  </r>
  <r>
    <n v="301461"/>
    <x v="0"/>
    <n v="13"/>
    <x v="0"/>
    <x v="0"/>
    <s v="at least 1 gameround"/>
  </r>
  <r>
    <n v="301781"/>
    <x v="0"/>
    <n v="47"/>
    <x v="1"/>
    <x v="1"/>
    <s v="at least 1 gameround"/>
  </r>
  <r>
    <n v="301800"/>
    <x v="1"/>
    <n v="15"/>
    <x v="1"/>
    <x v="0"/>
    <s v="at least 1 gameround"/>
  </r>
  <r>
    <n v="301813"/>
    <x v="1"/>
    <n v="7"/>
    <x v="0"/>
    <x v="0"/>
    <s v="at least 1 gameround"/>
  </r>
  <r>
    <n v="301845"/>
    <x v="1"/>
    <n v="456"/>
    <x v="1"/>
    <x v="1"/>
    <s v="at least 1 gameround"/>
  </r>
  <r>
    <n v="301875"/>
    <x v="0"/>
    <n v="25"/>
    <x v="1"/>
    <x v="0"/>
    <s v="at least 1 gameround"/>
  </r>
  <r>
    <n v="301904"/>
    <x v="0"/>
    <n v="2"/>
    <x v="0"/>
    <x v="0"/>
    <s v="at least 1 gameround"/>
  </r>
  <r>
    <n v="302100"/>
    <x v="1"/>
    <n v="10"/>
    <x v="0"/>
    <x v="0"/>
    <s v="at least 1 gameround"/>
  </r>
  <r>
    <n v="302179"/>
    <x v="0"/>
    <n v="7"/>
    <x v="0"/>
    <x v="0"/>
    <s v="at least 1 gameround"/>
  </r>
  <r>
    <n v="302297"/>
    <x v="1"/>
    <n v="10"/>
    <x v="0"/>
    <x v="1"/>
    <s v="at least 1 gameround"/>
  </r>
  <r>
    <n v="302317"/>
    <x v="0"/>
    <n v="5"/>
    <x v="0"/>
    <x v="0"/>
    <s v="at least 1 gameround"/>
  </r>
  <r>
    <n v="302342"/>
    <x v="1"/>
    <n v="316"/>
    <x v="0"/>
    <x v="1"/>
    <s v="at least 1 gameround"/>
  </r>
  <r>
    <n v="302519"/>
    <x v="1"/>
    <n v="121"/>
    <x v="1"/>
    <x v="1"/>
    <s v="at least 1 gameround"/>
  </r>
  <r>
    <n v="302650"/>
    <x v="1"/>
    <n v="45"/>
    <x v="1"/>
    <x v="0"/>
    <s v="at least 1 gameround"/>
  </r>
  <r>
    <n v="302651"/>
    <x v="0"/>
    <n v="25"/>
    <x v="0"/>
    <x v="0"/>
    <s v="at least 1 gameround"/>
  </r>
  <r>
    <n v="302847"/>
    <x v="1"/>
    <n v="68"/>
    <x v="1"/>
    <x v="1"/>
    <s v="at least 1 gameround"/>
  </r>
  <r>
    <n v="303020"/>
    <x v="1"/>
    <n v="52"/>
    <x v="1"/>
    <x v="1"/>
    <s v="at least 1 gameround"/>
  </r>
  <r>
    <n v="303136"/>
    <x v="0"/>
    <n v="18"/>
    <x v="1"/>
    <x v="0"/>
    <s v="at least 1 gameround"/>
  </r>
  <r>
    <n v="303175"/>
    <x v="1"/>
    <n v="18"/>
    <x v="0"/>
    <x v="0"/>
    <s v="at least 1 gameround"/>
  </r>
  <r>
    <n v="303201"/>
    <x v="0"/>
    <n v="31"/>
    <x v="0"/>
    <x v="0"/>
    <s v="at least 1 gameround"/>
  </r>
  <r>
    <n v="303321"/>
    <x v="1"/>
    <n v="26"/>
    <x v="0"/>
    <x v="0"/>
    <s v="at least 1 gameround"/>
  </r>
  <r>
    <n v="303415"/>
    <x v="0"/>
    <n v="3"/>
    <x v="0"/>
    <x v="0"/>
    <s v="at least 1 gameround"/>
  </r>
  <r>
    <n v="303829"/>
    <x v="1"/>
    <n v="5"/>
    <x v="0"/>
    <x v="0"/>
    <s v="at least 1 gameround"/>
  </r>
  <r>
    <n v="303834"/>
    <x v="0"/>
    <n v="11"/>
    <x v="1"/>
    <x v="0"/>
    <s v="at least 1 gameround"/>
  </r>
  <r>
    <n v="303959"/>
    <x v="0"/>
    <n v="12"/>
    <x v="0"/>
    <x v="0"/>
    <s v="at least 1 gameround"/>
  </r>
  <r>
    <n v="304120"/>
    <x v="0"/>
    <n v="30"/>
    <x v="1"/>
    <x v="0"/>
    <s v="at least 1 gameround"/>
  </r>
  <r>
    <n v="304314"/>
    <x v="0"/>
    <n v="12"/>
    <x v="0"/>
    <x v="0"/>
    <s v="at least 1 gameround"/>
  </r>
  <r>
    <n v="304618"/>
    <x v="1"/>
    <n v="83"/>
    <x v="0"/>
    <x v="1"/>
    <s v="at least 1 gameround"/>
  </r>
  <r>
    <n v="304866"/>
    <x v="1"/>
    <n v="138"/>
    <x v="1"/>
    <x v="0"/>
    <s v="at least 1 gameround"/>
  </r>
  <r>
    <n v="304972"/>
    <x v="0"/>
    <n v="106"/>
    <x v="1"/>
    <x v="0"/>
    <s v="at least 1 gameround"/>
  </r>
  <r>
    <n v="305086"/>
    <x v="1"/>
    <n v="9"/>
    <x v="1"/>
    <x v="0"/>
    <s v="at least 1 gameround"/>
  </r>
  <r>
    <n v="305273"/>
    <x v="1"/>
    <n v="4"/>
    <x v="0"/>
    <x v="0"/>
    <s v="at least 1 gameround"/>
  </r>
  <r>
    <n v="305345"/>
    <x v="1"/>
    <n v="79"/>
    <x v="1"/>
    <x v="1"/>
    <s v="at least 1 gameround"/>
  </r>
  <r>
    <n v="305472"/>
    <x v="1"/>
    <n v="37"/>
    <x v="1"/>
    <x v="0"/>
    <s v="at least 1 gameround"/>
  </r>
  <r>
    <n v="305473"/>
    <x v="0"/>
    <n v="5"/>
    <x v="0"/>
    <x v="0"/>
    <s v="at least 1 gameround"/>
  </r>
  <r>
    <n v="305972"/>
    <x v="0"/>
    <n v="83"/>
    <x v="1"/>
    <x v="0"/>
    <s v="at least 1 gameround"/>
  </r>
  <r>
    <n v="305975"/>
    <x v="1"/>
    <n v="1"/>
    <x v="0"/>
    <x v="0"/>
    <s v="at least 1 gameround"/>
  </r>
  <r>
    <n v="306055"/>
    <x v="1"/>
    <n v="7"/>
    <x v="0"/>
    <x v="1"/>
    <s v="at least 1 gameround"/>
  </r>
  <r>
    <n v="306210"/>
    <x v="1"/>
    <n v="178"/>
    <x v="1"/>
    <x v="1"/>
    <s v="at least 1 gameround"/>
  </r>
  <r>
    <n v="306266"/>
    <x v="1"/>
    <n v="22"/>
    <x v="1"/>
    <x v="0"/>
    <s v="at least 1 gameround"/>
  </r>
  <r>
    <n v="306300"/>
    <x v="1"/>
    <n v="26"/>
    <x v="0"/>
    <x v="0"/>
    <s v="at least 1 gameround"/>
  </r>
  <r>
    <n v="306355"/>
    <x v="0"/>
    <n v="5"/>
    <x v="0"/>
    <x v="0"/>
    <s v="at least 1 gameround"/>
  </r>
  <r>
    <n v="306530"/>
    <x v="0"/>
    <n v="9"/>
    <x v="0"/>
    <x v="0"/>
    <s v="at least 1 gameround"/>
  </r>
  <r>
    <n v="306596"/>
    <x v="1"/>
    <n v="91"/>
    <x v="0"/>
    <x v="0"/>
    <s v="at least 1 gameround"/>
  </r>
  <r>
    <n v="306691"/>
    <x v="1"/>
    <n v="11"/>
    <x v="1"/>
    <x v="0"/>
    <s v="at least 1 gameround"/>
  </r>
  <r>
    <n v="306725"/>
    <x v="1"/>
    <n v="55"/>
    <x v="0"/>
    <x v="1"/>
    <s v="at least 1 gameround"/>
  </r>
  <r>
    <n v="306895"/>
    <x v="0"/>
    <n v="0"/>
    <x v="0"/>
    <x v="0"/>
    <s v="0 gamerounds"/>
  </r>
  <r>
    <n v="306920"/>
    <x v="0"/>
    <n v="11"/>
    <x v="0"/>
    <x v="0"/>
    <s v="at least 1 gameround"/>
  </r>
  <r>
    <n v="307029"/>
    <x v="1"/>
    <n v="41"/>
    <x v="1"/>
    <x v="0"/>
    <s v="at least 1 gameround"/>
  </r>
  <r>
    <n v="307099"/>
    <x v="0"/>
    <n v="5"/>
    <x v="1"/>
    <x v="0"/>
    <s v="at least 1 gameround"/>
  </r>
  <r>
    <n v="307109"/>
    <x v="0"/>
    <n v="38"/>
    <x v="0"/>
    <x v="0"/>
    <s v="at least 1 gameround"/>
  </r>
  <r>
    <n v="307206"/>
    <x v="1"/>
    <n v="2"/>
    <x v="0"/>
    <x v="0"/>
    <s v="at least 1 gameround"/>
  </r>
  <r>
    <n v="307252"/>
    <x v="0"/>
    <n v="5"/>
    <x v="0"/>
    <x v="0"/>
    <s v="at least 1 gameround"/>
  </r>
  <r>
    <n v="307347"/>
    <x v="0"/>
    <n v="57"/>
    <x v="1"/>
    <x v="0"/>
    <s v="at least 1 gameround"/>
  </r>
  <r>
    <n v="307418"/>
    <x v="0"/>
    <n v="29"/>
    <x v="1"/>
    <x v="0"/>
    <s v="at least 1 gameround"/>
  </r>
  <r>
    <n v="307441"/>
    <x v="1"/>
    <n v="113"/>
    <x v="1"/>
    <x v="1"/>
    <s v="at least 1 gameround"/>
  </r>
  <r>
    <n v="307479"/>
    <x v="1"/>
    <n v="18"/>
    <x v="0"/>
    <x v="0"/>
    <s v="at least 1 gameround"/>
  </r>
  <r>
    <n v="307537"/>
    <x v="0"/>
    <n v="4"/>
    <x v="0"/>
    <x v="0"/>
    <s v="at least 1 gameround"/>
  </r>
  <r>
    <n v="307674"/>
    <x v="0"/>
    <n v="45"/>
    <x v="1"/>
    <x v="1"/>
    <s v="at least 1 gameround"/>
  </r>
  <r>
    <n v="307714"/>
    <x v="0"/>
    <n v="43"/>
    <x v="0"/>
    <x v="0"/>
    <s v="at least 1 gameround"/>
  </r>
  <r>
    <n v="307750"/>
    <x v="1"/>
    <n v="0"/>
    <x v="0"/>
    <x v="0"/>
    <s v="0 gamerounds"/>
  </r>
  <r>
    <n v="307856"/>
    <x v="1"/>
    <n v="1"/>
    <x v="0"/>
    <x v="0"/>
    <s v="at least 1 gameround"/>
  </r>
  <r>
    <n v="307991"/>
    <x v="1"/>
    <n v="16"/>
    <x v="0"/>
    <x v="0"/>
    <s v="at least 1 gameround"/>
  </r>
  <r>
    <n v="308041"/>
    <x v="1"/>
    <n v="52"/>
    <x v="0"/>
    <x v="1"/>
    <s v="at least 1 gameround"/>
  </r>
  <r>
    <n v="308304"/>
    <x v="0"/>
    <n v="62"/>
    <x v="1"/>
    <x v="1"/>
    <s v="at least 1 gameround"/>
  </r>
  <r>
    <n v="308340"/>
    <x v="0"/>
    <n v="0"/>
    <x v="0"/>
    <x v="0"/>
    <s v="0 gamerounds"/>
  </r>
  <r>
    <n v="308443"/>
    <x v="1"/>
    <n v="100"/>
    <x v="1"/>
    <x v="0"/>
    <s v="at least 1 gameround"/>
  </r>
  <r>
    <n v="308446"/>
    <x v="0"/>
    <n v="2"/>
    <x v="0"/>
    <x v="0"/>
    <s v="at least 1 gameround"/>
  </r>
  <r>
    <n v="308471"/>
    <x v="1"/>
    <n v="9"/>
    <x v="0"/>
    <x v="0"/>
    <s v="at least 1 gameround"/>
  </r>
  <r>
    <n v="308593"/>
    <x v="0"/>
    <n v="11"/>
    <x v="0"/>
    <x v="0"/>
    <s v="at least 1 gameround"/>
  </r>
  <r>
    <n v="308609"/>
    <x v="1"/>
    <n v="139"/>
    <x v="1"/>
    <x v="1"/>
    <s v="at least 1 gameround"/>
  </r>
  <r>
    <n v="308663"/>
    <x v="1"/>
    <n v="202"/>
    <x v="1"/>
    <x v="1"/>
    <s v="at least 1 gameround"/>
  </r>
  <r>
    <n v="308806"/>
    <x v="0"/>
    <n v="69"/>
    <x v="1"/>
    <x v="1"/>
    <s v="at least 1 gameround"/>
  </r>
  <r>
    <n v="308833"/>
    <x v="1"/>
    <n v="3"/>
    <x v="0"/>
    <x v="0"/>
    <s v="at least 1 gameround"/>
  </r>
  <r>
    <n v="308949"/>
    <x v="1"/>
    <n v="71"/>
    <x v="1"/>
    <x v="1"/>
    <s v="at least 1 gameround"/>
  </r>
  <r>
    <n v="308997"/>
    <x v="0"/>
    <n v="28"/>
    <x v="0"/>
    <x v="0"/>
    <s v="at least 1 gameround"/>
  </r>
  <r>
    <n v="309777"/>
    <x v="0"/>
    <n v="18"/>
    <x v="0"/>
    <x v="0"/>
    <s v="at least 1 gameround"/>
  </r>
  <r>
    <n v="309798"/>
    <x v="0"/>
    <n v="21"/>
    <x v="0"/>
    <x v="0"/>
    <s v="at least 1 gameround"/>
  </r>
  <r>
    <n v="309900"/>
    <x v="1"/>
    <n v="25"/>
    <x v="0"/>
    <x v="0"/>
    <s v="at least 1 gameround"/>
  </r>
  <r>
    <n v="309932"/>
    <x v="0"/>
    <n v="12"/>
    <x v="1"/>
    <x v="0"/>
    <s v="at least 1 gameround"/>
  </r>
  <r>
    <n v="309945"/>
    <x v="1"/>
    <n v="14"/>
    <x v="0"/>
    <x v="0"/>
    <s v="at least 1 gameround"/>
  </r>
  <r>
    <n v="310350"/>
    <x v="0"/>
    <n v="28"/>
    <x v="0"/>
    <x v="0"/>
    <s v="at least 1 gameround"/>
  </r>
  <r>
    <n v="310452"/>
    <x v="1"/>
    <n v="12"/>
    <x v="1"/>
    <x v="0"/>
    <s v="at least 1 gameround"/>
  </r>
  <r>
    <n v="310626"/>
    <x v="1"/>
    <n v="43"/>
    <x v="1"/>
    <x v="0"/>
    <s v="at least 1 gameround"/>
  </r>
  <r>
    <n v="310823"/>
    <x v="1"/>
    <n v="39"/>
    <x v="1"/>
    <x v="0"/>
    <s v="at least 1 gameround"/>
  </r>
  <r>
    <n v="310957"/>
    <x v="0"/>
    <n v="92"/>
    <x v="1"/>
    <x v="0"/>
    <s v="at least 1 gameround"/>
  </r>
  <r>
    <n v="311333"/>
    <x v="0"/>
    <n v="52"/>
    <x v="1"/>
    <x v="0"/>
    <s v="at least 1 gameround"/>
  </r>
  <r>
    <n v="311426"/>
    <x v="1"/>
    <n v="600"/>
    <x v="1"/>
    <x v="1"/>
    <s v="at least 1 gameround"/>
  </r>
  <r>
    <n v="311542"/>
    <x v="0"/>
    <n v="124"/>
    <x v="0"/>
    <x v="0"/>
    <s v="at least 1 gameround"/>
  </r>
  <r>
    <n v="311850"/>
    <x v="0"/>
    <n v="0"/>
    <x v="0"/>
    <x v="0"/>
    <s v="0 gamerounds"/>
  </r>
  <r>
    <n v="311864"/>
    <x v="1"/>
    <n v="8"/>
    <x v="0"/>
    <x v="0"/>
    <s v="at least 1 gameround"/>
  </r>
  <r>
    <n v="311910"/>
    <x v="0"/>
    <n v="10"/>
    <x v="0"/>
    <x v="0"/>
    <s v="at least 1 gameround"/>
  </r>
  <r>
    <n v="312092"/>
    <x v="1"/>
    <n v="57"/>
    <x v="1"/>
    <x v="1"/>
    <s v="at least 1 gameround"/>
  </r>
  <r>
    <n v="312230"/>
    <x v="0"/>
    <n v="7"/>
    <x v="0"/>
    <x v="0"/>
    <s v="at least 1 gameround"/>
  </r>
  <r>
    <n v="312451"/>
    <x v="1"/>
    <n v="2"/>
    <x v="0"/>
    <x v="0"/>
    <s v="at least 1 gameround"/>
  </r>
  <r>
    <n v="312664"/>
    <x v="0"/>
    <n v="8"/>
    <x v="0"/>
    <x v="0"/>
    <s v="at least 1 gameround"/>
  </r>
  <r>
    <n v="312686"/>
    <x v="0"/>
    <n v="109"/>
    <x v="0"/>
    <x v="0"/>
    <s v="at least 1 gameround"/>
  </r>
  <r>
    <n v="312711"/>
    <x v="1"/>
    <n v="1"/>
    <x v="0"/>
    <x v="0"/>
    <s v="at least 1 gameround"/>
  </r>
  <r>
    <n v="312838"/>
    <x v="0"/>
    <n v="13"/>
    <x v="1"/>
    <x v="0"/>
    <s v="at least 1 gameround"/>
  </r>
  <r>
    <n v="312929"/>
    <x v="1"/>
    <n v="85"/>
    <x v="0"/>
    <x v="0"/>
    <s v="at least 1 gameround"/>
  </r>
  <r>
    <n v="313011"/>
    <x v="0"/>
    <n v="35"/>
    <x v="1"/>
    <x v="1"/>
    <s v="at least 1 gameround"/>
  </r>
  <r>
    <n v="313141"/>
    <x v="1"/>
    <n v="71"/>
    <x v="1"/>
    <x v="0"/>
    <s v="at least 1 gameround"/>
  </r>
  <r>
    <n v="313566"/>
    <x v="1"/>
    <n v="67"/>
    <x v="1"/>
    <x v="0"/>
    <s v="at least 1 gameround"/>
  </r>
  <r>
    <n v="313567"/>
    <x v="1"/>
    <n v="22"/>
    <x v="1"/>
    <x v="0"/>
    <s v="at least 1 gameround"/>
  </r>
  <r>
    <n v="313613"/>
    <x v="0"/>
    <n v="15"/>
    <x v="0"/>
    <x v="0"/>
    <s v="at least 1 gameround"/>
  </r>
  <r>
    <n v="313675"/>
    <x v="1"/>
    <n v="2"/>
    <x v="0"/>
    <x v="0"/>
    <s v="at least 1 gameround"/>
  </r>
  <r>
    <n v="313718"/>
    <x v="0"/>
    <n v="77"/>
    <x v="1"/>
    <x v="0"/>
    <s v="at least 1 gameround"/>
  </r>
  <r>
    <n v="313836"/>
    <x v="1"/>
    <n v="6"/>
    <x v="0"/>
    <x v="0"/>
    <s v="at least 1 gameround"/>
  </r>
  <r>
    <n v="314055"/>
    <x v="1"/>
    <n v="18"/>
    <x v="1"/>
    <x v="0"/>
    <s v="at least 1 gameround"/>
  </r>
  <r>
    <n v="314080"/>
    <x v="1"/>
    <n v="41"/>
    <x v="1"/>
    <x v="1"/>
    <s v="at least 1 gameround"/>
  </r>
  <r>
    <n v="314144"/>
    <x v="0"/>
    <n v="24"/>
    <x v="0"/>
    <x v="0"/>
    <s v="at least 1 gameround"/>
  </r>
  <r>
    <n v="314151"/>
    <x v="0"/>
    <n v="4"/>
    <x v="0"/>
    <x v="0"/>
    <s v="at least 1 gameround"/>
  </r>
  <r>
    <n v="314484"/>
    <x v="1"/>
    <n v="52"/>
    <x v="1"/>
    <x v="1"/>
    <s v="at least 1 gameround"/>
  </r>
  <r>
    <n v="314581"/>
    <x v="1"/>
    <n v="192"/>
    <x v="0"/>
    <x v="1"/>
    <s v="at least 1 gameround"/>
  </r>
  <r>
    <n v="314651"/>
    <x v="0"/>
    <n v="28"/>
    <x v="1"/>
    <x v="0"/>
    <s v="at least 1 gameround"/>
  </r>
  <r>
    <n v="314863"/>
    <x v="0"/>
    <n v="9"/>
    <x v="0"/>
    <x v="0"/>
    <s v="at least 1 gameround"/>
  </r>
  <r>
    <n v="314930"/>
    <x v="1"/>
    <n v="208"/>
    <x v="1"/>
    <x v="1"/>
    <s v="at least 1 gameround"/>
  </r>
  <r>
    <n v="314934"/>
    <x v="0"/>
    <n v="414"/>
    <x v="1"/>
    <x v="1"/>
    <s v="at least 1 gameround"/>
  </r>
  <r>
    <n v="314946"/>
    <x v="1"/>
    <n v="1"/>
    <x v="0"/>
    <x v="0"/>
    <s v="at least 1 gameround"/>
  </r>
  <r>
    <n v="315034"/>
    <x v="1"/>
    <n v="5"/>
    <x v="0"/>
    <x v="0"/>
    <s v="at least 1 gameround"/>
  </r>
  <r>
    <n v="315108"/>
    <x v="0"/>
    <n v="227"/>
    <x v="1"/>
    <x v="1"/>
    <s v="at least 1 gameround"/>
  </r>
  <r>
    <n v="315161"/>
    <x v="0"/>
    <n v="70"/>
    <x v="1"/>
    <x v="1"/>
    <s v="at least 1 gameround"/>
  </r>
  <r>
    <n v="315281"/>
    <x v="0"/>
    <n v="1"/>
    <x v="0"/>
    <x v="0"/>
    <s v="at least 1 gameround"/>
  </r>
  <r>
    <n v="315305"/>
    <x v="1"/>
    <n v="27"/>
    <x v="1"/>
    <x v="0"/>
    <s v="at least 1 gameround"/>
  </r>
  <r>
    <n v="315453"/>
    <x v="0"/>
    <n v="1"/>
    <x v="0"/>
    <x v="0"/>
    <s v="at least 1 gameround"/>
  </r>
  <r>
    <n v="315563"/>
    <x v="0"/>
    <n v="5"/>
    <x v="0"/>
    <x v="0"/>
    <s v="at least 1 gameround"/>
  </r>
  <r>
    <n v="315570"/>
    <x v="0"/>
    <n v="223"/>
    <x v="1"/>
    <x v="0"/>
    <s v="at least 1 gameround"/>
  </r>
  <r>
    <n v="315578"/>
    <x v="0"/>
    <n v="5"/>
    <x v="1"/>
    <x v="0"/>
    <s v="at least 1 gameround"/>
  </r>
  <r>
    <n v="315657"/>
    <x v="0"/>
    <n v="4"/>
    <x v="0"/>
    <x v="0"/>
    <s v="at least 1 gameround"/>
  </r>
  <r>
    <n v="315682"/>
    <x v="0"/>
    <n v="93"/>
    <x v="1"/>
    <x v="1"/>
    <s v="at least 1 gameround"/>
  </r>
  <r>
    <n v="315760"/>
    <x v="1"/>
    <n v="19"/>
    <x v="0"/>
    <x v="0"/>
    <s v="at least 1 gameround"/>
  </r>
  <r>
    <n v="315817"/>
    <x v="0"/>
    <n v="1"/>
    <x v="0"/>
    <x v="0"/>
    <s v="at least 1 gameround"/>
  </r>
  <r>
    <n v="315950"/>
    <x v="1"/>
    <n v="116"/>
    <x v="1"/>
    <x v="0"/>
    <s v="at least 1 gameround"/>
  </r>
  <r>
    <n v="316020"/>
    <x v="0"/>
    <n v="1"/>
    <x v="0"/>
    <x v="0"/>
    <s v="at least 1 gameround"/>
  </r>
  <r>
    <n v="316021"/>
    <x v="0"/>
    <n v="6"/>
    <x v="0"/>
    <x v="0"/>
    <s v="at least 1 gameround"/>
  </r>
  <r>
    <n v="316191"/>
    <x v="1"/>
    <n v="211"/>
    <x v="1"/>
    <x v="1"/>
    <s v="at least 1 gameround"/>
  </r>
  <r>
    <n v="316363"/>
    <x v="1"/>
    <n v="159"/>
    <x v="1"/>
    <x v="0"/>
    <s v="at least 1 gameround"/>
  </r>
  <r>
    <n v="316459"/>
    <x v="1"/>
    <n v="1"/>
    <x v="0"/>
    <x v="0"/>
    <s v="at least 1 gameround"/>
  </r>
  <r>
    <n v="316514"/>
    <x v="1"/>
    <n v="17"/>
    <x v="0"/>
    <x v="0"/>
    <s v="at least 1 gameround"/>
  </r>
  <r>
    <n v="316751"/>
    <x v="0"/>
    <n v="22"/>
    <x v="0"/>
    <x v="0"/>
    <s v="at least 1 gameround"/>
  </r>
  <r>
    <n v="316860"/>
    <x v="1"/>
    <n v="3"/>
    <x v="0"/>
    <x v="0"/>
    <s v="at least 1 gameround"/>
  </r>
  <r>
    <n v="316963"/>
    <x v="0"/>
    <n v="3"/>
    <x v="0"/>
    <x v="0"/>
    <s v="at least 1 gameround"/>
  </r>
  <r>
    <n v="317057"/>
    <x v="0"/>
    <n v="5"/>
    <x v="1"/>
    <x v="0"/>
    <s v="at least 1 gameround"/>
  </r>
  <r>
    <n v="317304"/>
    <x v="0"/>
    <n v="5"/>
    <x v="0"/>
    <x v="0"/>
    <s v="at least 1 gameround"/>
  </r>
  <r>
    <n v="317327"/>
    <x v="1"/>
    <n v="94"/>
    <x v="1"/>
    <x v="0"/>
    <s v="at least 1 gameround"/>
  </r>
  <r>
    <n v="317464"/>
    <x v="1"/>
    <n v="36"/>
    <x v="1"/>
    <x v="0"/>
    <s v="at least 1 gameround"/>
  </r>
  <r>
    <n v="317747"/>
    <x v="1"/>
    <n v="195"/>
    <x v="1"/>
    <x v="1"/>
    <s v="at least 1 gameround"/>
  </r>
  <r>
    <n v="317884"/>
    <x v="1"/>
    <n v="165"/>
    <x v="1"/>
    <x v="1"/>
    <s v="at least 1 gameround"/>
  </r>
  <r>
    <n v="317930"/>
    <x v="1"/>
    <n v="27"/>
    <x v="1"/>
    <x v="1"/>
    <s v="at least 1 gameround"/>
  </r>
  <r>
    <n v="318114"/>
    <x v="1"/>
    <n v="3"/>
    <x v="0"/>
    <x v="0"/>
    <s v="at least 1 gameround"/>
  </r>
  <r>
    <n v="318226"/>
    <x v="1"/>
    <n v="141"/>
    <x v="1"/>
    <x v="0"/>
    <s v="at least 1 gameround"/>
  </r>
  <r>
    <n v="318451"/>
    <x v="0"/>
    <n v="1"/>
    <x v="0"/>
    <x v="0"/>
    <s v="at least 1 gameround"/>
  </r>
  <r>
    <n v="318461"/>
    <x v="0"/>
    <n v="183"/>
    <x v="1"/>
    <x v="0"/>
    <s v="at least 1 gameround"/>
  </r>
  <r>
    <n v="318576"/>
    <x v="1"/>
    <n v="11"/>
    <x v="1"/>
    <x v="0"/>
    <s v="at least 1 gameround"/>
  </r>
  <r>
    <n v="318740"/>
    <x v="1"/>
    <n v="2"/>
    <x v="0"/>
    <x v="0"/>
    <s v="at least 1 gameround"/>
  </r>
  <r>
    <n v="318814"/>
    <x v="0"/>
    <n v="219"/>
    <x v="1"/>
    <x v="1"/>
    <s v="at least 1 gameround"/>
  </r>
  <r>
    <n v="318892"/>
    <x v="1"/>
    <n v="149"/>
    <x v="1"/>
    <x v="0"/>
    <s v="at least 1 gameround"/>
  </r>
  <r>
    <n v="318914"/>
    <x v="0"/>
    <n v="30"/>
    <x v="0"/>
    <x v="0"/>
    <s v="at least 1 gameround"/>
  </r>
  <r>
    <n v="318936"/>
    <x v="0"/>
    <n v="0"/>
    <x v="0"/>
    <x v="0"/>
    <s v="0 gamerounds"/>
  </r>
  <r>
    <n v="318976"/>
    <x v="1"/>
    <n v="33"/>
    <x v="1"/>
    <x v="0"/>
    <s v="at least 1 gameround"/>
  </r>
  <r>
    <n v="319070"/>
    <x v="1"/>
    <n v="14"/>
    <x v="0"/>
    <x v="0"/>
    <s v="at least 1 gameround"/>
  </r>
  <r>
    <n v="319255"/>
    <x v="0"/>
    <n v="1"/>
    <x v="0"/>
    <x v="0"/>
    <s v="at least 1 gameround"/>
  </r>
  <r>
    <n v="319445"/>
    <x v="1"/>
    <n v="2"/>
    <x v="0"/>
    <x v="0"/>
    <s v="at least 1 gameround"/>
  </r>
  <r>
    <n v="319486"/>
    <x v="0"/>
    <n v="23"/>
    <x v="0"/>
    <x v="1"/>
    <s v="at least 1 gameround"/>
  </r>
  <r>
    <n v="319568"/>
    <x v="0"/>
    <n v="1"/>
    <x v="0"/>
    <x v="0"/>
    <s v="at least 1 gameround"/>
  </r>
  <r>
    <n v="319622"/>
    <x v="0"/>
    <n v="18"/>
    <x v="0"/>
    <x v="0"/>
    <s v="at least 1 gameround"/>
  </r>
  <r>
    <n v="319689"/>
    <x v="1"/>
    <n v="11"/>
    <x v="1"/>
    <x v="1"/>
    <s v="at least 1 gameround"/>
  </r>
  <r>
    <n v="319697"/>
    <x v="1"/>
    <n v="3"/>
    <x v="0"/>
    <x v="0"/>
    <s v="at least 1 gameround"/>
  </r>
  <r>
    <n v="320190"/>
    <x v="1"/>
    <n v="20"/>
    <x v="1"/>
    <x v="0"/>
    <s v="at least 1 gameround"/>
  </r>
  <r>
    <n v="320227"/>
    <x v="1"/>
    <n v="0"/>
    <x v="0"/>
    <x v="0"/>
    <s v="0 gamerounds"/>
  </r>
  <r>
    <n v="320244"/>
    <x v="0"/>
    <n v="34"/>
    <x v="0"/>
    <x v="1"/>
    <s v="at least 1 gameround"/>
  </r>
  <r>
    <n v="320464"/>
    <x v="0"/>
    <n v="54"/>
    <x v="0"/>
    <x v="0"/>
    <s v="at least 1 gameround"/>
  </r>
  <r>
    <n v="320659"/>
    <x v="1"/>
    <n v="24"/>
    <x v="1"/>
    <x v="0"/>
    <s v="at least 1 gameround"/>
  </r>
  <r>
    <n v="320742"/>
    <x v="1"/>
    <n v="21"/>
    <x v="0"/>
    <x v="0"/>
    <s v="at least 1 gameround"/>
  </r>
  <r>
    <n v="320790"/>
    <x v="1"/>
    <n v="288"/>
    <x v="1"/>
    <x v="0"/>
    <s v="at least 1 gameround"/>
  </r>
  <r>
    <n v="320807"/>
    <x v="1"/>
    <n v="2"/>
    <x v="0"/>
    <x v="0"/>
    <s v="at least 1 gameround"/>
  </r>
  <r>
    <n v="320866"/>
    <x v="1"/>
    <n v="48"/>
    <x v="0"/>
    <x v="1"/>
    <s v="at least 1 gameround"/>
  </r>
  <r>
    <n v="320919"/>
    <x v="0"/>
    <n v="8"/>
    <x v="0"/>
    <x v="0"/>
    <s v="at least 1 gameround"/>
  </r>
  <r>
    <n v="320983"/>
    <x v="1"/>
    <n v="3"/>
    <x v="0"/>
    <x v="0"/>
    <s v="at least 1 gameround"/>
  </r>
  <r>
    <n v="321088"/>
    <x v="1"/>
    <n v="1"/>
    <x v="0"/>
    <x v="0"/>
    <s v="at least 1 gameround"/>
  </r>
  <r>
    <n v="321326"/>
    <x v="1"/>
    <n v="12"/>
    <x v="1"/>
    <x v="0"/>
    <s v="at least 1 gameround"/>
  </r>
  <r>
    <n v="321340"/>
    <x v="1"/>
    <n v="116"/>
    <x v="1"/>
    <x v="1"/>
    <s v="at least 1 gameround"/>
  </r>
  <r>
    <n v="321369"/>
    <x v="0"/>
    <n v="1"/>
    <x v="0"/>
    <x v="0"/>
    <s v="at least 1 gameround"/>
  </r>
  <r>
    <n v="321448"/>
    <x v="0"/>
    <n v="8"/>
    <x v="0"/>
    <x v="0"/>
    <s v="at least 1 gameround"/>
  </r>
  <r>
    <n v="321578"/>
    <x v="0"/>
    <n v="0"/>
    <x v="0"/>
    <x v="0"/>
    <s v="0 gamerounds"/>
  </r>
  <r>
    <n v="321707"/>
    <x v="0"/>
    <n v="36"/>
    <x v="1"/>
    <x v="0"/>
    <s v="at least 1 gameround"/>
  </r>
  <r>
    <n v="321723"/>
    <x v="0"/>
    <n v="6"/>
    <x v="1"/>
    <x v="0"/>
    <s v="at least 1 gameround"/>
  </r>
  <r>
    <n v="321803"/>
    <x v="1"/>
    <n v="15"/>
    <x v="1"/>
    <x v="0"/>
    <s v="at least 1 gameround"/>
  </r>
  <r>
    <n v="321832"/>
    <x v="0"/>
    <n v="2"/>
    <x v="0"/>
    <x v="0"/>
    <s v="at least 1 gameround"/>
  </r>
  <r>
    <n v="321896"/>
    <x v="0"/>
    <n v="3"/>
    <x v="0"/>
    <x v="0"/>
    <s v="at least 1 gameround"/>
  </r>
  <r>
    <n v="322024"/>
    <x v="0"/>
    <n v="54"/>
    <x v="1"/>
    <x v="1"/>
    <s v="at least 1 gameround"/>
  </r>
  <r>
    <n v="322256"/>
    <x v="0"/>
    <n v="33"/>
    <x v="1"/>
    <x v="0"/>
    <s v="at least 1 gameround"/>
  </r>
  <r>
    <n v="322288"/>
    <x v="1"/>
    <n v="238"/>
    <x v="1"/>
    <x v="1"/>
    <s v="at least 1 gameround"/>
  </r>
  <r>
    <n v="322615"/>
    <x v="1"/>
    <n v="13"/>
    <x v="1"/>
    <x v="1"/>
    <s v="at least 1 gameround"/>
  </r>
  <r>
    <n v="322702"/>
    <x v="1"/>
    <n v="3"/>
    <x v="0"/>
    <x v="0"/>
    <s v="at least 1 gameround"/>
  </r>
  <r>
    <n v="323040"/>
    <x v="0"/>
    <n v="67"/>
    <x v="0"/>
    <x v="0"/>
    <s v="at least 1 gameround"/>
  </r>
  <r>
    <n v="323048"/>
    <x v="0"/>
    <n v="3"/>
    <x v="1"/>
    <x v="0"/>
    <s v="at least 1 gameround"/>
  </r>
  <r>
    <n v="323089"/>
    <x v="1"/>
    <n v="7"/>
    <x v="0"/>
    <x v="0"/>
    <s v="at least 1 gameround"/>
  </r>
  <r>
    <n v="323191"/>
    <x v="0"/>
    <n v="12"/>
    <x v="0"/>
    <x v="0"/>
    <s v="at least 1 gameround"/>
  </r>
  <r>
    <n v="323305"/>
    <x v="0"/>
    <n v="287"/>
    <x v="1"/>
    <x v="1"/>
    <s v="at least 1 gameround"/>
  </r>
  <r>
    <n v="323577"/>
    <x v="0"/>
    <n v="0"/>
    <x v="0"/>
    <x v="0"/>
    <s v="0 gamerounds"/>
  </r>
  <r>
    <n v="323628"/>
    <x v="1"/>
    <n v="144"/>
    <x v="1"/>
    <x v="1"/>
    <s v="at least 1 gameround"/>
  </r>
  <r>
    <n v="323720"/>
    <x v="1"/>
    <n v="12"/>
    <x v="0"/>
    <x v="0"/>
    <s v="at least 1 gameround"/>
  </r>
  <r>
    <n v="323786"/>
    <x v="0"/>
    <n v="1"/>
    <x v="0"/>
    <x v="0"/>
    <s v="at least 1 gameround"/>
  </r>
  <r>
    <n v="323824"/>
    <x v="1"/>
    <n v="18"/>
    <x v="0"/>
    <x v="0"/>
    <s v="at least 1 gameround"/>
  </r>
  <r>
    <n v="323888"/>
    <x v="1"/>
    <n v="2"/>
    <x v="0"/>
    <x v="0"/>
    <s v="at least 1 gameround"/>
  </r>
  <r>
    <n v="323910"/>
    <x v="0"/>
    <n v="1"/>
    <x v="0"/>
    <x v="0"/>
    <s v="at least 1 gameround"/>
  </r>
  <r>
    <n v="324056"/>
    <x v="0"/>
    <n v="13"/>
    <x v="1"/>
    <x v="0"/>
    <s v="at least 1 gameround"/>
  </r>
  <r>
    <n v="324246"/>
    <x v="0"/>
    <n v="47"/>
    <x v="1"/>
    <x v="0"/>
    <s v="at least 1 gameround"/>
  </r>
  <r>
    <n v="324252"/>
    <x v="1"/>
    <n v="8"/>
    <x v="0"/>
    <x v="0"/>
    <s v="at least 1 gameround"/>
  </r>
  <r>
    <n v="324311"/>
    <x v="0"/>
    <n v="37"/>
    <x v="0"/>
    <x v="1"/>
    <s v="at least 1 gameround"/>
  </r>
  <r>
    <n v="324325"/>
    <x v="0"/>
    <n v="37"/>
    <x v="1"/>
    <x v="0"/>
    <s v="at least 1 gameround"/>
  </r>
  <r>
    <n v="324407"/>
    <x v="0"/>
    <n v="76"/>
    <x v="1"/>
    <x v="1"/>
    <s v="at least 1 gameround"/>
  </r>
  <r>
    <n v="324584"/>
    <x v="1"/>
    <n v="1"/>
    <x v="0"/>
    <x v="0"/>
    <s v="at least 1 gameround"/>
  </r>
  <r>
    <n v="324618"/>
    <x v="1"/>
    <n v="11"/>
    <x v="0"/>
    <x v="0"/>
    <s v="at least 1 gameround"/>
  </r>
  <r>
    <n v="324656"/>
    <x v="1"/>
    <n v="109"/>
    <x v="1"/>
    <x v="1"/>
    <s v="at least 1 gameround"/>
  </r>
  <r>
    <n v="324867"/>
    <x v="1"/>
    <n v="229"/>
    <x v="1"/>
    <x v="0"/>
    <s v="at least 1 gameround"/>
  </r>
  <r>
    <n v="324985"/>
    <x v="1"/>
    <n v="5"/>
    <x v="0"/>
    <x v="0"/>
    <s v="at least 1 gameround"/>
  </r>
  <r>
    <n v="325039"/>
    <x v="1"/>
    <n v="6"/>
    <x v="0"/>
    <x v="0"/>
    <s v="at least 1 gameround"/>
  </r>
  <r>
    <n v="325280"/>
    <x v="1"/>
    <n v="86"/>
    <x v="1"/>
    <x v="0"/>
    <s v="at least 1 gameround"/>
  </r>
  <r>
    <n v="325356"/>
    <x v="1"/>
    <n v="53"/>
    <x v="1"/>
    <x v="1"/>
    <s v="at least 1 gameround"/>
  </r>
  <r>
    <n v="325384"/>
    <x v="0"/>
    <n v="9"/>
    <x v="1"/>
    <x v="0"/>
    <s v="at least 1 gameround"/>
  </r>
  <r>
    <n v="325427"/>
    <x v="1"/>
    <n v="35"/>
    <x v="0"/>
    <x v="0"/>
    <s v="at least 1 gameround"/>
  </r>
  <r>
    <n v="325589"/>
    <x v="1"/>
    <n v="44"/>
    <x v="1"/>
    <x v="0"/>
    <s v="at least 1 gameround"/>
  </r>
  <r>
    <n v="326212"/>
    <x v="1"/>
    <n v="29"/>
    <x v="1"/>
    <x v="0"/>
    <s v="at least 1 gameround"/>
  </r>
  <r>
    <n v="326361"/>
    <x v="0"/>
    <n v="4"/>
    <x v="0"/>
    <x v="0"/>
    <s v="at least 1 gameround"/>
  </r>
  <r>
    <n v="326395"/>
    <x v="0"/>
    <n v="20"/>
    <x v="1"/>
    <x v="0"/>
    <s v="at least 1 gameround"/>
  </r>
  <r>
    <n v="326803"/>
    <x v="1"/>
    <n v="0"/>
    <x v="0"/>
    <x v="0"/>
    <s v="0 gamerounds"/>
  </r>
  <r>
    <n v="327303"/>
    <x v="0"/>
    <n v="99"/>
    <x v="1"/>
    <x v="0"/>
    <s v="at least 1 gameround"/>
  </r>
  <r>
    <n v="327468"/>
    <x v="1"/>
    <n v="22"/>
    <x v="1"/>
    <x v="0"/>
    <s v="at least 1 gameround"/>
  </r>
  <r>
    <n v="327488"/>
    <x v="0"/>
    <n v="12"/>
    <x v="0"/>
    <x v="0"/>
    <s v="at least 1 gameround"/>
  </r>
  <r>
    <n v="327625"/>
    <x v="1"/>
    <n v="14"/>
    <x v="0"/>
    <x v="0"/>
    <s v="at least 1 gameround"/>
  </r>
  <r>
    <n v="327940"/>
    <x v="1"/>
    <n v="52"/>
    <x v="1"/>
    <x v="0"/>
    <s v="at least 1 gameround"/>
  </r>
  <r>
    <n v="327957"/>
    <x v="1"/>
    <n v="2"/>
    <x v="0"/>
    <x v="0"/>
    <s v="at least 1 gameround"/>
  </r>
  <r>
    <n v="327994"/>
    <x v="0"/>
    <n v="0"/>
    <x v="0"/>
    <x v="0"/>
    <s v="0 gamerounds"/>
  </r>
  <r>
    <n v="328056"/>
    <x v="1"/>
    <n v="5"/>
    <x v="1"/>
    <x v="0"/>
    <s v="at least 1 gameround"/>
  </r>
  <r>
    <n v="328123"/>
    <x v="0"/>
    <n v="1"/>
    <x v="0"/>
    <x v="0"/>
    <s v="at least 1 gameround"/>
  </r>
  <r>
    <n v="328231"/>
    <x v="0"/>
    <n v="12"/>
    <x v="1"/>
    <x v="0"/>
    <s v="at least 1 gameround"/>
  </r>
  <r>
    <n v="328284"/>
    <x v="0"/>
    <n v="28"/>
    <x v="1"/>
    <x v="0"/>
    <s v="at least 1 gameround"/>
  </r>
  <r>
    <n v="328352"/>
    <x v="0"/>
    <n v="25"/>
    <x v="0"/>
    <x v="0"/>
    <s v="at least 1 gameround"/>
  </r>
  <r>
    <n v="328480"/>
    <x v="1"/>
    <n v="76"/>
    <x v="1"/>
    <x v="0"/>
    <s v="at least 1 gameround"/>
  </r>
  <r>
    <n v="328698"/>
    <x v="0"/>
    <n v="28"/>
    <x v="1"/>
    <x v="1"/>
    <s v="at least 1 gameround"/>
  </r>
  <r>
    <n v="329001"/>
    <x v="1"/>
    <n v="9"/>
    <x v="0"/>
    <x v="0"/>
    <s v="at least 1 gameround"/>
  </r>
  <r>
    <n v="329261"/>
    <x v="0"/>
    <n v="216"/>
    <x v="0"/>
    <x v="1"/>
    <s v="at least 1 gameround"/>
  </r>
  <r>
    <n v="329582"/>
    <x v="0"/>
    <n v="249"/>
    <x v="1"/>
    <x v="1"/>
    <s v="at least 1 gameround"/>
  </r>
  <r>
    <n v="329701"/>
    <x v="1"/>
    <n v="1"/>
    <x v="0"/>
    <x v="0"/>
    <s v="at least 1 gameround"/>
  </r>
  <r>
    <n v="329782"/>
    <x v="1"/>
    <n v="3"/>
    <x v="0"/>
    <x v="0"/>
    <s v="at least 1 gameround"/>
  </r>
  <r>
    <n v="329826"/>
    <x v="1"/>
    <n v="58"/>
    <x v="0"/>
    <x v="0"/>
    <s v="at least 1 gameround"/>
  </r>
  <r>
    <n v="329888"/>
    <x v="0"/>
    <n v="173"/>
    <x v="1"/>
    <x v="1"/>
    <s v="at least 1 gameround"/>
  </r>
  <r>
    <n v="329958"/>
    <x v="0"/>
    <n v="667"/>
    <x v="1"/>
    <x v="1"/>
    <s v="at least 1 gameround"/>
  </r>
  <r>
    <n v="329960"/>
    <x v="1"/>
    <n v="19"/>
    <x v="1"/>
    <x v="0"/>
    <s v="at least 1 gameround"/>
  </r>
  <r>
    <n v="330173"/>
    <x v="0"/>
    <n v="2"/>
    <x v="0"/>
    <x v="0"/>
    <s v="at least 1 gameround"/>
  </r>
  <r>
    <n v="330203"/>
    <x v="1"/>
    <n v="5"/>
    <x v="1"/>
    <x v="0"/>
    <s v="at least 1 gameround"/>
  </r>
  <r>
    <n v="330247"/>
    <x v="0"/>
    <n v="311"/>
    <x v="1"/>
    <x v="1"/>
    <s v="at least 1 gameround"/>
  </r>
  <r>
    <n v="330475"/>
    <x v="0"/>
    <n v="8"/>
    <x v="0"/>
    <x v="0"/>
    <s v="at least 1 gameround"/>
  </r>
  <r>
    <n v="330573"/>
    <x v="0"/>
    <n v="8"/>
    <x v="0"/>
    <x v="0"/>
    <s v="at least 1 gameround"/>
  </r>
  <r>
    <n v="330609"/>
    <x v="0"/>
    <n v="0"/>
    <x v="0"/>
    <x v="0"/>
    <s v="0 gamerounds"/>
  </r>
  <r>
    <n v="330650"/>
    <x v="0"/>
    <n v="0"/>
    <x v="0"/>
    <x v="0"/>
    <s v="0 gamerounds"/>
  </r>
  <r>
    <n v="330695"/>
    <x v="0"/>
    <n v="25"/>
    <x v="1"/>
    <x v="0"/>
    <s v="at least 1 gameround"/>
  </r>
  <r>
    <n v="330794"/>
    <x v="1"/>
    <n v="55"/>
    <x v="1"/>
    <x v="0"/>
    <s v="at least 1 gameround"/>
  </r>
  <r>
    <n v="330933"/>
    <x v="0"/>
    <n v="40"/>
    <x v="1"/>
    <x v="0"/>
    <s v="at least 1 gameround"/>
  </r>
  <r>
    <n v="331114"/>
    <x v="0"/>
    <n v="17"/>
    <x v="0"/>
    <x v="0"/>
    <s v="at least 1 gameround"/>
  </r>
  <r>
    <n v="331298"/>
    <x v="0"/>
    <n v="42"/>
    <x v="1"/>
    <x v="0"/>
    <s v="at least 1 gameround"/>
  </r>
  <r>
    <n v="331332"/>
    <x v="0"/>
    <n v="0"/>
    <x v="0"/>
    <x v="0"/>
    <s v="0 gamerounds"/>
  </r>
  <r>
    <n v="331541"/>
    <x v="1"/>
    <n v="1"/>
    <x v="0"/>
    <x v="0"/>
    <s v="at least 1 gameround"/>
  </r>
  <r>
    <n v="331630"/>
    <x v="1"/>
    <n v="9"/>
    <x v="0"/>
    <x v="0"/>
    <s v="at least 1 gameround"/>
  </r>
  <r>
    <n v="331668"/>
    <x v="0"/>
    <n v="14"/>
    <x v="0"/>
    <x v="0"/>
    <s v="at least 1 gameround"/>
  </r>
  <r>
    <n v="331820"/>
    <x v="0"/>
    <n v="167"/>
    <x v="0"/>
    <x v="0"/>
    <s v="at least 1 gameround"/>
  </r>
  <r>
    <n v="331835"/>
    <x v="0"/>
    <n v="124"/>
    <x v="1"/>
    <x v="0"/>
    <s v="at least 1 gameround"/>
  </r>
  <r>
    <n v="331882"/>
    <x v="0"/>
    <n v="1"/>
    <x v="0"/>
    <x v="0"/>
    <s v="at least 1 gameround"/>
  </r>
  <r>
    <n v="331934"/>
    <x v="1"/>
    <n v="82"/>
    <x v="0"/>
    <x v="1"/>
    <s v="at least 1 gameround"/>
  </r>
  <r>
    <n v="332108"/>
    <x v="0"/>
    <n v="1"/>
    <x v="0"/>
    <x v="0"/>
    <s v="at least 1 gameround"/>
  </r>
  <r>
    <n v="332688"/>
    <x v="1"/>
    <n v="1"/>
    <x v="0"/>
    <x v="0"/>
    <s v="at least 1 gameround"/>
  </r>
  <r>
    <n v="332901"/>
    <x v="1"/>
    <n v="10"/>
    <x v="0"/>
    <x v="0"/>
    <s v="at least 1 gameround"/>
  </r>
  <r>
    <n v="332911"/>
    <x v="0"/>
    <n v="1"/>
    <x v="0"/>
    <x v="0"/>
    <s v="at least 1 gameround"/>
  </r>
  <r>
    <n v="332918"/>
    <x v="0"/>
    <n v="19"/>
    <x v="1"/>
    <x v="0"/>
    <s v="at least 1 gameround"/>
  </r>
  <r>
    <n v="332947"/>
    <x v="0"/>
    <n v="5"/>
    <x v="1"/>
    <x v="0"/>
    <s v="at least 1 gameround"/>
  </r>
  <r>
    <n v="333155"/>
    <x v="0"/>
    <n v="202"/>
    <x v="1"/>
    <x v="0"/>
    <s v="at least 1 gameround"/>
  </r>
  <r>
    <n v="333168"/>
    <x v="1"/>
    <n v="6"/>
    <x v="0"/>
    <x v="0"/>
    <s v="at least 1 gameround"/>
  </r>
  <r>
    <n v="333549"/>
    <x v="0"/>
    <n v="8"/>
    <x v="0"/>
    <x v="0"/>
    <s v="at least 1 gameround"/>
  </r>
  <r>
    <n v="333740"/>
    <x v="1"/>
    <n v="5"/>
    <x v="0"/>
    <x v="0"/>
    <s v="at least 1 gameround"/>
  </r>
  <r>
    <n v="333806"/>
    <x v="1"/>
    <n v="57"/>
    <x v="1"/>
    <x v="0"/>
    <s v="at least 1 gameround"/>
  </r>
  <r>
    <n v="334030"/>
    <x v="1"/>
    <n v="44"/>
    <x v="1"/>
    <x v="0"/>
    <s v="at least 1 gameround"/>
  </r>
  <r>
    <n v="334180"/>
    <x v="0"/>
    <n v="0"/>
    <x v="0"/>
    <x v="0"/>
    <s v="0 gamerounds"/>
  </r>
  <r>
    <n v="334323"/>
    <x v="1"/>
    <n v="19"/>
    <x v="0"/>
    <x v="0"/>
    <s v="at least 1 gameround"/>
  </r>
  <r>
    <n v="334437"/>
    <x v="0"/>
    <n v="6"/>
    <x v="0"/>
    <x v="0"/>
    <s v="at least 1 gameround"/>
  </r>
  <r>
    <n v="334509"/>
    <x v="1"/>
    <n v="11"/>
    <x v="0"/>
    <x v="0"/>
    <s v="at least 1 gameround"/>
  </r>
  <r>
    <n v="334624"/>
    <x v="1"/>
    <n v="81"/>
    <x v="0"/>
    <x v="0"/>
    <s v="at least 1 gameround"/>
  </r>
  <r>
    <n v="334631"/>
    <x v="1"/>
    <n v="2"/>
    <x v="0"/>
    <x v="0"/>
    <s v="at least 1 gameround"/>
  </r>
  <r>
    <n v="334697"/>
    <x v="1"/>
    <n v="219"/>
    <x v="1"/>
    <x v="0"/>
    <s v="at least 1 gameround"/>
  </r>
  <r>
    <n v="334782"/>
    <x v="1"/>
    <n v="4"/>
    <x v="1"/>
    <x v="0"/>
    <s v="at least 1 gameround"/>
  </r>
  <r>
    <n v="334836"/>
    <x v="0"/>
    <n v="112"/>
    <x v="1"/>
    <x v="1"/>
    <s v="at least 1 gameround"/>
  </r>
  <r>
    <n v="334959"/>
    <x v="1"/>
    <n v="62"/>
    <x v="0"/>
    <x v="0"/>
    <s v="at least 1 gameround"/>
  </r>
  <r>
    <n v="334973"/>
    <x v="1"/>
    <n v="98"/>
    <x v="1"/>
    <x v="0"/>
    <s v="at least 1 gameround"/>
  </r>
  <r>
    <n v="335234"/>
    <x v="1"/>
    <n v="1"/>
    <x v="0"/>
    <x v="0"/>
    <s v="at least 1 gameround"/>
  </r>
  <r>
    <n v="335599"/>
    <x v="1"/>
    <n v="1"/>
    <x v="0"/>
    <x v="0"/>
    <s v="at least 1 gameround"/>
  </r>
  <r>
    <n v="335984"/>
    <x v="1"/>
    <n v="132"/>
    <x v="1"/>
    <x v="1"/>
    <s v="at least 1 gameround"/>
  </r>
  <r>
    <n v="336053"/>
    <x v="1"/>
    <n v="6"/>
    <x v="0"/>
    <x v="0"/>
    <s v="at least 1 gameround"/>
  </r>
  <r>
    <n v="336079"/>
    <x v="1"/>
    <n v="3"/>
    <x v="0"/>
    <x v="0"/>
    <s v="at least 1 gameround"/>
  </r>
  <r>
    <n v="336189"/>
    <x v="1"/>
    <n v="17"/>
    <x v="0"/>
    <x v="0"/>
    <s v="at least 1 gameround"/>
  </r>
  <r>
    <n v="336252"/>
    <x v="1"/>
    <n v="114"/>
    <x v="1"/>
    <x v="1"/>
    <s v="at least 1 gameround"/>
  </r>
  <r>
    <n v="336263"/>
    <x v="0"/>
    <n v="79"/>
    <x v="1"/>
    <x v="0"/>
    <s v="at least 1 gameround"/>
  </r>
  <r>
    <n v="336398"/>
    <x v="0"/>
    <n v="3"/>
    <x v="0"/>
    <x v="0"/>
    <s v="at least 1 gameround"/>
  </r>
  <r>
    <n v="336582"/>
    <x v="0"/>
    <n v="57"/>
    <x v="1"/>
    <x v="0"/>
    <s v="at least 1 gameround"/>
  </r>
  <r>
    <n v="336736"/>
    <x v="0"/>
    <n v="7"/>
    <x v="0"/>
    <x v="0"/>
    <s v="at least 1 gameround"/>
  </r>
  <r>
    <n v="336781"/>
    <x v="0"/>
    <n v="0"/>
    <x v="0"/>
    <x v="0"/>
    <s v="0 gamerounds"/>
  </r>
  <r>
    <n v="336935"/>
    <x v="1"/>
    <n v="39"/>
    <x v="0"/>
    <x v="0"/>
    <s v="at least 1 gameround"/>
  </r>
  <r>
    <n v="336953"/>
    <x v="0"/>
    <n v="33"/>
    <x v="0"/>
    <x v="0"/>
    <s v="at least 1 gameround"/>
  </r>
  <r>
    <n v="337650"/>
    <x v="0"/>
    <n v="1"/>
    <x v="0"/>
    <x v="0"/>
    <s v="at least 1 gameround"/>
  </r>
  <r>
    <n v="337793"/>
    <x v="0"/>
    <n v="118"/>
    <x v="1"/>
    <x v="1"/>
    <s v="at least 1 gameround"/>
  </r>
  <r>
    <n v="338042"/>
    <x v="1"/>
    <n v="60"/>
    <x v="1"/>
    <x v="0"/>
    <s v="at least 1 gameround"/>
  </r>
  <r>
    <n v="338092"/>
    <x v="0"/>
    <n v="5"/>
    <x v="0"/>
    <x v="0"/>
    <s v="at least 1 gameround"/>
  </r>
  <r>
    <n v="338186"/>
    <x v="0"/>
    <n v="8"/>
    <x v="0"/>
    <x v="0"/>
    <s v="at least 1 gameround"/>
  </r>
  <r>
    <n v="338230"/>
    <x v="0"/>
    <n v="579"/>
    <x v="1"/>
    <x v="1"/>
    <s v="at least 1 gameround"/>
  </r>
  <r>
    <n v="338295"/>
    <x v="1"/>
    <n v="62"/>
    <x v="0"/>
    <x v="0"/>
    <s v="at least 1 gameround"/>
  </r>
  <r>
    <n v="338348"/>
    <x v="1"/>
    <n v="13"/>
    <x v="0"/>
    <x v="0"/>
    <s v="at least 1 gameround"/>
  </r>
  <r>
    <n v="338446"/>
    <x v="1"/>
    <n v="34"/>
    <x v="1"/>
    <x v="0"/>
    <s v="at least 1 gameround"/>
  </r>
  <r>
    <n v="338557"/>
    <x v="1"/>
    <n v="24"/>
    <x v="0"/>
    <x v="0"/>
    <s v="at least 1 gameround"/>
  </r>
  <r>
    <n v="338571"/>
    <x v="1"/>
    <n v="58"/>
    <x v="0"/>
    <x v="0"/>
    <s v="at least 1 gameround"/>
  </r>
  <r>
    <n v="338642"/>
    <x v="1"/>
    <n v="11"/>
    <x v="1"/>
    <x v="0"/>
    <s v="at least 1 gameround"/>
  </r>
  <r>
    <n v="338848"/>
    <x v="0"/>
    <n v="0"/>
    <x v="0"/>
    <x v="0"/>
    <s v="0 gamerounds"/>
  </r>
  <r>
    <n v="338919"/>
    <x v="1"/>
    <n v="20"/>
    <x v="0"/>
    <x v="0"/>
    <s v="at least 1 gameround"/>
  </r>
  <r>
    <n v="339066"/>
    <x v="1"/>
    <n v="33"/>
    <x v="0"/>
    <x v="0"/>
    <s v="at least 1 gameround"/>
  </r>
  <r>
    <n v="339079"/>
    <x v="0"/>
    <n v="6"/>
    <x v="0"/>
    <x v="0"/>
    <s v="at least 1 gameround"/>
  </r>
  <r>
    <n v="339091"/>
    <x v="0"/>
    <n v="4"/>
    <x v="0"/>
    <x v="0"/>
    <s v="at least 1 gameround"/>
  </r>
  <r>
    <n v="339102"/>
    <x v="1"/>
    <n v="24"/>
    <x v="0"/>
    <x v="0"/>
    <s v="at least 1 gameround"/>
  </r>
  <r>
    <n v="339125"/>
    <x v="1"/>
    <n v="8"/>
    <x v="0"/>
    <x v="0"/>
    <s v="at least 1 gameround"/>
  </r>
  <r>
    <n v="339149"/>
    <x v="1"/>
    <n v="170"/>
    <x v="1"/>
    <x v="1"/>
    <s v="at least 1 gameround"/>
  </r>
  <r>
    <n v="339351"/>
    <x v="1"/>
    <n v="14"/>
    <x v="0"/>
    <x v="0"/>
    <s v="at least 1 gameround"/>
  </r>
  <r>
    <n v="339435"/>
    <x v="0"/>
    <n v="10"/>
    <x v="0"/>
    <x v="0"/>
    <s v="at least 1 gameround"/>
  </r>
  <r>
    <n v="339436"/>
    <x v="0"/>
    <n v="8"/>
    <x v="0"/>
    <x v="0"/>
    <s v="at least 1 gameround"/>
  </r>
  <r>
    <n v="339511"/>
    <x v="1"/>
    <n v="23"/>
    <x v="0"/>
    <x v="0"/>
    <s v="at least 1 gameround"/>
  </r>
  <r>
    <n v="339557"/>
    <x v="1"/>
    <n v="2"/>
    <x v="0"/>
    <x v="0"/>
    <s v="at least 1 gameround"/>
  </r>
  <r>
    <n v="339762"/>
    <x v="0"/>
    <n v="2"/>
    <x v="0"/>
    <x v="0"/>
    <s v="at least 1 gameround"/>
  </r>
  <r>
    <n v="339817"/>
    <x v="0"/>
    <n v="23"/>
    <x v="0"/>
    <x v="0"/>
    <s v="at least 1 gameround"/>
  </r>
  <r>
    <n v="340043"/>
    <x v="1"/>
    <n v="28"/>
    <x v="1"/>
    <x v="0"/>
    <s v="at least 1 gameround"/>
  </r>
  <r>
    <n v="340107"/>
    <x v="1"/>
    <n v="69"/>
    <x v="0"/>
    <x v="0"/>
    <s v="at least 1 gameround"/>
  </r>
  <r>
    <n v="340224"/>
    <x v="0"/>
    <n v="27"/>
    <x v="1"/>
    <x v="0"/>
    <s v="at least 1 gameround"/>
  </r>
  <r>
    <n v="340495"/>
    <x v="1"/>
    <n v="7"/>
    <x v="0"/>
    <x v="0"/>
    <s v="at least 1 gameround"/>
  </r>
  <r>
    <n v="340597"/>
    <x v="1"/>
    <n v="37"/>
    <x v="0"/>
    <x v="0"/>
    <s v="at least 1 gameround"/>
  </r>
  <r>
    <n v="340627"/>
    <x v="0"/>
    <n v="170"/>
    <x v="1"/>
    <x v="1"/>
    <s v="at least 1 gameround"/>
  </r>
  <r>
    <n v="340663"/>
    <x v="0"/>
    <n v="15"/>
    <x v="1"/>
    <x v="0"/>
    <s v="at least 1 gameround"/>
  </r>
  <r>
    <n v="340666"/>
    <x v="1"/>
    <n v="2"/>
    <x v="0"/>
    <x v="0"/>
    <s v="at least 1 gameround"/>
  </r>
  <r>
    <n v="340686"/>
    <x v="1"/>
    <n v="42"/>
    <x v="0"/>
    <x v="0"/>
    <s v="at least 1 gameround"/>
  </r>
  <r>
    <n v="340693"/>
    <x v="1"/>
    <n v="68"/>
    <x v="0"/>
    <x v="1"/>
    <s v="at least 1 gameround"/>
  </r>
  <r>
    <n v="340749"/>
    <x v="1"/>
    <n v="0"/>
    <x v="0"/>
    <x v="0"/>
    <s v="0 gamerounds"/>
  </r>
  <r>
    <n v="340787"/>
    <x v="0"/>
    <n v="60"/>
    <x v="1"/>
    <x v="0"/>
    <s v="at least 1 gameround"/>
  </r>
  <r>
    <n v="340974"/>
    <x v="1"/>
    <n v="4"/>
    <x v="0"/>
    <x v="0"/>
    <s v="at least 1 gameround"/>
  </r>
  <r>
    <n v="341156"/>
    <x v="1"/>
    <n v="14"/>
    <x v="0"/>
    <x v="0"/>
    <s v="at least 1 gameround"/>
  </r>
  <r>
    <n v="341256"/>
    <x v="1"/>
    <n v="46"/>
    <x v="1"/>
    <x v="0"/>
    <s v="at least 1 gameround"/>
  </r>
  <r>
    <n v="341402"/>
    <x v="1"/>
    <n v="33"/>
    <x v="0"/>
    <x v="0"/>
    <s v="at least 1 gameround"/>
  </r>
  <r>
    <n v="341445"/>
    <x v="1"/>
    <n v="43"/>
    <x v="0"/>
    <x v="0"/>
    <s v="at least 1 gameround"/>
  </r>
  <r>
    <n v="341500"/>
    <x v="0"/>
    <n v="39"/>
    <x v="0"/>
    <x v="0"/>
    <s v="at least 1 gameround"/>
  </r>
  <r>
    <n v="341637"/>
    <x v="1"/>
    <n v="6"/>
    <x v="0"/>
    <x v="0"/>
    <s v="at least 1 gameround"/>
  </r>
  <r>
    <n v="341746"/>
    <x v="1"/>
    <n v="324"/>
    <x v="1"/>
    <x v="1"/>
    <s v="at least 1 gameround"/>
  </r>
  <r>
    <n v="341795"/>
    <x v="1"/>
    <n v="45"/>
    <x v="1"/>
    <x v="0"/>
    <s v="at least 1 gameround"/>
  </r>
  <r>
    <n v="341942"/>
    <x v="1"/>
    <n v="302"/>
    <x v="1"/>
    <x v="1"/>
    <s v="at least 1 gameround"/>
  </r>
  <r>
    <n v="342058"/>
    <x v="0"/>
    <n v="1"/>
    <x v="0"/>
    <x v="0"/>
    <s v="at least 1 gameround"/>
  </r>
  <r>
    <n v="342385"/>
    <x v="0"/>
    <n v="24"/>
    <x v="1"/>
    <x v="0"/>
    <s v="at least 1 gameround"/>
  </r>
  <r>
    <n v="342560"/>
    <x v="1"/>
    <n v="15"/>
    <x v="1"/>
    <x v="0"/>
    <s v="at least 1 gameround"/>
  </r>
  <r>
    <n v="342699"/>
    <x v="0"/>
    <n v="15"/>
    <x v="0"/>
    <x v="0"/>
    <s v="at least 1 gameround"/>
  </r>
  <r>
    <n v="342740"/>
    <x v="0"/>
    <n v="70"/>
    <x v="1"/>
    <x v="0"/>
    <s v="at least 1 gameround"/>
  </r>
  <r>
    <n v="342877"/>
    <x v="0"/>
    <n v="35"/>
    <x v="0"/>
    <x v="0"/>
    <s v="at least 1 gameround"/>
  </r>
  <r>
    <n v="342950"/>
    <x v="0"/>
    <n v="4"/>
    <x v="0"/>
    <x v="0"/>
    <s v="at least 1 gameround"/>
  </r>
  <r>
    <n v="343237"/>
    <x v="0"/>
    <n v="2"/>
    <x v="0"/>
    <x v="0"/>
    <s v="at least 1 gameround"/>
  </r>
  <r>
    <n v="343263"/>
    <x v="1"/>
    <n v="2"/>
    <x v="1"/>
    <x v="0"/>
    <s v="at least 1 gameround"/>
  </r>
  <r>
    <n v="343327"/>
    <x v="1"/>
    <n v="114"/>
    <x v="1"/>
    <x v="1"/>
    <s v="at least 1 gameround"/>
  </r>
  <r>
    <n v="343565"/>
    <x v="0"/>
    <n v="56"/>
    <x v="1"/>
    <x v="1"/>
    <s v="at least 1 gameround"/>
  </r>
  <r>
    <n v="344036"/>
    <x v="0"/>
    <n v="93"/>
    <x v="1"/>
    <x v="0"/>
    <s v="at least 1 gameround"/>
  </r>
  <r>
    <n v="344209"/>
    <x v="1"/>
    <n v="372"/>
    <x v="1"/>
    <x v="1"/>
    <s v="at least 1 gameround"/>
  </r>
  <r>
    <n v="344689"/>
    <x v="1"/>
    <n v="16"/>
    <x v="1"/>
    <x v="0"/>
    <s v="at least 1 gameround"/>
  </r>
  <r>
    <n v="344751"/>
    <x v="0"/>
    <n v="31"/>
    <x v="1"/>
    <x v="0"/>
    <s v="at least 1 gameround"/>
  </r>
  <r>
    <n v="344901"/>
    <x v="1"/>
    <n v="10"/>
    <x v="0"/>
    <x v="0"/>
    <s v="at least 1 gameround"/>
  </r>
  <r>
    <n v="345029"/>
    <x v="1"/>
    <n v="28"/>
    <x v="1"/>
    <x v="0"/>
    <s v="at least 1 gameround"/>
  </r>
  <r>
    <n v="345043"/>
    <x v="1"/>
    <n v="5"/>
    <x v="0"/>
    <x v="0"/>
    <s v="at least 1 gameround"/>
  </r>
  <r>
    <n v="345217"/>
    <x v="1"/>
    <n v="32"/>
    <x v="1"/>
    <x v="0"/>
    <s v="at least 1 gameround"/>
  </r>
  <r>
    <n v="345308"/>
    <x v="0"/>
    <n v="101"/>
    <x v="1"/>
    <x v="0"/>
    <s v="at least 1 gameround"/>
  </r>
  <r>
    <n v="345411"/>
    <x v="1"/>
    <n v="33"/>
    <x v="1"/>
    <x v="0"/>
    <s v="at least 1 gameround"/>
  </r>
  <r>
    <n v="345440"/>
    <x v="1"/>
    <n v="7"/>
    <x v="0"/>
    <x v="0"/>
    <s v="at least 1 gameround"/>
  </r>
  <r>
    <n v="345444"/>
    <x v="0"/>
    <n v="12"/>
    <x v="0"/>
    <x v="0"/>
    <s v="at least 1 gameround"/>
  </r>
  <r>
    <n v="345570"/>
    <x v="1"/>
    <n v="4"/>
    <x v="0"/>
    <x v="0"/>
    <s v="at least 1 gameround"/>
  </r>
  <r>
    <n v="345620"/>
    <x v="1"/>
    <n v="8"/>
    <x v="0"/>
    <x v="0"/>
    <s v="at least 1 gameround"/>
  </r>
  <r>
    <n v="345730"/>
    <x v="0"/>
    <n v="27"/>
    <x v="0"/>
    <x v="1"/>
    <s v="at least 1 gameround"/>
  </r>
  <r>
    <n v="345891"/>
    <x v="1"/>
    <n v="0"/>
    <x v="0"/>
    <x v="0"/>
    <s v="0 gamerounds"/>
  </r>
  <r>
    <n v="345950"/>
    <x v="0"/>
    <n v="1"/>
    <x v="0"/>
    <x v="0"/>
    <s v="at least 1 gameround"/>
  </r>
  <r>
    <n v="346304"/>
    <x v="1"/>
    <n v="2"/>
    <x v="1"/>
    <x v="0"/>
    <s v="at least 1 gameround"/>
  </r>
  <r>
    <n v="346381"/>
    <x v="0"/>
    <n v="66"/>
    <x v="1"/>
    <x v="0"/>
    <s v="at least 1 gameround"/>
  </r>
  <r>
    <n v="346576"/>
    <x v="1"/>
    <n v="19"/>
    <x v="1"/>
    <x v="0"/>
    <s v="at least 1 gameround"/>
  </r>
  <r>
    <n v="346661"/>
    <x v="0"/>
    <n v="116"/>
    <x v="1"/>
    <x v="1"/>
    <s v="at least 1 gameround"/>
  </r>
  <r>
    <n v="346778"/>
    <x v="1"/>
    <n v="3"/>
    <x v="0"/>
    <x v="0"/>
    <s v="at least 1 gameround"/>
  </r>
  <r>
    <n v="346828"/>
    <x v="1"/>
    <n v="1"/>
    <x v="0"/>
    <x v="0"/>
    <s v="at least 1 gameround"/>
  </r>
  <r>
    <n v="346884"/>
    <x v="0"/>
    <n v="6"/>
    <x v="0"/>
    <x v="0"/>
    <s v="at least 1 gameround"/>
  </r>
  <r>
    <n v="347245"/>
    <x v="1"/>
    <n v="0"/>
    <x v="0"/>
    <x v="0"/>
    <s v="0 gamerounds"/>
  </r>
  <r>
    <n v="347603"/>
    <x v="1"/>
    <n v="28"/>
    <x v="1"/>
    <x v="0"/>
    <s v="at least 1 gameround"/>
  </r>
  <r>
    <n v="347739"/>
    <x v="0"/>
    <n v="1"/>
    <x v="0"/>
    <x v="0"/>
    <s v="at least 1 gameround"/>
  </r>
  <r>
    <n v="347818"/>
    <x v="1"/>
    <n v="72"/>
    <x v="1"/>
    <x v="0"/>
    <s v="at least 1 gameround"/>
  </r>
  <r>
    <n v="347906"/>
    <x v="0"/>
    <n v="19"/>
    <x v="0"/>
    <x v="0"/>
    <s v="at least 1 gameround"/>
  </r>
  <r>
    <n v="348310"/>
    <x v="1"/>
    <n v="3"/>
    <x v="0"/>
    <x v="0"/>
    <s v="at least 1 gameround"/>
  </r>
  <r>
    <n v="348409"/>
    <x v="1"/>
    <n v="2"/>
    <x v="0"/>
    <x v="0"/>
    <s v="at least 1 gameround"/>
  </r>
  <r>
    <n v="348508"/>
    <x v="1"/>
    <n v="2"/>
    <x v="0"/>
    <x v="0"/>
    <s v="at least 1 gameround"/>
  </r>
  <r>
    <n v="348530"/>
    <x v="1"/>
    <n v="975"/>
    <x v="1"/>
    <x v="1"/>
    <s v="at least 1 gameround"/>
  </r>
  <r>
    <n v="348776"/>
    <x v="0"/>
    <n v="4"/>
    <x v="1"/>
    <x v="1"/>
    <s v="at least 1 gameround"/>
  </r>
  <r>
    <n v="348817"/>
    <x v="0"/>
    <n v="46"/>
    <x v="1"/>
    <x v="0"/>
    <s v="at least 1 gameround"/>
  </r>
  <r>
    <n v="348880"/>
    <x v="1"/>
    <n v="90"/>
    <x v="1"/>
    <x v="1"/>
    <s v="at least 1 gameround"/>
  </r>
  <r>
    <n v="348903"/>
    <x v="1"/>
    <n v="41"/>
    <x v="1"/>
    <x v="0"/>
    <s v="at least 1 gameround"/>
  </r>
  <r>
    <n v="348969"/>
    <x v="0"/>
    <n v="2"/>
    <x v="1"/>
    <x v="0"/>
    <s v="at least 1 gameround"/>
  </r>
  <r>
    <n v="349072"/>
    <x v="0"/>
    <n v="4"/>
    <x v="0"/>
    <x v="0"/>
    <s v="at least 1 gameround"/>
  </r>
  <r>
    <n v="349111"/>
    <x v="0"/>
    <n v="4"/>
    <x v="1"/>
    <x v="0"/>
    <s v="at least 1 gameround"/>
  </r>
  <r>
    <n v="349257"/>
    <x v="0"/>
    <n v="38"/>
    <x v="1"/>
    <x v="0"/>
    <s v="at least 1 gameround"/>
  </r>
  <r>
    <n v="349286"/>
    <x v="0"/>
    <n v="6"/>
    <x v="0"/>
    <x v="0"/>
    <s v="at least 1 gameround"/>
  </r>
  <r>
    <n v="349389"/>
    <x v="1"/>
    <n v="7"/>
    <x v="0"/>
    <x v="0"/>
    <s v="at least 1 gameround"/>
  </r>
  <r>
    <n v="349424"/>
    <x v="1"/>
    <n v="61"/>
    <x v="0"/>
    <x v="0"/>
    <s v="at least 1 gameround"/>
  </r>
  <r>
    <n v="349885"/>
    <x v="0"/>
    <n v="51"/>
    <x v="1"/>
    <x v="0"/>
    <s v="at least 1 gameround"/>
  </r>
  <r>
    <n v="349946"/>
    <x v="0"/>
    <n v="2"/>
    <x v="0"/>
    <x v="0"/>
    <s v="at least 1 gameround"/>
  </r>
  <r>
    <n v="350229"/>
    <x v="0"/>
    <n v="15"/>
    <x v="0"/>
    <x v="0"/>
    <s v="at least 1 gameround"/>
  </r>
  <r>
    <n v="350455"/>
    <x v="0"/>
    <n v="14"/>
    <x v="1"/>
    <x v="0"/>
    <s v="at least 1 gameround"/>
  </r>
  <r>
    <n v="350586"/>
    <x v="0"/>
    <n v="70"/>
    <x v="1"/>
    <x v="1"/>
    <s v="at least 1 gameround"/>
  </r>
  <r>
    <n v="350614"/>
    <x v="1"/>
    <n v="63"/>
    <x v="0"/>
    <x v="0"/>
    <s v="at least 1 gameround"/>
  </r>
  <r>
    <n v="350675"/>
    <x v="1"/>
    <n v="62"/>
    <x v="1"/>
    <x v="0"/>
    <s v="at least 1 gameround"/>
  </r>
  <r>
    <n v="350909"/>
    <x v="1"/>
    <n v="1"/>
    <x v="0"/>
    <x v="0"/>
    <s v="at least 1 gameround"/>
  </r>
  <r>
    <n v="350956"/>
    <x v="1"/>
    <n v="11"/>
    <x v="1"/>
    <x v="0"/>
    <s v="at least 1 gameround"/>
  </r>
  <r>
    <n v="351078"/>
    <x v="1"/>
    <n v="2"/>
    <x v="0"/>
    <x v="0"/>
    <s v="at least 1 gameround"/>
  </r>
  <r>
    <n v="351545"/>
    <x v="1"/>
    <n v="20"/>
    <x v="0"/>
    <x v="0"/>
    <s v="at least 1 gameround"/>
  </r>
  <r>
    <n v="351583"/>
    <x v="0"/>
    <n v="28"/>
    <x v="0"/>
    <x v="1"/>
    <s v="at least 1 gameround"/>
  </r>
  <r>
    <n v="351705"/>
    <x v="0"/>
    <n v="6"/>
    <x v="0"/>
    <x v="0"/>
    <s v="at least 1 gameround"/>
  </r>
  <r>
    <n v="351719"/>
    <x v="1"/>
    <n v="1"/>
    <x v="0"/>
    <x v="0"/>
    <s v="at least 1 gameround"/>
  </r>
  <r>
    <n v="351879"/>
    <x v="1"/>
    <n v="57"/>
    <x v="0"/>
    <x v="0"/>
    <s v="at least 1 gameround"/>
  </r>
  <r>
    <n v="351941"/>
    <x v="0"/>
    <n v="20"/>
    <x v="1"/>
    <x v="0"/>
    <s v="at least 1 gameround"/>
  </r>
  <r>
    <n v="352016"/>
    <x v="0"/>
    <n v="14"/>
    <x v="0"/>
    <x v="0"/>
    <s v="at least 1 gameround"/>
  </r>
  <r>
    <n v="352076"/>
    <x v="0"/>
    <n v="11"/>
    <x v="0"/>
    <x v="0"/>
    <s v="at least 1 gameround"/>
  </r>
  <r>
    <n v="352091"/>
    <x v="0"/>
    <n v="45"/>
    <x v="0"/>
    <x v="1"/>
    <s v="at least 1 gameround"/>
  </r>
  <r>
    <n v="352246"/>
    <x v="0"/>
    <n v="44"/>
    <x v="0"/>
    <x v="0"/>
    <s v="at least 1 gameround"/>
  </r>
  <r>
    <n v="352411"/>
    <x v="1"/>
    <n v="8"/>
    <x v="1"/>
    <x v="0"/>
    <s v="at least 1 gameround"/>
  </r>
  <r>
    <n v="352594"/>
    <x v="0"/>
    <n v="3"/>
    <x v="0"/>
    <x v="0"/>
    <s v="at least 1 gameround"/>
  </r>
  <r>
    <n v="352892"/>
    <x v="1"/>
    <n v="25"/>
    <x v="0"/>
    <x v="0"/>
    <s v="at least 1 gameround"/>
  </r>
  <r>
    <n v="352985"/>
    <x v="1"/>
    <n v="83"/>
    <x v="1"/>
    <x v="0"/>
    <s v="at least 1 gameround"/>
  </r>
  <r>
    <n v="353322"/>
    <x v="0"/>
    <n v="2"/>
    <x v="0"/>
    <x v="0"/>
    <s v="at least 1 gameround"/>
  </r>
  <r>
    <n v="353367"/>
    <x v="1"/>
    <n v="18"/>
    <x v="1"/>
    <x v="0"/>
    <s v="at least 1 gameround"/>
  </r>
  <r>
    <n v="353434"/>
    <x v="1"/>
    <n v="4"/>
    <x v="0"/>
    <x v="0"/>
    <s v="at least 1 gameround"/>
  </r>
  <r>
    <n v="353584"/>
    <x v="1"/>
    <n v="34"/>
    <x v="0"/>
    <x v="0"/>
    <s v="at least 1 gameround"/>
  </r>
  <r>
    <n v="353746"/>
    <x v="1"/>
    <n v="2"/>
    <x v="0"/>
    <x v="0"/>
    <s v="at least 1 gameround"/>
  </r>
  <r>
    <n v="353816"/>
    <x v="1"/>
    <n v="8"/>
    <x v="0"/>
    <x v="0"/>
    <s v="at least 1 gameround"/>
  </r>
  <r>
    <n v="354058"/>
    <x v="0"/>
    <n v="9"/>
    <x v="0"/>
    <x v="0"/>
    <s v="at least 1 gameround"/>
  </r>
  <r>
    <n v="354165"/>
    <x v="0"/>
    <n v="5"/>
    <x v="1"/>
    <x v="0"/>
    <s v="at least 1 gameround"/>
  </r>
  <r>
    <n v="354224"/>
    <x v="0"/>
    <n v="2"/>
    <x v="0"/>
    <x v="1"/>
    <s v="at least 1 gameround"/>
  </r>
  <r>
    <n v="354258"/>
    <x v="1"/>
    <n v="7"/>
    <x v="0"/>
    <x v="0"/>
    <s v="at least 1 gameround"/>
  </r>
  <r>
    <n v="354470"/>
    <x v="0"/>
    <n v="51"/>
    <x v="1"/>
    <x v="0"/>
    <s v="at least 1 gameround"/>
  </r>
  <r>
    <n v="354504"/>
    <x v="0"/>
    <n v="13"/>
    <x v="0"/>
    <x v="0"/>
    <s v="at least 1 gameround"/>
  </r>
  <r>
    <n v="354521"/>
    <x v="0"/>
    <n v="42"/>
    <x v="1"/>
    <x v="0"/>
    <s v="at least 1 gameround"/>
  </r>
  <r>
    <n v="354651"/>
    <x v="1"/>
    <n v="73"/>
    <x v="1"/>
    <x v="0"/>
    <s v="at least 1 gameround"/>
  </r>
  <r>
    <n v="354768"/>
    <x v="1"/>
    <n v="29"/>
    <x v="1"/>
    <x v="0"/>
    <s v="at least 1 gameround"/>
  </r>
  <r>
    <n v="354830"/>
    <x v="0"/>
    <n v="2"/>
    <x v="0"/>
    <x v="0"/>
    <s v="at least 1 gameround"/>
  </r>
  <r>
    <n v="354831"/>
    <x v="1"/>
    <n v="1"/>
    <x v="0"/>
    <x v="0"/>
    <s v="at least 1 gameround"/>
  </r>
  <r>
    <n v="354843"/>
    <x v="0"/>
    <n v="164"/>
    <x v="1"/>
    <x v="0"/>
    <s v="at least 1 gameround"/>
  </r>
  <r>
    <n v="354962"/>
    <x v="0"/>
    <n v="24"/>
    <x v="0"/>
    <x v="0"/>
    <s v="at least 1 gameround"/>
  </r>
  <r>
    <n v="354995"/>
    <x v="0"/>
    <n v="6"/>
    <x v="0"/>
    <x v="0"/>
    <s v="at least 1 gameround"/>
  </r>
  <r>
    <n v="354996"/>
    <x v="1"/>
    <n v="220"/>
    <x v="1"/>
    <x v="1"/>
    <s v="at least 1 gameround"/>
  </r>
  <r>
    <n v="355102"/>
    <x v="0"/>
    <n v="9"/>
    <x v="0"/>
    <x v="0"/>
    <s v="at least 1 gameround"/>
  </r>
  <r>
    <n v="355305"/>
    <x v="0"/>
    <n v="4"/>
    <x v="0"/>
    <x v="0"/>
    <s v="at least 1 gameround"/>
  </r>
  <r>
    <n v="355365"/>
    <x v="0"/>
    <n v="7"/>
    <x v="0"/>
    <x v="0"/>
    <s v="at least 1 gameround"/>
  </r>
  <r>
    <n v="355426"/>
    <x v="1"/>
    <n v="4"/>
    <x v="0"/>
    <x v="0"/>
    <s v="at least 1 gameround"/>
  </r>
  <r>
    <n v="355468"/>
    <x v="0"/>
    <n v="3"/>
    <x v="0"/>
    <x v="0"/>
    <s v="at least 1 gameround"/>
  </r>
  <r>
    <n v="355478"/>
    <x v="0"/>
    <n v="17"/>
    <x v="1"/>
    <x v="0"/>
    <s v="at least 1 gameround"/>
  </r>
  <r>
    <n v="355680"/>
    <x v="0"/>
    <n v="253"/>
    <x v="1"/>
    <x v="0"/>
    <s v="at least 1 gameround"/>
  </r>
  <r>
    <n v="355749"/>
    <x v="0"/>
    <n v="114"/>
    <x v="1"/>
    <x v="1"/>
    <s v="at least 1 gameround"/>
  </r>
  <r>
    <n v="355939"/>
    <x v="1"/>
    <n v="0"/>
    <x v="0"/>
    <x v="0"/>
    <s v="0 gamerounds"/>
  </r>
  <r>
    <n v="355993"/>
    <x v="0"/>
    <n v="215"/>
    <x v="0"/>
    <x v="1"/>
    <s v="at least 1 gameround"/>
  </r>
  <r>
    <n v="356354"/>
    <x v="1"/>
    <n v="58"/>
    <x v="1"/>
    <x v="0"/>
    <s v="at least 1 gameround"/>
  </r>
  <r>
    <n v="356468"/>
    <x v="1"/>
    <n v="9"/>
    <x v="0"/>
    <x v="0"/>
    <s v="at least 1 gameround"/>
  </r>
  <r>
    <n v="356475"/>
    <x v="1"/>
    <n v="83"/>
    <x v="1"/>
    <x v="0"/>
    <s v="at least 1 gameround"/>
  </r>
  <r>
    <n v="356618"/>
    <x v="0"/>
    <n v="3"/>
    <x v="1"/>
    <x v="0"/>
    <s v="at least 1 gameround"/>
  </r>
  <r>
    <n v="356646"/>
    <x v="1"/>
    <n v="16"/>
    <x v="0"/>
    <x v="0"/>
    <s v="at least 1 gameround"/>
  </r>
  <r>
    <n v="356663"/>
    <x v="0"/>
    <n v="341"/>
    <x v="1"/>
    <x v="1"/>
    <s v="at least 1 gameround"/>
  </r>
  <r>
    <n v="356932"/>
    <x v="0"/>
    <n v="4"/>
    <x v="1"/>
    <x v="0"/>
    <s v="at least 1 gameround"/>
  </r>
  <r>
    <n v="357036"/>
    <x v="0"/>
    <n v="6"/>
    <x v="0"/>
    <x v="0"/>
    <s v="at least 1 gameround"/>
  </r>
  <r>
    <n v="357087"/>
    <x v="0"/>
    <n v="8"/>
    <x v="0"/>
    <x v="0"/>
    <s v="at least 1 gameround"/>
  </r>
  <r>
    <n v="357103"/>
    <x v="0"/>
    <n v="19"/>
    <x v="0"/>
    <x v="0"/>
    <s v="at least 1 gameround"/>
  </r>
  <r>
    <n v="357138"/>
    <x v="1"/>
    <n v="7"/>
    <x v="1"/>
    <x v="0"/>
    <s v="at least 1 gameround"/>
  </r>
  <r>
    <n v="357366"/>
    <x v="0"/>
    <n v="8"/>
    <x v="1"/>
    <x v="0"/>
    <s v="at least 1 gameround"/>
  </r>
  <r>
    <n v="357525"/>
    <x v="1"/>
    <n v="19"/>
    <x v="0"/>
    <x v="0"/>
    <s v="at least 1 gameround"/>
  </r>
  <r>
    <n v="357639"/>
    <x v="0"/>
    <n v="115"/>
    <x v="1"/>
    <x v="0"/>
    <s v="at least 1 gameround"/>
  </r>
  <r>
    <n v="357702"/>
    <x v="1"/>
    <n v="10"/>
    <x v="0"/>
    <x v="0"/>
    <s v="at least 1 gameround"/>
  </r>
  <r>
    <n v="357845"/>
    <x v="0"/>
    <n v="241"/>
    <x v="1"/>
    <x v="1"/>
    <s v="at least 1 gameround"/>
  </r>
  <r>
    <n v="358029"/>
    <x v="1"/>
    <n v="10"/>
    <x v="0"/>
    <x v="0"/>
    <s v="at least 1 gameround"/>
  </r>
  <r>
    <n v="358040"/>
    <x v="0"/>
    <n v="1"/>
    <x v="0"/>
    <x v="0"/>
    <s v="at least 1 gameround"/>
  </r>
  <r>
    <n v="358457"/>
    <x v="1"/>
    <n v="6"/>
    <x v="0"/>
    <x v="0"/>
    <s v="at least 1 gameround"/>
  </r>
  <r>
    <n v="358557"/>
    <x v="1"/>
    <n v="24"/>
    <x v="0"/>
    <x v="0"/>
    <s v="at least 1 gameround"/>
  </r>
  <r>
    <n v="358637"/>
    <x v="1"/>
    <n v="13"/>
    <x v="1"/>
    <x v="0"/>
    <s v="at least 1 gameround"/>
  </r>
  <r>
    <n v="358649"/>
    <x v="1"/>
    <n v="19"/>
    <x v="1"/>
    <x v="0"/>
    <s v="at least 1 gameround"/>
  </r>
  <r>
    <n v="358682"/>
    <x v="0"/>
    <n v="6"/>
    <x v="0"/>
    <x v="0"/>
    <s v="at least 1 gameround"/>
  </r>
  <r>
    <n v="358684"/>
    <x v="0"/>
    <n v="330"/>
    <x v="1"/>
    <x v="1"/>
    <s v="at least 1 gameround"/>
  </r>
  <r>
    <n v="358843"/>
    <x v="0"/>
    <n v="7"/>
    <x v="1"/>
    <x v="0"/>
    <s v="at least 1 gameround"/>
  </r>
  <r>
    <n v="359234"/>
    <x v="1"/>
    <n v="5"/>
    <x v="0"/>
    <x v="0"/>
    <s v="at least 1 gameround"/>
  </r>
  <r>
    <n v="359350"/>
    <x v="1"/>
    <n v="47"/>
    <x v="1"/>
    <x v="1"/>
    <s v="at least 1 gameround"/>
  </r>
  <r>
    <n v="359352"/>
    <x v="0"/>
    <n v="1"/>
    <x v="0"/>
    <x v="0"/>
    <s v="at least 1 gameround"/>
  </r>
  <r>
    <n v="359354"/>
    <x v="1"/>
    <n v="25"/>
    <x v="1"/>
    <x v="0"/>
    <s v="at least 1 gameround"/>
  </r>
  <r>
    <n v="359378"/>
    <x v="1"/>
    <n v="10"/>
    <x v="1"/>
    <x v="0"/>
    <s v="at least 1 gameround"/>
  </r>
  <r>
    <n v="359399"/>
    <x v="0"/>
    <n v="30"/>
    <x v="1"/>
    <x v="0"/>
    <s v="at least 1 gameround"/>
  </r>
  <r>
    <n v="359587"/>
    <x v="1"/>
    <n v="10"/>
    <x v="0"/>
    <x v="0"/>
    <s v="at least 1 gameround"/>
  </r>
  <r>
    <n v="359728"/>
    <x v="0"/>
    <n v="122"/>
    <x v="1"/>
    <x v="1"/>
    <s v="at least 1 gameround"/>
  </r>
  <r>
    <n v="359745"/>
    <x v="1"/>
    <n v="32"/>
    <x v="0"/>
    <x v="0"/>
    <s v="at least 1 gameround"/>
  </r>
  <r>
    <n v="359996"/>
    <x v="0"/>
    <n v="217"/>
    <x v="0"/>
    <x v="1"/>
    <s v="at least 1 gameround"/>
  </r>
  <r>
    <n v="360266"/>
    <x v="0"/>
    <n v="50"/>
    <x v="1"/>
    <x v="0"/>
    <s v="at least 1 gameround"/>
  </r>
  <r>
    <n v="360528"/>
    <x v="1"/>
    <n v="17"/>
    <x v="0"/>
    <x v="0"/>
    <s v="at least 1 gameround"/>
  </r>
  <r>
    <n v="360733"/>
    <x v="0"/>
    <n v="15"/>
    <x v="0"/>
    <x v="0"/>
    <s v="at least 1 gameround"/>
  </r>
  <r>
    <n v="360759"/>
    <x v="0"/>
    <n v="132"/>
    <x v="1"/>
    <x v="0"/>
    <s v="at least 1 gameround"/>
  </r>
  <r>
    <n v="360866"/>
    <x v="0"/>
    <n v="4"/>
    <x v="0"/>
    <x v="1"/>
    <s v="at least 1 gameround"/>
  </r>
  <r>
    <n v="361125"/>
    <x v="1"/>
    <n v="246"/>
    <x v="1"/>
    <x v="1"/>
    <s v="at least 1 gameround"/>
  </r>
  <r>
    <n v="361260"/>
    <x v="1"/>
    <n v="38"/>
    <x v="1"/>
    <x v="0"/>
    <s v="at least 1 gameround"/>
  </r>
  <r>
    <n v="361278"/>
    <x v="1"/>
    <n v="2"/>
    <x v="0"/>
    <x v="0"/>
    <s v="at least 1 gameround"/>
  </r>
  <r>
    <n v="361396"/>
    <x v="1"/>
    <n v="1"/>
    <x v="0"/>
    <x v="0"/>
    <s v="at least 1 gameround"/>
  </r>
  <r>
    <n v="361511"/>
    <x v="1"/>
    <n v="82"/>
    <x v="1"/>
    <x v="0"/>
    <s v="at least 1 gameround"/>
  </r>
  <r>
    <n v="361538"/>
    <x v="0"/>
    <n v="2"/>
    <x v="0"/>
    <x v="0"/>
    <s v="at least 1 gameround"/>
  </r>
  <r>
    <n v="361765"/>
    <x v="1"/>
    <n v="4"/>
    <x v="0"/>
    <x v="0"/>
    <s v="at least 1 gameround"/>
  </r>
  <r>
    <n v="361940"/>
    <x v="0"/>
    <n v="4"/>
    <x v="1"/>
    <x v="0"/>
    <s v="at least 1 gameround"/>
  </r>
  <r>
    <n v="361942"/>
    <x v="1"/>
    <n v="35"/>
    <x v="1"/>
    <x v="0"/>
    <s v="at least 1 gameround"/>
  </r>
  <r>
    <n v="362102"/>
    <x v="0"/>
    <n v="4"/>
    <x v="0"/>
    <x v="0"/>
    <s v="at least 1 gameround"/>
  </r>
  <r>
    <n v="362274"/>
    <x v="0"/>
    <n v="7"/>
    <x v="1"/>
    <x v="0"/>
    <s v="at least 1 gameround"/>
  </r>
  <r>
    <n v="362284"/>
    <x v="1"/>
    <n v="1"/>
    <x v="0"/>
    <x v="0"/>
    <s v="at least 1 gameround"/>
  </r>
  <r>
    <n v="362420"/>
    <x v="1"/>
    <n v="76"/>
    <x v="1"/>
    <x v="1"/>
    <s v="at least 1 gameround"/>
  </r>
  <r>
    <n v="362440"/>
    <x v="0"/>
    <n v="69"/>
    <x v="1"/>
    <x v="1"/>
    <s v="at least 1 gameround"/>
  </r>
  <r>
    <n v="362481"/>
    <x v="1"/>
    <n v="13"/>
    <x v="0"/>
    <x v="0"/>
    <s v="at least 1 gameround"/>
  </r>
  <r>
    <n v="362500"/>
    <x v="0"/>
    <n v="15"/>
    <x v="0"/>
    <x v="0"/>
    <s v="at least 1 gameround"/>
  </r>
  <r>
    <n v="362602"/>
    <x v="0"/>
    <n v="18"/>
    <x v="1"/>
    <x v="0"/>
    <s v="at least 1 gameround"/>
  </r>
  <r>
    <n v="362728"/>
    <x v="0"/>
    <n v="3"/>
    <x v="0"/>
    <x v="0"/>
    <s v="at least 1 gameround"/>
  </r>
  <r>
    <n v="363086"/>
    <x v="0"/>
    <n v="3"/>
    <x v="0"/>
    <x v="0"/>
    <s v="at least 1 gameround"/>
  </r>
  <r>
    <n v="363204"/>
    <x v="0"/>
    <n v="17"/>
    <x v="1"/>
    <x v="0"/>
    <s v="at least 1 gameround"/>
  </r>
  <r>
    <n v="363287"/>
    <x v="0"/>
    <n v="39"/>
    <x v="1"/>
    <x v="0"/>
    <s v="at least 1 gameround"/>
  </r>
  <r>
    <n v="363446"/>
    <x v="1"/>
    <n v="3"/>
    <x v="0"/>
    <x v="0"/>
    <s v="at least 1 gameround"/>
  </r>
  <r>
    <n v="363575"/>
    <x v="1"/>
    <n v="136"/>
    <x v="1"/>
    <x v="1"/>
    <s v="at least 1 gameround"/>
  </r>
  <r>
    <n v="363809"/>
    <x v="0"/>
    <n v="0"/>
    <x v="0"/>
    <x v="0"/>
    <s v="0 gamerounds"/>
  </r>
  <r>
    <n v="364051"/>
    <x v="1"/>
    <n v="31"/>
    <x v="0"/>
    <x v="0"/>
    <s v="at least 1 gameround"/>
  </r>
  <r>
    <n v="364115"/>
    <x v="1"/>
    <n v="137"/>
    <x v="1"/>
    <x v="1"/>
    <s v="at least 1 gameround"/>
  </r>
  <r>
    <n v="364127"/>
    <x v="0"/>
    <n v="3"/>
    <x v="0"/>
    <x v="0"/>
    <s v="at least 1 gameround"/>
  </r>
  <r>
    <n v="364168"/>
    <x v="1"/>
    <n v="66"/>
    <x v="1"/>
    <x v="0"/>
    <s v="at least 1 gameround"/>
  </r>
  <r>
    <n v="364204"/>
    <x v="1"/>
    <n v="44"/>
    <x v="0"/>
    <x v="0"/>
    <s v="at least 1 gameround"/>
  </r>
  <r>
    <n v="364393"/>
    <x v="0"/>
    <n v="9"/>
    <x v="0"/>
    <x v="0"/>
    <s v="at least 1 gameround"/>
  </r>
  <r>
    <n v="364436"/>
    <x v="1"/>
    <n v="7"/>
    <x v="0"/>
    <x v="0"/>
    <s v="at least 1 gameround"/>
  </r>
  <r>
    <n v="364522"/>
    <x v="0"/>
    <n v="8"/>
    <x v="0"/>
    <x v="0"/>
    <s v="at least 1 gameround"/>
  </r>
  <r>
    <n v="364635"/>
    <x v="0"/>
    <n v="7"/>
    <x v="0"/>
    <x v="0"/>
    <s v="at least 1 gameround"/>
  </r>
  <r>
    <n v="364656"/>
    <x v="1"/>
    <n v="2"/>
    <x v="0"/>
    <x v="0"/>
    <s v="at least 1 gameround"/>
  </r>
  <r>
    <n v="364715"/>
    <x v="0"/>
    <n v="1"/>
    <x v="0"/>
    <x v="0"/>
    <s v="at least 1 gameround"/>
  </r>
  <r>
    <n v="364733"/>
    <x v="0"/>
    <n v="5"/>
    <x v="0"/>
    <x v="0"/>
    <s v="at least 1 gameround"/>
  </r>
  <r>
    <n v="364769"/>
    <x v="1"/>
    <n v="149"/>
    <x v="1"/>
    <x v="1"/>
    <s v="at least 1 gameround"/>
  </r>
  <r>
    <n v="364839"/>
    <x v="0"/>
    <n v="17"/>
    <x v="1"/>
    <x v="0"/>
    <s v="at least 1 gameround"/>
  </r>
  <r>
    <n v="364901"/>
    <x v="0"/>
    <n v="13"/>
    <x v="0"/>
    <x v="0"/>
    <s v="at least 1 gameround"/>
  </r>
  <r>
    <n v="364935"/>
    <x v="1"/>
    <n v="8"/>
    <x v="0"/>
    <x v="0"/>
    <s v="at least 1 gameround"/>
  </r>
  <r>
    <n v="364958"/>
    <x v="1"/>
    <n v="24"/>
    <x v="1"/>
    <x v="0"/>
    <s v="at least 1 gameround"/>
  </r>
  <r>
    <n v="364966"/>
    <x v="1"/>
    <n v="5"/>
    <x v="0"/>
    <x v="0"/>
    <s v="at least 1 gameround"/>
  </r>
  <r>
    <n v="365000"/>
    <x v="0"/>
    <n v="4"/>
    <x v="0"/>
    <x v="0"/>
    <s v="at least 1 gameround"/>
  </r>
  <r>
    <n v="365078"/>
    <x v="0"/>
    <n v="14"/>
    <x v="0"/>
    <x v="0"/>
    <s v="at least 1 gameround"/>
  </r>
  <r>
    <n v="365194"/>
    <x v="0"/>
    <n v="14"/>
    <x v="0"/>
    <x v="0"/>
    <s v="at least 1 gameround"/>
  </r>
  <r>
    <n v="365300"/>
    <x v="1"/>
    <n v="65"/>
    <x v="1"/>
    <x v="0"/>
    <s v="at least 1 gameround"/>
  </r>
  <r>
    <n v="365395"/>
    <x v="1"/>
    <n v="31"/>
    <x v="1"/>
    <x v="0"/>
    <s v="at least 1 gameround"/>
  </r>
  <r>
    <n v="365537"/>
    <x v="1"/>
    <n v="3"/>
    <x v="0"/>
    <x v="0"/>
    <s v="at least 1 gameround"/>
  </r>
  <r>
    <n v="365570"/>
    <x v="0"/>
    <n v="113"/>
    <x v="1"/>
    <x v="1"/>
    <s v="at least 1 gameround"/>
  </r>
  <r>
    <n v="365597"/>
    <x v="0"/>
    <n v="16"/>
    <x v="0"/>
    <x v="0"/>
    <s v="at least 1 gameround"/>
  </r>
  <r>
    <n v="365759"/>
    <x v="1"/>
    <n v="3"/>
    <x v="0"/>
    <x v="0"/>
    <s v="at least 1 gameround"/>
  </r>
  <r>
    <n v="365904"/>
    <x v="0"/>
    <n v="21"/>
    <x v="0"/>
    <x v="0"/>
    <s v="at least 1 gameround"/>
  </r>
  <r>
    <n v="365918"/>
    <x v="0"/>
    <n v="61"/>
    <x v="1"/>
    <x v="0"/>
    <s v="at least 1 gameround"/>
  </r>
  <r>
    <n v="365939"/>
    <x v="0"/>
    <n v="1"/>
    <x v="0"/>
    <x v="0"/>
    <s v="at least 1 gameround"/>
  </r>
  <r>
    <n v="365960"/>
    <x v="1"/>
    <n v="6"/>
    <x v="0"/>
    <x v="0"/>
    <s v="at least 1 gameround"/>
  </r>
  <r>
    <n v="366035"/>
    <x v="1"/>
    <n v="11"/>
    <x v="0"/>
    <x v="0"/>
    <s v="at least 1 gameround"/>
  </r>
  <r>
    <n v="366115"/>
    <x v="0"/>
    <n v="8"/>
    <x v="0"/>
    <x v="0"/>
    <s v="at least 1 gameround"/>
  </r>
  <r>
    <n v="366148"/>
    <x v="0"/>
    <n v="0"/>
    <x v="0"/>
    <x v="0"/>
    <s v="0 gamerounds"/>
  </r>
  <r>
    <n v="366196"/>
    <x v="1"/>
    <n v="3"/>
    <x v="0"/>
    <x v="0"/>
    <s v="at least 1 gameround"/>
  </r>
  <r>
    <n v="366213"/>
    <x v="0"/>
    <n v="294"/>
    <x v="1"/>
    <x v="1"/>
    <s v="at least 1 gameround"/>
  </r>
  <r>
    <n v="366343"/>
    <x v="0"/>
    <n v="71"/>
    <x v="1"/>
    <x v="0"/>
    <s v="at least 1 gameround"/>
  </r>
  <r>
    <n v="366880"/>
    <x v="0"/>
    <n v="34"/>
    <x v="1"/>
    <x v="1"/>
    <s v="at least 1 gameround"/>
  </r>
  <r>
    <n v="366990"/>
    <x v="0"/>
    <n v="190"/>
    <x v="1"/>
    <x v="0"/>
    <s v="at least 1 gameround"/>
  </r>
  <r>
    <n v="366999"/>
    <x v="0"/>
    <n v="62"/>
    <x v="1"/>
    <x v="0"/>
    <s v="at least 1 gameround"/>
  </r>
  <r>
    <n v="367125"/>
    <x v="1"/>
    <n v="113"/>
    <x v="1"/>
    <x v="1"/>
    <s v="at least 1 gameround"/>
  </r>
  <r>
    <n v="367135"/>
    <x v="1"/>
    <n v="6"/>
    <x v="0"/>
    <x v="0"/>
    <s v="at least 1 gameround"/>
  </r>
  <r>
    <n v="367281"/>
    <x v="1"/>
    <n v="33"/>
    <x v="0"/>
    <x v="0"/>
    <s v="at least 1 gameround"/>
  </r>
  <r>
    <n v="367541"/>
    <x v="1"/>
    <n v="21"/>
    <x v="1"/>
    <x v="0"/>
    <s v="at least 1 gameround"/>
  </r>
  <r>
    <n v="367642"/>
    <x v="0"/>
    <n v="28"/>
    <x v="0"/>
    <x v="0"/>
    <s v="at least 1 gameround"/>
  </r>
  <r>
    <n v="367867"/>
    <x v="0"/>
    <n v="12"/>
    <x v="0"/>
    <x v="0"/>
    <s v="at least 1 gameround"/>
  </r>
  <r>
    <n v="367959"/>
    <x v="1"/>
    <n v="5"/>
    <x v="1"/>
    <x v="0"/>
    <s v="at least 1 gameround"/>
  </r>
  <r>
    <n v="368059"/>
    <x v="0"/>
    <n v="5"/>
    <x v="0"/>
    <x v="0"/>
    <s v="at least 1 gameround"/>
  </r>
  <r>
    <n v="368335"/>
    <x v="0"/>
    <n v="15"/>
    <x v="1"/>
    <x v="0"/>
    <s v="at least 1 gameround"/>
  </r>
  <r>
    <n v="368479"/>
    <x v="1"/>
    <n v="30"/>
    <x v="0"/>
    <x v="0"/>
    <s v="at least 1 gameround"/>
  </r>
  <r>
    <n v="368547"/>
    <x v="0"/>
    <n v="20"/>
    <x v="1"/>
    <x v="0"/>
    <s v="at least 1 gameround"/>
  </r>
  <r>
    <n v="368559"/>
    <x v="0"/>
    <n v="12"/>
    <x v="0"/>
    <x v="0"/>
    <s v="at least 1 gameround"/>
  </r>
  <r>
    <n v="368742"/>
    <x v="1"/>
    <n v="16"/>
    <x v="0"/>
    <x v="0"/>
    <s v="at least 1 gameround"/>
  </r>
  <r>
    <n v="368794"/>
    <x v="0"/>
    <n v="9"/>
    <x v="1"/>
    <x v="0"/>
    <s v="at least 1 gameround"/>
  </r>
  <r>
    <n v="368805"/>
    <x v="0"/>
    <n v="42"/>
    <x v="1"/>
    <x v="1"/>
    <s v="at least 1 gameround"/>
  </r>
  <r>
    <n v="368973"/>
    <x v="1"/>
    <n v="1"/>
    <x v="0"/>
    <x v="0"/>
    <s v="at least 1 gameround"/>
  </r>
  <r>
    <n v="369076"/>
    <x v="1"/>
    <n v="66"/>
    <x v="1"/>
    <x v="0"/>
    <s v="at least 1 gameround"/>
  </r>
  <r>
    <n v="369092"/>
    <x v="1"/>
    <n v="18"/>
    <x v="0"/>
    <x v="0"/>
    <s v="at least 1 gameround"/>
  </r>
  <r>
    <n v="369128"/>
    <x v="1"/>
    <n v="40"/>
    <x v="1"/>
    <x v="0"/>
    <s v="at least 1 gameround"/>
  </r>
  <r>
    <n v="369150"/>
    <x v="0"/>
    <n v="27"/>
    <x v="1"/>
    <x v="0"/>
    <s v="at least 1 gameround"/>
  </r>
  <r>
    <n v="369151"/>
    <x v="0"/>
    <n v="154"/>
    <x v="1"/>
    <x v="0"/>
    <s v="at least 1 gameround"/>
  </r>
  <r>
    <n v="369193"/>
    <x v="1"/>
    <n v="66"/>
    <x v="0"/>
    <x v="0"/>
    <s v="at least 1 gameround"/>
  </r>
  <r>
    <n v="369230"/>
    <x v="0"/>
    <n v="65"/>
    <x v="1"/>
    <x v="1"/>
    <s v="at least 1 gameround"/>
  </r>
  <r>
    <n v="369288"/>
    <x v="1"/>
    <n v="70"/>
    <x v="0"/>
    <x v="0"/>
    <s v="at least 1 gameround"/>
  </r>
  <r>
    <n v="369342"/>
    <x v="0"/>
    <n v="30"/>
    <x v="0"/>
    <x v="1"/>
    <s v="at least 1 gameround"/>
  </r>
  <r>
    <n v="369402"/>
    <x v="0"/>
    <n v="4"/>
    <x v="0"/>
    <x v="0"/>
    <s v="at least 1 gameround"/>
  </r>
  <r>
    <n v="369522"/>
    <x v="0"/>
    <n v="237"/>
    <x v="1"/>
    <x v="1"/>
    <s v="at least 1 gameround"/>
  </r>
  <r>
    <n v="369597"/>
    <x v="0"/>
    <n v="16"/>
    <x v="0"/>
    <x v="0"/>
    <s v="at least 1 gameround"/>
  </r>
  <r>
    <n v="369614"/>
    <x v="0"/>
    <n v="122"/>
    <x v="1"/>
    <x v="0"/>
    <s v="at least 1 gameround"/>
  </r>
  <r>
    <n v="369732"/>
    <x v="1"/>
    <n v="331"/>
    <x v="1"/>
    <x v="1"/>
    <s v="at least 1 gameround"/>
  </r>
  <r>
    <n v="369846"/>
    <x v="1"/>
    <n v="2"/>
    <x v="0"/>
    <x v="0"/>
    <s v="at least 1 gameround"/>
  </r>
  <r>
    <n v="369849"/>
    <x v="1"/>
    <n v="197"/>
    <x v="1"/>
    <x v="1"/>
    <s v="at least 1 gameround"/>
  </r>
  <r>
    <n v="370095"/>
    <x v="0"/>
    <n v="8"/>
    <x v="1"/>
    <x v="0"/>
    <s v="at least 1 gameround"/>
  </r>
  <r>
    <n v="370152"/>
    <x v="0"/>
    <n v="0"/>
    <x v="0"/>
    <x v="0"/>
    <s v="0 gamerounds"/>
  </r>
  <r>
    <n v="370381"/>
    <x v="1"/>
    <n v="0"/>
    <x v="0"/>
    <x v="0"/>
    <s v="0 gamerounds"/>
  </r>
  <r>
    <n v="370391"/>
    <x v="0"/>
    <n v="26"/>
    <x v="1"/>
    <x v="0"/>
    <s v="at least 1 gameround"/>
  </r>
  <r>
    <n v="370747"/>
    <x v="0"/>
    <n v="32"/>
    <x v="0"/>
    <x v="0"/>
    <s v="at least 1 gameround"/>
  </r>
  <r>
    <n v="370791"/>
    <x v="1"/>
    <n v="6"/>
    <x v="0"/>
    <x v="1"/>
    <s v="at least 1 gameround"/>
  </r>
  <r>
    <n v="370989"/>
    <x v="0"/>
    <n v="16"/>
    <x v="1"/>
    <x v="0"/>
    <s v="at least 1 gameround"/>
  </r>
  <r>
    <n v="371064"/>
    <x v="0"/>
    <n v="7"/>
    <x v="0"/>
    <x v="0"/>
    <s v="at least 1 gameround"/>
  </r>
  <r>
    <n v="371112"/>
    <x v="1"/>
    <n v="95"/>
    <x v="1"/>
    <x v="1"/>
    <s v="at least 1 gameround"/>
  </r>
  <r>
    <n v="371139"/>
    <x v="1"/>
    <n v="14"/>
    <x v="1"/>
    <x v="0"/>
    <s v="at least 1 gameround"/>
  </r>
  <r>
    <n v="371237"/>
    <x v="0"/>
    <n v="28"/>
    <x v="0"/>
    <x v="0"/>
    <s v="at least 1 gameround"/>
  </r>
  <r>
    <n v="371320"/>
    <x v="0"/>
    <n v="54"/>
    <x v="1"/>
    <x v="0"/>
    <s v="at least 1 gameround"/>
  </r>
  <r>
    <n v="371366"/>
    <x v="0"/>
    <n v="149"/>
    <x v="1"/>
    <x v="1"/>
    <s v="at least 1 gameround"/>
  </r>
  <r>
    <n v="372011"/>
    <x v="0"/>
    <n v="0"/>
    <x v="0"/>
    <x v="0"/>
    <s v="0 gamerounds"/>
  </r>
  <r>
    <n v="372206"/>
    <x v="0"/>
    <n v="0"/>
    <x v="0"/>
    <x v="0"/>
    <s v="0 gamerounds"/>
  </r>
  <r>
    <n v="372563"/>
    <x v="1"/>
    <n v="19"/>
    <x v="1"/>
    <x v="0"/>
    <s v="at least 1 gameround"/>
  </r>
  <r>
    <n v="372577"/>
    <x v="0"/>
    <n v="20"/>
    <x v="0"/>
    <x v="0"/>
    <s v="at least 1 gameround"/>
  </r>
  <r>
    <n v="372729"/>
    <x v="0"/>
    <n v="2"/>
    <x v="0"/>
    <x v="0"/>
    <s v="at least 1 gameround"/>
  </r>
  <r>
    <n v="372834"/>
    <x v="1"/>
    <n v="135"/>
    <x v="1"/>
    <x v="0"/>
    <s v="at least 1 gameround"/>
  </r>
  <r>
    <n v="372977"/>
    <x v="0"/>
    <n v="84"/>
    <x v="1"/>
    <x v="1"/>
    <s v="at least 1 gameround"/>
  </r>
  <r>
    <n v="373056"/>
    <x v="0"/>
    <n v="14"/>
    <x v="0"/>
    <x v="0"/>
    <s v="at least 1 gameround"/>
  </r>
  <r>
    <n v="373174"/>
    <x v="0"/>
    <n v="15"/>
    <x v="0"/>
    <x v="0"/>
    <s v="at least 1 gameround"/>
  </r>
  <r>
    <n v="373239"/>
    <x v="1"/>
    <n v="3"/>
    <x v="0"/>
    <x v="0"/>
    <s v="at least 1 gameround"/>
  </r>
  <r>
    <n v="373247"/>
    <x v="1"/>
    <n v="1"/>
    <x v="0"/>
    <x v="0"/>
    <s v="at least 1 gameround"/>
  </r>
  <r>
    <n v="373248"/>
    <x v="0"/>
    <n v="25"/>
    <x v="1"/>
    <x v="0"/>
    <s v="at least 1 gameround"/>
  </r>
  <r>
    <n v="373279"/>
    <x v="0"/>
    <n v="69"/>
    <x v="0"/>
    <x v="0"/>
    <s v="at least 1 gameround"/>
  </r>
  <r>
    <n v="373529"/>
    <x v="1"/>
    <n v="4"/>
    <x v="0"/>
    <x v="0"/>
    <s v="at least 1 gameround"/>
  </r>
  <r>
    <n v="373592"/>
    <x v="1"/>
    <n v="1"/>
    <x v="0"/>
    <x v="0"/>
    <s v="at least 1 gameround"/>
  </r>
  <r>
    <n v="373683"/>
    <x v="1"/>
    <n v="45"/>
    <x v="1"/>
    <x v="0"/>
    <s v="at least 1 gameround"/>
  </r>
  <r>
    <n v="373877"/>
    <x v="1"/>
    <n v="2"/>
    <x v="0"/>
    <x v="0"/>
    <s v="at least 1 gameround"/>
  </r>
  <r>
    <n v="373990"/>
    <x v="0"/>
    <n v="66"/>
    <x v="1"/>
    <x v="1"/>
    <s v="at least 1 gameround"/>
  </r>
  <r>
    <n v="374029"/>
    <x v="0"/>
    <n v="0"/>
    <x v="0"/>
    <x v="0"/>
    <s v="0 gamerounds"/>
  </r>
  <r>
    <n v="374075"/>
    <x v="1"/>
    <n v="1"/>
    <x v="0"/>
    <x v="0"/>
    <s v="at least 1 gameround"/>
  </r>
  <r>
    <n v="374117"/>
    <x v="1"/>
    <n v="9"/>
    <x v="0"/>
    <x v="0"/>
    <s v="at least 1 gameround"/>
  </r>
  <r>
    <n v="374188"/>
    <x v="1"/>
    <n v="14"/>
    <x v="0"/>
    <x v="0"/>
    <s v="at least 1 gameround"/>
  </r>
  <r>
    <n v="374399"/>
    <x v="1"/>
    <n v="33"/>
    <x v="0"/>
    <x v="0"/>
    <s v="at least 1 gameround"/>
  </r>
  <r>
    <n v="374439"/>
    <x v="0"/>
    <n v="21"/>
    <x v="1"/>
    <x v="0"/>
    <s v="at least 1 gameround"/>
  </r>
  <r>
    <n v="374668"/>
    <x v="1"/>
    <n v="298"/>
    <x v="1"/>
    <x v="1"/>
    <s v="at least 1 gameround"/>
  </r>
  <r>
    <n v="374787"/>
    <x v="1"/>
    <n v="22"/>
    <x v="0"/>
    <x v="0"/>
    <s v="at least 1 gameround"/>
  </r>
  <r>
    <n v="374809"/>
    <x v="1"/>
    <n v="19"/>
    <x v="0"/>
    <x v="0"/>
    <s v="at least 1 gameround"/>
  </r>
  <r>
    <n v="374894"/>
    <x v="0"/>
    <n v="33"/>
    <x v="0"/>
    <x v="0"/>
    <s v="at least 1 gameround"/>
  </r>
  <r>
    <n v="374940"/>
    <x v="0"/>
    <n v="126"/>
    <x v="1"/>
    <x v="1"/>
    <s v="at least 1 gameround"/>
  </r>
  <r>
    <n v="374943"/>
    <x v="0"/>
    <n v="227"/>
    <x v="1"/>
    <x v="1"/>
    <s v="at least 1 gameround"/>
  </r>
  <r>
    <n v="375105"/>
    <x v="0"/>
    <n v="33"/>
    <x v="1"/>
    <x v="1"/>
    <s v="at least 1 gameround"/>
  </r>
  <r>
    <n v="375172"/>
    <x v="1"/>
    <n v="26"/>
    <x v="0"/>
    <x v="0"/>
    <s v="at least 1 gameround"/>
  </r>
  <r>
    <n v="375205"/>
    <x v="0"/>
    <n v="206"/>
    <x v="1"/>
    <x v="0"/>
    <s v="at least 1 gameround"/>
  </r>
  <r>
    <n v="375471"/>
    <x v="1"/>
    <n v="3"/>
    <x v="0"/>
    <x v="0"/>
    <s v="at least 1 gameround"/>
  </r>
  <r>
    <n v="375502"/>
    <x v="1"/>
    <n v="1"/>
    <x v="0"/>
    <x v="0"/>
    <s v="at least 1 gameround"/>
  </r>
  <r>
    <n v="375649"/>
    <x v="0"/>
    <n v="8"/>
    <x v="1"/>
    <x v="0"/>
    <s v="at least 1 gameround"/>
  </r>
  <r>
    <n v="375657"/>
    <x v="0"/>
    <n v="785"/>
    <x v="1"/>
    <x v="1"/>
    <s v="at least 1 gameround"/>
  </r>
  <r>
    <n v="375673"/>
    <x v="1"/>
    <n v="17"/>
    <x v="1"/>
    <x v="0"/>
    <s v="at least 1 gameround"/>
  </r>
  <r>
    <n v="375690"/>
    <x v="1"/>
    <n v="3"/>
    <x v="0"/>
    <x v="0"/>
    <s v="at least 1 gameround"/>
  </r>
  <r>
    <n v="375741"/>
    <x v="1"/>
    <n v="4"/>
    <x v="0"/>
    <x v="0"/>
    <s v="at least 1 gameround"/>
  </r>
  <r>
    <n v="375742"/>
    <x v="1"/>
    <n v="10"/>
    <x v="0"/>
    <x v="0"/>
    <s v="at least 1 gameround"/>
  </r>
  <r>
    <n v="375819"/>
    <x v="0"/>
    <n v="3"/>
    <x v="0"/>
    <x v="0"/>
    <s v="at least 1 gameround"/>
  </r>
  <r>
    <n v="375883"/>
    <x v="0"/>
    <n v="22"/>
    <x v="0"/>
    <x v="0"/>
    <s v="at least 1 gameround"/>
  </r>
  <r>
    <n v="376047"/>
    <x v="0"/>
    <n v="22"/>
    <x v="1"/>
    <x v="0"/>
    <s v="at least 1 gameround"/>
  </r>
  <r>
    <n v="376057"/>
    <x v="0"/>
    <n v="134"/>
    <x v="0"/>
    <x v="1"/>
    <s v="at least 1 gameround"/>
  </r>
  <r>
    <n v="376089"/>
    <x v="0"/>
    <n v="83"/>
    <x v="1"/>
    <x v="0"/>
    <s v="at least 1 gameround"/>
  </r>
  <r>
    <n v="376201"/>
    <x v="0"/>
    <n v="10"/>
    <x v="0"/>
    <x v="0"/>
    <s v="at least 1 gameround"/>
  </r>
  <r>
    <n v="376530"/>
    <x v="1"/>
    <n v="103"/>
    <x v="1"/>
    <x v="0"/>
    <s v="at least 1 gameround"/>
  </r>
  <r>
    <n v="376569"/>
    <x v="0"/>
    <n v="35"/>
    <x v="1"/>
    <x v="0"/>
    <s v="at least 1 gameround"/>
  </r>
  <r>
    <n v="376764"/>
    <x v="0"/>
    <n v="33"/>
    <x v="1"/>
    <x v="0"/>
    <s v="at least 1 gameround"/>
  </r>
  <r>
    <n v="376934"/>
    <x v="0"/>
    <n v="177"/>
    <x v="0"/>
    <x v="1"/>
    <s v="at least 1 gameround"/>
  </r>
  <r>
    <n v="377066"/>
    <x v="1"/>
    <n v="5"/>
    <x v="0"/>
    <x v="0"/>
    <s v="at least 1 gameround"/>
  </r>
  <r>
    <n v="377121"/>
    <x v="1"/>
    <n v="53"/>
    <x v="1"/>
    <x v="0"/>
    <s v="at least 1 gameround"/>
  </r>
  <r>
    <n v="377538"/>
    <x v="0"/>
    <n v="5"/>
    <x v="1"/>
    <x v="0"/>
    <s v="at least 1 gameround"/>
  </r>
  <r>
    <n v="377713"/>
    <x v="1"/>
    <n v="5"/>
    <x v="0"/>
    <x v="0"/>
    <s v="at least 1 gameround"/>
  </r>
  <r>
    <n v="377742"/>
    <x v="0"/>
    <n v="3"/>
    <x v="0"/>
    <x v="0"/>
    <s v="at least 1 gameround"/>
  </r>
  <r>
    <n v="378039"/>
    <x v="1"/>
    <n v="1"/>
    <x v="0"/>
    <x v="0"/>
    <s v="at least 1 gameround"/>
  </r>
  <r>
    <n v="378131"/>
    <x v="1"/>
    <n v="3"/>
    <x v="1"/>
    <x v="0"/>
    <s v="at least 1 gameround"/>
  </r>
  <r>
    <n v="378208"/>
    <x v="1"/>
    <n v="947"/>
    <x v="1"/>
    <x v="1"/>
    <s v="at least 1 gameround"/>
  </r>
  <r>
    <n v="378222"/>
    <x v="0"/>
    <n v="2"/>
    <x v="0"/>
    <x v="0"/>
    <s v="at least 1 gameround"/>
  </r>
  <r>
    <n v="378438"/>
    <x v="0"/>
    <n v="429"/>
    <x v="1"/>
    <x v="1"/>
    <s v="at least 1 gameround"/>
  </r>
  <r>
    <n v="378549"/>
    <x v="0"/>
    <n v="15"/>
    <x v="0"/>
    <x v="0"/>
    <s v="at least 1 gameround"/>
  </r>
  <r>
    <n v="378647"/>
    <x v="0"/>
    <n v="90"/>
    <x v="1"/>
    <x v="1"/>
    <s v="at least 1 gameround"/>
  </r>
  <r>
    <n v="379100"/>
    <x v="1"/>
    <n v="4"/>
    <x v="0"/>
    <x v="0"/>
    <s v="at least 1 gameround"/>
  </r>
  <r>
    <n v="379105"/>
    <x v="0"/>
    <n v="10"/>
    <x v="0"/>
    <x v="0"/>
    <s v="at least 1 gameround"/>
  </r>
  <r>
    <n v="379349"/>
    <x v="0"/>
    <n v="346"/>
    <x v="1"/>
    <x v="1"/>
    <s v="at least 1 gameround"/>
  </r>
  <r>
    <n v="379436"/>
    <x v="0"/>
    <n v="84"/>
    <x v="0"/>
    <x v="0"/>
    <s v="at least 1 gameround"/>
  </r>
  <r>
    <n v="379531"/>
    <x v="1"/>
    <n v="25"/>
    <x v="1"/>
    <x v="1"/>
    <s v="at least 1 gameround"/>
  </r>
  <r>
    <n v="379787"/>
    <x v="0"/>
    <n v="2"/>
    <x v="1"/>
    <x v="0"/>
    <s v="at least 1 gameround"/>
  </r>
  <r>
    <n v="379832"/>
    <x v="1"/>
    <n v="21"/>
    <x v="0"/>
    <x v="0"/>
    <s v="at least 1 gameround"/>
  </r>
  <r>
    <n v="379836"/>
    <x v="1"/>
    <n v="3"/>
    <x v="0"/>
    <x v="0"/>
    <s v="at least 1 gameround"/>
  </r>
  <r>
    <n v="379977"/>
    <x v="1"/>
    <n v="0"/>
    <x v="0"/>
    <x v="0"/>
    <s v="0 gamerounds"/>
  </r>
  <r>
    <n v="380111"/>
    <x v="1"/>
    <n v="53"/>
    <x v="1"/>
    <x v="1"/>
    <s v="at least 1 gameround"/>
  </r>
  <r>
    <n v="380206"/>
    <x v="1"/>
    <n v="1"/>
    <x v="0"/>
    <x v="0"/>
    <s v="at least 1 gameround"/>
  </r>
  <r>
    <n v="380245"/>
    <x v="0"/>
    <n v="11"/>
    <x v="0"/>
    <x v="0"/>
    <s v="at least 1 gameround"/>
  </r>
  <r>
    <n v="380264"/>
    <x v="1"/>
    <n v="33"/>
    <x v="1"/>
    <x v="1"/>
    <s v="at least 1 gameround"/>
  </r>
  <r>
    <n v="380366"/>
    <x v="0"/>
    <n v="182"/>
    <x v="1"/>
    <x v="1"/>
    <s v="at least 1 gameround"/>
  </r>
  <r>
    <n v="380447"/>
    <x v="1"/>
    <n v="3"/>
    <x v="0"/>
    <x v="0"/>
    <s v="at least 1 gameround"/>
  </r>
  <r>
    <n v="380476"/>
    <x v="1"/>
    <n v="4"/>
    <x v="1"/>
    <x v="0"/>
    <s v="at least 1 gameround"/>
  </r>
  <r>
    <n v="380489"/>
    <x v="0"/>
    <n v="30"/>
    <x v="1"/>
    <x v="0"/>
    <s v="at least 1 gameround"/>
  </r>
  <r>
    <n v="380690"/>
    <x v="1"/>
    <n v="26"/>
    <x v="1"/>
    <x v="1"/>
    <s v="at least 1 gameround"/>
  </r>
  <r>
    <n v="380760"/>
    <x v="0"/>
    <n v="16"/>
    <x v="0"/>
    <x v="0"/>
    <s v="at least 1 gameround"/>
  </r>
  <r>
    <n v="380930"/>
    <x v="0"/>
    <n v="92"/>
    <x v="0"/>
    <x v="1"/>
    <s v="at least 1 gameround"/>
  </r>
  <r>
    <n v="380963"/>
    <x v="0"/>
    <n v="34"/>
    <x v="1"/>
    <x v="0"/>
    <s v="at least 1 gameround"/>
  </r>
  <r>
    <n v="380975"/>
    <x v="0"/>
    <n v="10"/>
    <x v="0"/>
    <x v="0"/>
    <s v="at least 1 gameround"/>
  </r>
  <r>
    <n v="381233"/>
    <x v="1"/>
    <n v="34"/>
    <x v="1"/>
    <x v="0"/>
    <s v="at least 1 gameround"/>
  </r>
  <r>
    <n v="381339"/>
    <x v="0"/>
    <n v="60"/>
    <x v="0"/>
    <x v="1"/>
    <s v="at least 1 gameround"/>
  </r>
  <r>
    <n v="381410"/>
    <x v="1"/>
    <n v="14"/>
    <x v="1"/>
    <x v="0"/>
    <s v="at least 1 gameround"/>
  </r>
  <r>
    <n v="381448"/>
    <x v="0"/>
    <n v="21"/>
    <x v="0"/>
    <x v="0"/>
    <s v="at least 1 gameround"/>
  </r>
  <r>
    <n v="381459"/>
    <x v="1"/>
    <n v="12"/>
    <x v="0"/>
    <x v="0"/>
    <s v="at least 1 gameround"/>
  </r>
  <r>
    <n v="381747"/>
    <x v="1"/>
    <n v="8"/>
    <x v="0"/>
    <x v="0"/>
    <s v="at least 1 gameround"/>
  </r>
  <r>
    <n v="381938"/>
    <x v="0"/>
    <n v="42"/>
    <x v="0"/>
    <x v="1"/>
    <s v="at least 1 gameround"/>
  </r>
  <r>
    <n v="382063"/>
    <x v="0"/>
    <n v="1"/>
    <x v="0"/>
    <x v="0"/>
    <s v="at least 1 gameround"/>
  </r>
  <r>
    <n v="382205"/>
    <x v="1"/>
    <n v="18"/>
    <x v="0"/>
    <x v="0"/>
    <s v="at least 1 gameround"/>
  </r>
  <r>
    <n v="382344"/>
    <x v="0"/>
    <n v="20"/>
    <x v="0"/>
    <x v="0"/>
    <s v="at least 1 gameround"/>
  </r>
  <r>
    <n v="382439"/>
    <x v="1"/>
    <n v="236"/>
    <x v="1"/>
    <x v="1"/>
    <s v="at least 1 gameround"/>
  </r>
  <r>
    <n v="382523"/>
    <x v="0"/>
    <n v="16"/>
    <x v="1"/>
    <x v="0"/>
    <s v="at least 1 gameround"/>
  </r>
  <r>
    <n v="382591"/>
    <x v="1"/>
    <n v="4"/>
    <x v="0"/>
    <x v="0"/>
    <s v="at least 1 gameround"/>
  </r>
  <r>
    <n v="382724"/>
    <x v="1"/>
    <n v="18"/>
    <x v="0"/>
    <x v="0"/>
    <s v="at least 1 gameround"/>
  </r>
  <r>
    <n v="382813"/>
    <x v="1"/>
    <n v="2"/>
    <x v="0"/>
    <x v="0"/>
    <s v="at least 1 gameround"/>
  </r>
  <r>
    <n v="382905"/>
    <x v="0"/>
    <n v="213"/>
    <x v="1"/>
    <x v="0"/>
    <s v="at least 1 gameround"/>
  </r>
  <r>
    <n v="382969"/>
    <x v="0"/>
    <n v="14"/>
    <x v="0"/>
    <x v="0"/>
    <s v="at least 1 gameround"/>
  </r>
  <r>
    <n v="383258"/>
    <x v="0"/>
    <n v="8"/>
    <x v="1"/>
    <x v="1"/>
    <s v="at least 1 gameround"/>
  </r>
  <r>
    <n v="383425"/>
    <x v="1"/>
    <n v="6"/>
    <x v="0"/>
    <x v="0"/>
    <s v="at least 1 gameround"/>
  </r>
  <r>
    <n v="383494"/>
    <x v="1"/>
    <n v="47"/>
    <x v="1"/>
    <x v="0"/>
    <s v="at least 1 gameround"/>
  </r>
  <r>
    <n v="383679"/>
    <x v="1"/>
    <n v="6"/>
    <x v="0"/>
    <x v="0"/>
    <s v="at least 1 gameround"/>
  </r>
  <r>
    <n v="383936"/>
    <x v="1"/>
    <n v="137"/>
    <x v="0"/>
    <x v="1"/>
    <s v="at least 1 gameround"/>
  </r>
  <r>
    <n v="383973"/>
    <x v="0"/>
    <n v="5"/>
    <x v="0"/>
    <x v="0"/>
    <s v="at least 1 gameround"/>
  </r>
  <r>
    <n v="383995"/>
    <x v="0"/>
    <n v="1"/>
    <x v="0"/>
    <x v="0"/>
    <s v="at least 1 gameround"/>
  </r>
  <r>
    <n v="384168"/>
    <x v="0"/>
    <n v="92"/>
    <x v="1"/>
    <x v="1"/>
    <s v="at least 1 gameround"/>
  </r>
  <r>
    <n v="384329"/>
    <x v="0"/>
    <n v="4"/>
    <x v="0"/>
    <x v="0"/>
    <s v="at least 1 gameround"/>
  </r>
  <r>
    <n v="384350"/>
    <x v="1"/>
    <n v="3"/>
    <x v="0"/>
    <x v="0"/>
    <s v="at least 1 gameround"/>
  </r>
  <r>
    <n v="384384"/>
    <x v="0"/>
    <n v="6"/>
    <x v="0"/>
    <x v="0"/>
    <s v="at least 1 gameround"/>
  </r>
  <r>
    <n v="384388"/>
    <x v="1"/>
    <n v="14"/>
    <x v="0"/>
    <x v="0"/>
    <s v="at least 1 gameround"/>
  </r>
  <r>
    <n v="384453"/>
    <x v="1"/>
    <n v="52"/>
    <x v="1"/>
    <x v="0"/>
    <s v="at least 1 gameround"/>
  </r>
  <r>
    <n v="384647"/>
    <x v="1"/>
    <n v="3"/>
    <x v="0"/>
    <x v="0"/>
    <s v="at least 1 gameround"/>
  </r>
  <r>
    <n v="384746"/>
    <x v="1"/>
    <n v="2"/>
    <x v="0"/>
    <x v="0"/>
    <s v="at least 1 gameround"/>
  </r>
  <r>
    <n v="385020"/>
    <x v="0"/>
    <n v="0"/>
    <x v="0"/>
    <x v="0"/>
    <s v="0 gamerounds"/>
  </r>
  <r>
    <n v="385171"/>
    <x v="1"/>
    <n v="32"/>
    <x v="0"/>
    <x v="1"/>
    <s v="at least 1 gameround"/>
  </r>
  <r>
    <n v="385221"/>
    <x v="0"/>
    <n v="65"/>
    <x v="1"/>
    <x v="0"/>
    <s v="at least 1 gameround"/>
  </r>
  <r>
    <n v="385313"/>
    <x v="0"/>
    <n v="35"/>
    <x v="1"/>
    <x v="1"/>
    <s v="at least 1 gameround"/>
  </r>
  <r>
    <n v="385491"/>
    <x v="0"/>
    <n v="124"/>
    <x v="1"/>
    <x v="1"/>
    <s v="at least 1 gameround"/>
  </r>
  <r>
    <n v="385516"/>
    <x v="0"/>
    <n v="14"/>
    <x v="0"/>
    <x v="0"/>
    <s v="at least 1 gameround"/>
  </r>
  <r>
    <n v="385579"/>
    <x v="0"/>
    <n v="229"/>
    <x v="1"/>
    <x v="1"/>
    <s v="at least 1 gameround"/>
  </r>
  <r>
    <n v="385619"/>
    <x v="1"/>
    <n v="16"/>
    <x v="1"/>
    <x v="0"/>
    <s v="at least 1 gameround"/>
  </r>
  <r>
    <n v="385690"/>
    <x v="0"/>
    <n v="7"/>
    <x v="0"/>
    <x v="0"/>
    <s v="at least 1 gameround"/>
  </r>
  <r>
    <n v="385709"/>
    <x v="0"/>
    <n v="8"/>
    <x v="0"/>
    <x v="1"/>
    <s v="at least 1 gameround"/>
  </r>
  <r>
    <n v="385720"/>
    <x v="0"/>
    <n v="4"/>
    <x v="0"/>
    <x v="0"/>
    <s v="at least 1 gameround"/>
  </r>
  <r>
    <n v="385863"/>
    <x v="0"/>
    <n v="17"/>
    <x v="1"/>
    <x v="0"/>
    <s v="at least 1 gameround"/>
  </r>
  <r>
    <n v="385903"/>
    <x v="0"/>
    <n v="9"/>
    <x v="0"/>
    <x v="0"/>
    <s v="at least 1 gameround"/>
  </r>
  <r>
    <n v="386111"/>
    <x v="0"/>
    <n v="70"/>
    <x v="1"/>
    <x v="0"/>
    <s v="at least 1 gameround"/>
  </r>
  <r>
    <n v="386270"/>
    <x v="0"/>
    <n v="27"/>
    <x v="1"/>
    <x v="0"/>
    <s v="at least 1 gameround"/>
  </r>
  <r>
    <n v="386296"/>
    <x v="0"/>
    <n v="2"/>
    <x v="0"/>
    <x v="0"/>
    <s v="at least 1 gameround"/>
  </r>
  <r>
    <n v="386369"/>
    <x v="1"/>
    <n v="284"/>
    <x v="1"/>
    <x v="0"/>
    <s v="at least 1 gameround"/>
  </r>
  <r>
    <n v="386538"/>
    <x v="1"/>
    <n v="97"/>
    <x v="1"/>
    <x v="0"/>
    <s v="at least 1 gameround"/>
  </r>
  <r>
    <n v="386608"/>
    <x v="0"/>
    <n v="107"/>
    <x v="1"/>
    <x v="1"/>
    <s v="at least 1 gameround"/>
  </r>
  <r>
    <n v="386696"/>
    <x v="1"/>
    <n v="96"/>
    <x v="1"/>
    <x v="0"/>
    <s v="at least 1 gameround"/>
  </r>
  <r>
    <n v="386733"/>
    <x v="1"/>
    <n v="62"/>
    <x v="1"/>
    <x v="0"/>
    <s v="at least 1 gameround"/>
  </r>
  <r>
    <n v="386739"/>
    <x v="1"/>
    <n v="6"/>
    <x v="0"/>
    <x v="0"/>
    <s v="at least 1 gameround"/>
  </r>
  <r>
    <n v="386860"/>
    <x v="0"/>
    <n v="3"/>
    <x v="0"/>
    <x v="0"/>
    <s v="at least 1 gameround"/>
  </r>
  <r>
    <n v="387104"/>
    <x v="1"/>
    <n v="7"/>
    <x v="1"/>
    <x v="0"/>
    <s v="at least 1 gameround"/>
  </r>
  <r>
    <n v="387127"/>
    <x v="1"/>
    <n v="6"/>
    <x v="0"/>
    <x v="0"/>
    <s v="at least 1 gameround"/>
  </r>
  <r>
    <n v="387210"/>
    <x v="1"/>
    <n v="9"/>
    <x v="1"/>
    <x v="0"/>
    <s v="at least 1 gameround"/>
  </r>
  <r>
    <n v="387258"/>
    <x v="0"/>
    <n v="97"/>
    <x v="1"/>
    <x v="0"/>
    <s v="at least 1 gameround"/>
  </r>
  <r>
    <n v="387297"/>
    <x v="1"/>
    <n v="2"/>
    <x v="0"/>
    <x v="0"/>
    <s v="at least 1 gameround"/>
  </r>
  <r>
    <n v="387361"/>
    <x v="1"/>
    <n v="6"/>
    <x v="0"/>
    <x v="0"/>
    <s v="at least 1 gameround"/>
  </r>
  <r>
    <n v="387490"/>
    <x v="0"/>
    <n v="7"/>
    <x v="0"/>
    <x v="0"/>
    <s v="at least 1 gameround"/>
  </r>
  <r>
    <n v="387515"/>
    <x v="1"/>
    <n v="13"/>
    <x v="0"/>
    <x v="0"/>
    <s v="at least 1 gameround"/>
  </r>
  <r>
    <n v="387517"/>
    <x v="0"/>
    <n v="6"/>
    <x v="1"/>
    <x v="0"/>
    <s v="at least 1 gameround"/>
  </r>
  <r>
    <n v="387785"/>
    <x v="1"/>
    <n v="513"/>
    <x v="1"/>
    <x v="1"/>
    <s v="at least 1 gameround"/>
  </r>
  <r>
    <n v="387797"/>
    <x v="0"/>
    <n v="46"/>
    <x v="1"/>
    <x v="0"/>
    <s v="at least 1 gameround"/>
  </r>
  <r>
    <n v="387979"/>
    <x v="1"/>
    <n v="1"/>
    <x v="0"/>
    <x v="0"/>
    <s v="at least 1 gameround"/>
  </r>
  <r>
    <n v="388249"/>
    <x v="0"/>
    <n v="29"/>
    <x v="1"/>
    <x v="0"/>
    <s v="at least 1 gameround"/>
  </r>
  <r>
    <n v="388419"/>
    <x v="1"/>
    <n v="23"/>
    <x v="1"/>
    <x v="0"/>
    <s v="at least 1 gameround"/>
  </r>
  <r>
    <n v="388467"/>
    <x v="1"/>
    <n v="16"/>
    <x v="1"/>
    <x v="0"/>
    <s v="at least 1 gameround"/>
  </r>
  <r>
    <n v="388830"/>
    <x v="1"/>
    <n v="2"/>
    <x v="0"/>
    <x v="0"/>
    <s v="at least 1 gameround"/>
  </r>
  <r>
    <n v="388889"/>
    <x v="1"/>
    <n v="38"/>
    <x v="0"/>
    <x v="0"/>
    <s v="at least 1 gameround"/>
  </r>
  <r>
    <n v="389019"/>
    <x v="1"/>
    <n v="147"/>
    <x v="1"/>
    <x v="0"/>
    <s v="at least 1 gameround"/>
  </r>
  <r>
    <n v="389215"/>
    <x v="0"/>
    <n v="105"/>
    <x v="1"/>
    <x v="0"/>
    <s v="at least 1 gameround"/>
  </r>
  <r>
    <n v="389286"/>
    <x v="0"/>
    <n v="10"/>
    <x v="0"/>
    <x v="0"/>
    <s v="at least 1 gameround"/>
  </r>
  <r>
    <n v="389318"/>
    <x v="1"/>
    <n v="1"/>
    <x v="0"/>
    <x v="0"/>
    <s v="at least 1 gameround"/>
  </r>
  <r>
    <n v="389453"/>
    <x v="1"/>
    <n v="10"/>
    <x v="0"/>
    <x v="0"/>
    <s v="at least 1 gameround"/>
  </r>
  <r>
    <n v="389471"/>
    <x v="0"/>
    <n v="38"/>
    <x v="1"/>
    <x v="0"/>
    <s v="at least 1 gameround"/>
  </r>
  <r>
    <n v="389556"/>
    <x v="1"/>
    <n v="4"/>
    <x v="0"/>
    <x v="0"/>
    <s v="at least 1 gameround"/>
  </r>
  <r>
    <n v="389624"/>
    <x v="0"/>
    <n v="112"/>
    <x v="1"/>
    <x v="0"/>
    <s v="at least 1 gameround"/>
  </r>
  <r>
    <n v="389687"/>
    <x v="0"/>
    <n v="55"/>
    <x v="0"/>
    <x v="1"/>
    <s v="at least 1 gameround"/>
  </r>
  <r>
    <n v="389691"/>
    <x v="0"/>
    <n v="0"/>
    <x v="0"/>
    <x v="0"/>
    <s v="0 gamerounds"/>
  </r>
  <r>
    <n v="389849"/>
    <x v="1"/>
    <n v="40"/>
    <x v="1"/>
    <x v="0"/>
    <s v="at least 1 gameround"/>
  </r>
  <r>
    <n v="390041"/>
    <x v="1"/>
    <n v="0"/>
    <x v="0"/>
    <x v="0"/>
    <s v="0 gamerounds"/>
  </r>
  <r>
    <n v="390053"/>
    <x v="0"/>
    <n v="1"/>
    <x v="0"/>
    <x v="0"/>
    <s v="at least 1 gameround"/>
  </r>
  <r>
    <n v="390143"/>
    <x v="0"/>
    <n v="197"/>
    <x v="1"/>
    <x v="1"/>
    <s v="at least 1 gameround"/>
  </r>
  <r>
    <n v="390151"/>
    <x v="1"/>
    <n v="1"/>
    <x v="0"/>
    <x v="0"/>
    <s v="at least 1 gameround"/>
  </r>
  <r>
    <n v="390166"/>
    <x v="0"/>
    <n v="34"/>
    <x v="0"/>
    <x v="0"/>
    <s v="at least 1 gameround"/>
  </r>
  <r>
    <n v="390288"/>
    <x v="0"/>
    <n v="6"/>
    <x v="1"/>
    <x v="0"/>
    <s v="at least 1 gameround"/>
  </r>
  <r>
    <n v="390377"/>
    <x v="0"/>
    <n v="73"/>
    <x v="1"/>
    <x v="0"/>
    <s v="at least 1 gameround"/>
  </r>
  <r>
    <n v="390382"/>
    <x v="0"/>
    <n v="3"/>
    <x v="0"/>
    <x v="0"/>
    <s v="at least 1 gameround"/>
  </r>
  <r>
    <n v="390405"/>
    <x v="0"/>
    <n v="167"/>
    <x v="0"/>
    <x v="1"/>
    <s v="at least 1 gameround"/>
  </r>
  <r>
    <n v="390538"/>
    <x v="0"/>
    <n v="2"/>
    <x v="0"/>
    <x v="0"/>
    <s v="at least 1 gameround"/>
  </r>
  <r>
    <n v="390649"/>
    <x v="1"/>
    <n v="1"/>
    <x v="0"/>
    <x v="0"/>
    <s v="at least 1 gameround"/>
  </r>
  <r>
    <n v="390790"/>
    <x v="0"/>
    <n v="22"/>
    <x v="1"/>
    <x v="0"/>
    <s v="at least 1 gameround"/>
  </r>
  <r>
    <n v="390818"/>
    <x v="0"/>
    <n v="373"/>
    <x v="1"/>
    <x v="0"/>
    <s v="at least 1 gameround"/>
  </r>
  <r>
    <n v="390874"/>
    <x v="0"/>
    <n v="0"/>
    <x v="0"/>
    <x v="0"/>
    <s v="0 gamerounds"/>
  </r>
  <r>
    <n v="391161"/>
    <x v="0"/>
    <n v="4"/>
    <x v="0"/>
    <x v="0"/>
    <s v="at least 1 gameround"/>
  </r>
  <r>
    <n v="391484"/>
    <x v="0"/>
    <n v="0"/>
    <x v="0"/>
    <x v="0"/>
    <s v="0 gamerounds"/>
  </r>
  <r>
    <n v="391522"/>
    <x v="0"/>
    <n v="40"/>
    <x v="1"/>
    <x v="0"/>
    <s v="at least 1 gameround"/>
  </r>
  <r>
    <n v="391808"/>
    <x v="0"/>
    <n v="133"/>
    <x v="0"/>
    <x v="1"/>
    <s v="at least 1 gameround"/>
  </r>
  <r>
    <n v="391832"/>
    <x v="1"/>
    <n v="131"/>
    <x v="1"/>
    <x v="1"/>
    <s v="at least 1 gameround"/>
  </r>
  <r>
    <n v="391926"/>
    <x v="1"/>
    <n v="2"/>
    <x v="0"/>
    <x v="0"/>
    <s v="at least 1 gameround"/>
  </r>
  <r>
    <n v="392034"/>
    <x v="1"/>
    <n v="37"/>
    <x v="1"/>
    <x v="0"/>
    <s v="at least 1 gameround"/>
  </r>
  <r>
    <n v="392052"/>
    <x v="1"/>
    <n v="6"/>
    <x v="0"/>
    <x v="0"/>
    <s v="at least 1 gameround"/>
  </r>
  <r>
    <n v="392079"/>
    <x v="0"/>
    <n v="14"/>
    <x v="0"/>
    <x v="0"/>
    <s v="at least 1 gameround"/>
  </r>
  <r>
    <n v="392102"/>
    <x v="1"/>
    <n v="1"/>
    <x v="0"/>
    <x v="0"/>
    <s v="at least 1 gameround"/>
  </r>
  <r>
    <n v="392149"/>
    <x v="1"/>
    <n v="12"/>
    <x v="0"/>
    <x v="0"/>
    <s v="at least 1 gameround"/>
  </r>
  <r>
    <n v="392282"/>
    <x v="1"/>
    <n v="113"/>
    <x v="1"/>
    <x v="1"/>
    <s v="at least 1 gameround"/>
  </r>
  <r>
    <n v="392644"/>
    <x v="0"/>
    <n v="8"/>
    <x v="0"/>
    <x v="0"/>
    <s v="at least 1 gameround"/>
  </r>
  <r>
    <n v="393055"/>
    <x v="1"/>
    <n v="17"/>
    <x v="0"/>
    <x v="0"/>
    <s v="at least 1 gameround"/>
  </r>
  <r>
    <n v="393166"/>
    <x v="1"/>
    <n v="17"/>
    <x v="0"/>
    <x v="0"/>
    <s v="at least 1 gameround"/>
  </r>
  <r>
    <n v="393315"/>
    <x v="0"/>
    <n v="3"/>
    <x v="0"/>
    <x v="0"/>
    <s v="at least 1 gameround"/>
  </r>
  <r>
    <n v="393402"/>
    <x v="1"/>
    <n v="22"/>
    <x v="0"/>
    <x v="0"/>
    <s v="at least 1 gameround"/>
  </r>
  <r>
    <n v="393412"/>
    <x v="1"/>
    <n v="8"/>
    <x v="0"/>
    <x v="0"/>
    <s v="at least 1 gameround"/>
  </r>
  <r>
    <n v="393522"/>
    <x v="0"/>
    <n v="9"/>
    <x v="0"/>
    <x v="0"/>
    <s v="at least 1 gameround"/>
  </r>
  <r>
    <n v="393656"/>
    <x v="0"/>
    <n v="75"/>
    <x v="1"/>
    <x v="0"/>
    <s v="at least 1 gameround"/>
  </r>
  <r>
    <n v="393729"/>
    <x v="0"/>
    <n v="3"/>
    <x v="0"/>
    <x v="0"/>
    <s v="at least 1 gameround"/>
  </r>
  <r>
    <n v="393897"/>
    <x v="1"/>
    <n v="0"/>
    <x v="0"/>
    <x v="0"/>
    <s v="0 gamerounds"/>
  </r>
  <r>
    <n v="394095"/>
    <x v="1"/>
    <n v="8"/>
    <x v="1"/>
    <x v="0"/>
    <s v="at least 1 gameround"/>
  </r>
  <r>
    <n v="394106"/>
    <x v="1"/>
    <n v="14"/>
    <x v="0"/>
    <x v="0"/>
    <s v="at least 1 gameround"/>
  </r>
  <r>
    <n v="394163"/>
    <x v="1"/>
    <n v="1"/>
    <x v="0"/>
    <x v="0"/>
    <s v="at least 1 gameround"/>
  </r>
  <r>
    <n v="394257"/>
    <x v="1"/>
    <n v="4"/>
    <x v="0"/>
    <x v="1"/>
    <s v="at least 1 gameround"/>
  </r>
  <r>
    <n v="394341"/>
    <x v="1"/>
    <n v="2"/>
    <x v="0"/>
    <x v="0"/>
    <s v="at least 1 gameround"/>
  </r>
  <r>
    <n v="394532"/>
    <x v="0"/>
    <n v="24"/>
    <x v="0"/>
    <x v="0"/>
    <s v="at least 1 gameround"/>
  </r>
  <r>
    <n v="394752"/>
    <x v="1"/>
    <n v="1"/>
    <x v="0"/>
    <x v="0"/>
    <s v="at least 1 gameround"/>
  </r>
  <r>
    <n v="394754"/>
    <x v="1"/>
    <n v="4"/>
    <x v="0"/>
    <x v="0"/>
    <s v="at least 1 gameround"/>
  </r>
  <r>
    <n v="394789"/>
    <x v="0"/>
    <n v="25"/>
    <x v="0"/>
    <x v="0"/>
    <s v="at least 1 gameround"/>
  </r>
  <r>
    <n v="394937"/>
    <x v="1"/>
    <n v="19"/>
    <x v="0"/>
    <x v="0"/>
    <s v="at least 1 gameround"/>
  </r>
  <r>
    <n v="395064"/>
    <x v="0"/>
    <n v="1"/>
    <x v="0"/>
    <x v="0"/>
    <s v="at least 1 gameround"/>
  </r>
  <r>
    <n v="395156"/>
    <x v="0"/>
    <n v="6"/>
    <x v="0"/>
    <x v="0"/>
    <s v="at least 1 gameround"/>
  </r>
  <r>
    <n v="395294"/>
    <x v="1"/>
    <n v="4"/>
    <x v="1"/>
    <x v="0"/>
    <s v="at least 1 gameround"/>
  </r>
  <r>
    <n v="395305"/>
    <x v="0"/>
    <n v="7"/>
    <x v="1"/>
    <x v="0"/>
    <s v="at least 1 gameround"/>
  </r>
  <r>
    <n v="395406"/>
    <x v="0"/>
    <n v="18"/>
    <x v="1"/>
    <x v="0"/>
    <s v="at least 1 gameround"/>
  </r>
  <r>
    <n v="395411"/>
    <x v="1"/>
    <n v="45"/>
    <x v="1"/>
    <x v="0"/>
    <s v="at least 1 gameround"/>
  </r>
  <r>
    <n v="395588"/>
    <x v="1"/>
    <n v="0"/>
    <x v="0"/>
    <x v="0"/>
    <s v="0 gamerounds"/>
  </r>
  <r>
    <n v="395707"/>
    <x v="0"/>
    <n v="20"/>
    <x v="1"/>
    <x v="0"/>
    <s v="at least 1 gameround"/>
  </r>
  <r>
    <n v="395975"/>
    <x v="0"/>
    <n v="4"/>
    <x v="1"/>
    <x v="0"/>
    <s v="at least 1 gameround"/>
  </r>
  <r>
    <n v="396129"/>
    <x v="1"/>
    <n v="20"/>
    <x v="1"/>
    <x v="0"/>
    <s v="at least 1 gameround"/>
  </r>
  <r>
    <n v="396416"/>
    <x v="0"/>
    <n v="11"/>
    <x v="0"/>
    <x v="0"/>
    <s v="at least 1 gameround"/>
  </r>
  <r>
    <n v="396541"/>
    <x v="1"/>
    <n v="104"/>
    <x v="1"/>
    <x v="0"/>
    <s v="at least 1 gameround"/>
  </r>
  <r>
    <n v="396702"/>
    <x v="0"/>
    <n v="253"/>
    <x v="1"/>
    <x v="1"/>
    <s v="at least 1 gameround"/>
  </r>
  <r>
    <n v="396803"/>
    <x v="0"/>
    <n v="14"/>
    <x v="1"/>
    <x v="0"/>
    <s v="at least 1 gameround"/>
  </r>
  <r>
    <n v="397171"/>
    <x v="1"/>
    <n v="23"/>
    <x v="1"/>
    <x v="0"/>
    <s v="at least 1 gameround"/>
  </r>
  <r>
    <n v="397211"/>
    <x v="1"/>
    <n v="31"/>
    <x v="1"/>
    <x v="0"/>
    <s v="at least 1 gameround"/>
  </r>
  <r>
    <n v="397246"/>
    <x v="1"/>
    <n v="31"/>
    <x v="0"/>
    <x v="1"/>
    <s v="at least 1 gameround"/>
  </r>
  <r>
    <n v="397308"/>
    <x v="0"/>
    <n v="17"/>
    <x v="1"/>
    <x v="0"/>
    <s v="at least 1 gameround"/>
  </r>
  <r>
    <n v="397322"/>
    <x v="0"/>
    <n v="10"/>
    <x v="0"/>
    <x v="0"/>
    <s v="at least 1 gameround"/>
  </r>
  <r>
    <n v="397329"/>
    <x v="0"/>
    <n v="4"/>
    <x v="0"/>
    <x v="0"/>
    <s v="at least 1 gameround"/>
  </r>
  <r>
    <n v="397333"/>
    <x v="0"/>
    <n v="14"/>
    <x v="1"/>
    <x v="0"/>
    <s v="at least 1 gameround"/>
  </r>
  <r>
    <n v="397341"/>
    <x v="1"/>
    <n v="22"/>
    <x v="0"/>
    <x v="0"/>
    <s v="at least 1 gameround"/>
  </r>
  <r>
    <n v="397388"/>
    <x v="1"/>
    <n v="20"/>
    <x v="1"/>
    <x v="0"/>
    <s v="at least 1 gameround"/>
  </r>
  <r>
    <n v="397579"/>
    <x v="1"/>
    <n v="13"/>
    <x v="0"/>
    <x v="0"/>
    <s v="at least 1 gameround"/>
  </r>
  <r>
    <n v="397793"/>
    <x v="0"/>
    <n v="67"/>
    <x v="1"/>
    <x v="0"/>
    <s v="at least 1 gameround"/>
  </r>
  <r>
    <n v="397874"/>
    <x v="0"/>
    <n v="14"/>
    <x v="0"/>
    <x v="0"/>
    <s v="at least 1 gameround"/>
  </r>
  <r>
    <n v="397904"/>
    <x v="1"/>
    <n v="78"/>
    <x v="0"/>
    <x v="0"/>
    <s v="at least 1 gameround"/>
  </r>
  <r>
    <n v="398085"/>
    <x v="0"/>
    <n v="454"/>
    <x v="1"/>
    <x v="1"/>
    <s v="at least 1 gameround"/>
  </r>
  <r>
    <n v="398151"/>
    <x v="0"/>
    <n v="14"/>
    <x v="0"/>
    <x v="0"/>
    <s v="at least 1 gameround"/>
  </r>
  <r>
    <n v="398227"/>
    <x v="1"/>
    <n v="270"/>
    <x v="1"/>
    <x v="0"/>
    <s v="at least 1 gameround"/>
  </r>
  <r>
    <n v="398238"/>
    <x v="0"/>
    <n v="40"/>
    <x v="0"/>
    <x v="0"/>
    <s v="at least 1 gameround"/>
  </r>
  <r>
    <n v="398438"/>
    <x v="1"/>
    <n v="1"/>
    <x v="0"/>
    <x v="0"/>
    <s v="at least 1 gameround"/>
  </r>
  <r>
    <n v="398645"/>
    <x v="1"/>
    <n v="19"/>
    <x v="0"/>
    <x v="0"/>
    <s v="at least 1 gameround"/>
  </r>
  <r>
    <n v="398647"/>
    <x v="1"/>
    <n v="83"/>
    <x v="1"/>
    <x v="0"/>
    <s v="at least 1 gameround"/>
  </r>
  <r>
    <n v="398753"/>
    <x v="1"/>
    <n v="3"/>
    <x v="0"/>
    <x v="0"/>
    <s v="at least 1 gameround"/>
  </r>
  <r>
    <n v="398801"/>
    <x v="1"/>
    <n v="45"/>
    <x v="1"/>
    <x v="1"/>
    <s v="at least 1 gameround"/>
  </r>
  <r>
    <n v="398917"/>
    <x v="0"/>
    <n v="34"/>
    <x v="1"/>
    <x v="0"/>
    <s v="at least 1 gameround"/>
  </r>
  <r>
    <n v="399150"/>
    <x v="0"/>
    <n v="32"/>
    <x v="0"/>
    <x v="0"/>
    <s v="at least 1 gameround"/>
  </r>
  <r>
    <n v="399177"/>
    <x v="1"/>
    <n v="10"/>
    <x v="0"/>
    <x v="0"/>
    <s v="at least 1 gameround"/>
  </r>
  <r>
    <n v="399211"/>
    <x v="0"/>
    <n v="27"/>
    <x v="1"/>
    <x v="0"/>
    <s v="at least 1 gameround"/>
  </r>
  <r>
    <n v="399562"/>
    <x v="1"/>
    <n v="45"/>
    <x v="1"/>
    <x v="0"/>
    <s v="at least 1 gameround"/>
  </r>
  <r>
    <n v="399753"/>
    <x v="1"/>
    <n v="21"/>
    <x v="1"/>
    <x v="0"/>
    <s v="at least 1 gameround"/>
  </r>
  <r>
    <n v="400155"/>
    <x v="0"/>
    <n v="12"/>
    <x v="0"/>
    <x v="0"/>
    <s v="at least 1 gameround"/>
  </r>
  <r>
    <n v="400185"/>
    <x v="1"/>
    <n v="7"/>
    <x v="0"/>
    <x v="0"/>
    <s v="at least 1 gameround"/>
  </r>
  <r>
    <n v="400212"/>
    <x v="1"/>
    <n v="11"/>
    <x v="0"/>
    <x v="0"/>
    <s v="at least 1 gameround"/>
  </r>
  <r>
    <n v="400251"/>
    <x v="1"/>
    <n v="9"/>
    <x v="1"/>
    <x v="0"/>
    <s v="at least 1 gameround"/>
  </r>
  <r>
    <n v="400320"/>
    <x v="1"/>
    <n v="188"/>
    <x v="1"/>
    <x v="1"/>
    <s v="at least 1 gameround"/>
  </r>
  <r>
    <n v="400336"/>
    <x v="0"/>
    <n v="49"/>
    <x v="1"/>
    <x v="0"/>
    <s v="at least 1 gameround"/>
  </r>
  <r>
    <n v="400359"/>
    <x v="0"/>
    <n v="248"/>
    <x v="1"/>
    <x v="0"/>
    <s v="at least 1 gameround"/>
  </r>
  <r>
    <n v="400492"/>
    <x v="1"/>
    <n v="137"/>
    <x v="0"/>
    <x v="1"/>
    <s v="at least 1 gameround"/>
  </r>
  <r>
    <n v="400510"/>
    <x v="0"/>
    <n v="1"/>
    <x v="0"/>
    <x v="0"/>
    <s v="at least 1 gameround"/>
  </r>
  <r>
    <n v="400536"/>
    <x v="1"/>
    <n v="61"/>
    <x v="0"/>
    <x v="0"/>
    <s v="at least 1 gameround"/>
  </r>
  <r>
    <n v="400572"/>
    <x v="0"/>
    <n v="6"/>
    <x v="0"/>
    <x v="0"/>
    <s v="at least 1 gameround"/>
  </r>
  <r>
    <n v="400619"/>
    <x v="0"/>
    <n v="14"/>
    <x v="1"/>
    <x v="1"/>
    <s v="at least 1 gameround"/>
  </r>
  <r>
    <n v="400691"/>
    <x v="0"/>
    <n v="2"/>
    <x v="0"/>
    <x v="0"/>
    <s v="at least 1 gameround"/>
  </r>
  <r>
    <n v="400794"/>
    <x v="0"/>
    <n v="22"/>
    <x v="1"/>
    <x v="1"/>
    <s v="at least 1 gameround"/>
  </r>
  <r>
    <n v="400968"/>
    <x v="0"/>
    <n v="2"/>
    <x v="0"/>
    <x v="0"/>
    <s v="at least 1 gameround"/>
  </r>
  <r>
    <n v="401304"/>
    <x v="1"/>
    <n v="5"/>
    <x v="1"/>
    <x v="0"/>
    <s v="at least 1 gameround"/>
  </r>
  <r>
    <n v="401652"/>
    <x v="0"/>
    <n v="16"/>
    <x v="0"/>
    <x v="0"/>
    <s v="at least 1 gameround"/>
  </r>
  <r>
    <n v="401693"/>
    <x v="1"/>
    <n v="118"/>
    <x v="1"/>
    <x v="0"/>
    <s v="at least 1 gameround"/>
  </r>
  <r>
    <n v="401778"/>
    <x v="0"/>
    <n v="3"/>
    <x v="0"/>
    <x v="0"/>
    <s v="at least 1 gameround"/>
  </r>
  <r>
    <n v="402272"/>
    <x v="1"/>
    <n v="6"/>
    <x v="0"/>
    <x v="0"/>
    <s v="at least 1 gameround"/>
  </r>
  <r>
    <n v="402354"/>
    <x v="1"/>
    <n v="2"/>
    <x v="0"/>
    <x v="0"/>
    <s v="at least 1 gameround"/>
  </r>
  <r>
    <n v="402425"/>
    <x v="1"/>
    <n v="42"/>
    <x v="0"/>
    <x v="0"/>
    <s v="at least 1 gameround"/>
  </r>
  <r>
    <n v="402454"/>
    <x v="0"/>
    <n v="19"/>
    <x v="1"/>
    <x v="0"/>
    <s v="at least 1 gameround"/>
  </r>
  <r>
    <n v="402485"/>
    <x v="1"/>
    <n v="47"/>
    <x v="0"/>
    <x v="0"/>
    <s v="at least 1 gameround"/>
  </r>
  <r>
    <n v="402916"/>
    <x v="0"/>
    <n v="49"/>
    <x v="0"/>
    <x v="0"/>
    <s v="at least 1 gameround"/>
  </r>
  <r>
    <n v="403152"/>
    <x v="0"/>
    <n v="5"/>
    <x v="0"/>
    <x v="0"/>
    <s v="at least 1 gameround"/>
  </r>
  <r>
    <n v="403383"/>
    <x v="1"/>
    <n v="434"/>
    <x v="1"/>
    <x v="1"/>
    <s v="at least 1 gameround"/>
  </r>
  <r>
    <n v="403460"/>
    <x v="1"/>
    <n v="14"/>
    <x v="1"/>
    <x v="0"/>
    <s v="at least 1 gameround"/>
  </r>
  <r>
    <n v="403794"/>
    <x v="0"/>
    <n v="4"/>
    <x v="0"/>
    <x v="0"/>
    <s v="at least 1 gameround"/>
  </r>
  <r>
    <n v="404167"/>
    <x v="1"/>
    <n v="55"/>
    <x v="1"/>
    <x v="0"/>
    <s v="at least 1 gameround"/>
  </r>
  <r>
    <n v="404642"/>
    <x v="1"/>
    <n v="72"/>
    <x v="1"/>
    <x v="1"/>
    <s v="at least 1 gameround"/>
  </r>
  <r>
    <n v="404726"/>
    <x v="1"/>
    <n v="25"/>
    <x v="0"/>
    <x v="0"/>
    <s v="at least 1 gameround"/>
  </r>
  <r>
    <n v="404874"/>
    <x v="0"/>
    <n v="61"/>
    <x v="1"/>
    <x v="1"/>
    <s v="at least 1 gameround"/>
  </r>
  <r>
    <n v="404932"/>
    <x v="1"/>
    <n v="23"/>
    <x v="0"/>
    <x v="0"/>
    <s v="at least 1 gameround"/>
  </r>
  <r>
    <n v="405089"/>
    <x v="1"/>
    <n v="6"/>
    <x v="0"/>
    <x v="0"/>
    <s v="at least 1 gameround"/>
  </r>
  <r>
    <n v="405158"/>
    <x v="1"/>
    <n v="26"/>
    <x v="1"/>
    <x v="0"/>
    <s v="at least 1 gameround"/>
  </r>
  <r>
    <n v="405190"/>
    <x v="0"/>
    <n v="15"/>
    <x v="1"/>
    <x v="0"/>
    <s v="at least 1 gameround"/>
  </r>
  <r>
    <n v="405217"/>
    <x v="1"/>
    <n v="15"/>
    <x v="0"/>
    <x v="0"/>
    <s v="at least 1 gameround"/>
  </r>
  <r>
    <n v="405327"/>
    <x v="1"/>
    <n v="137"/>
    <x v="1"/>
    <x v="0"/>
    <s v="at least 1 gameround"/>
  </r>
  <r>
    <n v="405380"/>
    <x v="1"/>
    <n v="50"/>
    <x v="1"/>
    <x v="1"/>
    <s v="at least 1 gameround"/>
  </r>
  <r>
    <n v="405466"/>
    <x v="0"/>
    <n v="35"/>
    <x v="0"/>
    <x v="1"/>
    <s v="at least 1 gameround"/>
  </r>
  <r>
    <n v="405971"/>
    <x v="0"/>
    <n v="442"/>
    <x v="1"/>
    <x v="1"/>
    <s v="at least 1 gameround"/>
  </r>
  <r>
    <n v="406081"/>
    <x v="1"/>
    <n v="1"/>
    <x v="0"/>
    <x v="0"/>
    <s v="at least 1 gameround"/>
  </r>
  <r>
    <n v="406185"/>
    <x v="0"/>
    <n v="7"/>
    <x v="0"/>
    <x v="0"/>
    <s v="at least 1 gameround"/>
  </r>
  <r>
    <n v="406200"/>
    <x v="1"/>
    <n v="4"/>
    <x v="0"/>
    <x v="0"/>
    <s v="at least 1 gameround"/>
  </r>
  <r>
    <n v="406201"/>
    <x v="0"/>
    <n v="11"/>
    <x v="0"/>
    <x v="0"/>
    <s v="at least 1 gameround"/>
  </r>
  <r>
    <n v="406202"/>
    <x v="1"/>
    <n v="16"/>
    <x v="0"/>
    <x v="0"/>
    <s v="at least 1 gameround"/>
  </r>
  <r>
    <n v="406211"/>
    <x v="0"/>
    <n v="2"/>
    <x v="0"/>
    <x v="0"/>
    <s v="at least 1 gameround"/>
  </r>
  <r>
    <n v="406470"/>
    <x v="0"/>
    <n v="112"/>
    <x v="1"/>
    <x v="0"/>
    <s v="at least 1 gameround"/>
  </r>
  <r>
    <n v="406701"/>
    <x v="1"/>
    <n v="9"/>
    <x v="0"/>
    <x v="0"/>
    <s v="at least 1 gameround"/>
  </r>
  <r>
    <n v="406737"/>
    <x v="1"/>
    <n v="461"/>
    <x v="1"/>
    <x v="1"/>
    <s v="at least 1 gameround"/>
  </r>
  <r>
    <n v="406812"/>
    <x v="0"/>
    <n v="261"/>
    <x v="1"/>
    <x v="1"/>
    <s v="at least 1 gameround"/>
  </r>
  <r>
    <n v="407091"/>
    <x v="1"/>
    <n v="164"/>
    <x v="0"/>
    <x v="0"/>
    <s v="at least 1 gameround"/>
  </r>
  <r>
    <n v="407258"/>
    <x v="0"/>
    <n v="258"/>
    <x v="0"/>
    <x v="1"/>
    <s v="at least 1 gameround"/>
  </r>
  <r>
    <n v="407313"/>
    <x v="0"/>
    <n v="51"/>
    <x v="1"/>
    <x v="0"/>
    <s v="at least 1 gameround"/>
  </r>
  <r>
    <n v="407365"/>
    <x v="1"/>
    <n v="29"/>
    <x v="1"/>
    <x v="1"/>
    <s v="at least 1 gameround"/>
  </r>
  <r>
    <n v="407396"/>
    <x v="0"/>
    <n v="9"/>
    <x v="1"/>
    <x v="0"/>
    <s v="at least 1 gameround"/>
  </r>
  <r>
    <n v="407492"/>
    <x v="0"/>
    <n v="29"/>
    <x v="1"/>
    <x v="1"/>
    <s v="at least 1 gameround"/>
  </r>
  <r>
    <n v="407521"/>
    <x v="1"/>
    <n v="90"/>
    <x v="0"/>
    <x v="0"/>
    <s v="at least 1 gameround"/>
  </r>
  <r>
    <n v="407576"/>
    <x v="0"/>
    <n v="4"/>
    <x v="0"/>
    <x v="0"/>
    <s v="at least 1 gameround"/>
  </r>
  <r>
    <n v="407592"/>
    <x v="1"/>
    <n v="2"/>
    <x v="0"/>
    <x v="0"/>
    <s v="at least 1 gameround"/>
  </r>
  <r>
    <n v="407774"/>
    <x v="1"/>
    <n v="2"/>
    <x v="1"/>
    <x v="0"/>
    <s v="at least 1 gameround"/>
  </r>
  <r>
    <n v="407824"/>
    <x v="1"/>
    <n v="5"/>
    <x v="0"/>
    <x v="0"/>
    <s v="at least 1 gameround"/>
  </r>
  <r>
    <n v="407828"/>
    <x v="1"/>
    <n v="174"/>
    <x v="1"/>
    <x v="1"/>
    <s v="at least 1 gameround"/>
  </r>
  <r>
    <n v="408030"/>
    <x v="1"/>
    <n v="2"/>
    <x v="0"/>
    <x v="0"/>
    <s v="at least 1 gameround"/>
  </r>
  <r>
    <n v="408180"/>
    <x v="0"/>
    <n v="14"/>
    <x v="0"/>
    <x v="0"/>
    <s v="at least 1 gameround"/>
  </r>
  <r>
    <n v="408273"/>
    <x v="1"/>
    <n v="4"/>
    <x v="0"/>
    <x v="0"/>
    <s v="at least 1 gameround"/>
  </r>
  <r>
    <n v="408318"/>
    <x v="1"/>
    <n v="59"/>
    <x v="1"/>
    <x v="1"/>
    <s v="at least 1 gameround"/>
  </r>
  <r>
    <n v="408623"/>
    <x v="1"/>
    <n v="5"/>
    <x v="0"/>
    <x v="0"/>
    <s v="at least 1 gameround"/>
  </r>
  <r>
    <n v="408682"/>
    <x v="1"/>
    <n v="8"/>
    <x v="1"/>
    <x v="0"/>
    <s v="at least 1 gameround"/>
  </r>
  <r>
    <n v="408712"/>
    <x v="1"/>
    <n v="19"/>
    <x v="0"/>
    <x v="0"/>
    <s v="at least 1 gameround"/>
  </r>
  <r>
    <n v="408750"/>
    <x v="1"/>
    <n v="1"/>
    <x v="0"/>
    <x v="0"/>
    <s v="at least 1 gameround"/>
  </r>
  <r>
    <n v="408862"/>
    <x v="1"/>
    <n v="10"/>
    <x v="0"/>
    <x v="1"/>
    <s v="at least 1 gameround"/>
  </r>
  <r>
    <n v="408875"/>
    <x v="1"/>
    <n v="11"/>
    <x v="1"/>
    <x v="0"/>
    <s v="at least 1 gameround"/>
  </r>
  <r>
    <n v="409083"/>
    <x v="0"/>
    <n v="11"/>
    <x v="1"/>
    <x v="0"/>
    <s v="at least 1 gameround"/>
  </r>
  <r>
    <n v="409145"/>
    <x v="1"/>
    <n v="3"/>
    <x v="0"/>
    <x v="0"/>
    <s v="at least 1 gameround"/>
  </r>
  <r>
    <n v="409166"/>
    <x v="0"/>
    <n v="2"/>
    <x v="0"/>
    <x v="0"/>
    <s v="at least 1 gameround"/>
  </r>
  <r>
    <n v="409388"/>
    <x v="0"/>
    <n v="1"/>
    <x v="0"/>
    <x v="0"/>
    <s v="at least 1 gameround"/>
  </r>
  <r>
    <n v="409519"/>
    <x v="0"/>
    <n v="42"/>
    <x v="1"/>
    <x v="0"/>
    <s v="at least 1 gameround"/>
  </r>
  <r>
    <n v="409570"/>
    <x v="0"/>
    <n v="70"/>
    <x v="1"/>
    <x v="0"/>
    <s v="at least 1 gameround"/>
  </r>
  <r>
    <n v="409641"/>
    <x v="0"/>
    <n v="10"/>
    <x v="0"/>
    <x v="0"/>
    <s v="at least 1 gameround"/>
  </r>
  <r>
    <n v="409645"/>
    <x v="0"/>
    <n v="17"/>
    <x v="1"/>
    <x v="0"/>
    <s v="at least 1 gameround"/>
  </r>
  <r>
    <n v="409679"/>
    <x v="1"/>
    <n v="40"/>
    <x v="1"/>
    <x v="0"/>
    <s v="at least 1 gameround"/>
  </r>
  <r>
    <n v="409780"/>
    <x v="1"/>
    <n v="1"/>
    <x v="0"/>
    <x v="0"/>
    <s v="at least 1 gameround"/>
  </r>
  <r>
    <n v="409863"/>
    <x v="1"/>
    <n v="338"/>
    <x v="1"/>
    <x v="1"/>
    <s v="at least 1 gameround"/>
  </r>
  <r>
    <n v="410025"/>
    <x v="1"/>
    <n v="50"/>
    <x v="1"/>
    <x v="0"/>
    <s v="at least 1 gameround"/>
  </r>
  <r>
    <n v="410165"/>
    <x v="0"/>
    <n v="33"/>
    <x v="1"/>
    <x v="0"/>
    <s v="at least 1 gameround"/>
  </r>
  <r>
    <n v="410565"/>
    <x v="0"/>
    <n v="59"/>
    <x v="1"/>
    <x v="0"/>
    <s v="at least 1 gameround"/>
  </r>
  <r>
    <n v="410568"/>
    <x v="0"/>
    <n v="5"/>
    <x v="0"/>
    <x v="0"/>
    <s v="at least 1 gameround"/>
  </r>
  <r>
    <n v="410726"/>
    <x v="0"/>
    <n v="6"/>
    <x v="0"/>
    <x v="0"/>
    <s v="at least 1 gameround"/>
  </r>
  <r>
    <n v="410921"/>
    <x v="0"/>
    <n v="25"/>
    <x v="0"/>
    <x v="0"/>
    <s v="at least 1 gameround"/>
  </r>
  <r>
    <n v="411506"/>
    <x v="0"/>
    <n v="24"/>
    <x v="1"/>
    <x v="0"/>
    <s v="at least 1 gameround"/>
  </r>
  <r>
    <n v="411862"/>
    <x v="1"/>
    <n v="1"/>
    <x v="0"/>
    <x v="0"/>
    <s v="at least 1 gameround"/>
  </r>
  <r>
    <n v="411955"/>
    <x v="0"/>
    <n v="20"/>
    <x v="0"/>
    <x v="0"/>
    <s v="at least 1 gameround"/>
  </r>
  <r>
    <n v="411997"/>
    <x v="1"/>
    <n v="8"/>
    <x v="0"/>
    <x v="0"/>
    <s v="at least 1 gameround"/>
  </r>
  <r>
    <n v="412011"/>
    <x v="0"/>
    <n v="39"/>
    <x v="1"/>
    <x v="0"/>
    <s v="at least 1 gameround"/>
  </r>
  <r>
    <n v="412056"/>
    <x v="0"/>
    <n v="36"/>
    <x v="1"/>
    <x v="0"/>
    <s v="at least 1 gameround"/>
  </r>
  <r>
    <n v="412116"/>
    <x v="1"/>
    <n v="17"/>
    <x v="1"/>
    <x v="0"/>
    <s v="at least 1 gameround"/>
  </r>
  <r>
    <n v="412147"/>
    <x v="0"/>
    <n v="11"/>
    <x v="0"/>
    <x v="0"/>
    <s v="at least 1 gameround"/>
  </r>
  <r>
    <n v="412310"/>
    <x v="0"/>
    <n v="11"/>
    <x v="0"/>
    <x v="0"/>
    <s v="at least 1 gameround"/>
  </r>
  <r>
    <n v="412334"/>
    <x v="0"/>
    <n v="46"/>
    <x v="0"/>
    <x v="0"/>
    <s v="at least 1 gameround"/>
  </r>
  <r>
    <n v="412584"/>
    <x v="1"/>
    <n v="7"/>
    <x v="1"/>
    <x v="0"/>
    <s v="at least 1 gameround"/>
  </r>
  <r>
    <n v="412812"/>
    <x v="1"/>
    <n v="3"/>
    <x v="0"/>
    <x v="0"/>
    <s v="at least 1 gameround"/>
  </r>
  <r>
    <n v="412989"/>
    <x v="1"/>
    <n v="111"/>
    <x v="0"/>
    <x v="0"/>
    <s v="at least 1 gameround"/>
  </r>
  <r>
    <n v="413042"/>
    <x v="1"/>
    <n v="160"/>
    <x v="1"/>
    <x v="0"/>
    <s v="at least 1 gameround"/>
  </r>
  <r>
    <n v="413323"/>
    <x v="1"/>
    <n v="52"/>
    <x v="1"/>
    <x v="0"/>
    <s v="at least 1 gameround"/>
  </r>
  <r>
    <n v="413477"/>
    <x v="1"/>
    <n v="86"/>
    <x v="1"/>
    <x v="0"/>
    <s v="at least 1 gameround"/>
  </r>
  <r>
    <n v="413513"/>
    <x v="1"/>
    <n v="4"/>
    <x v="1"/>
    <x v="0"/>
    <s v="at least 1 gameround"/>
  </r>
  <r>
    <n v="413543"/>
    <x v="0"/>
    <n v="126"/>
    <x v="0"/>
    <x v="1"/>
    <s v="at least 1 gameround"/>
  </r>
  <r>
    <n v="413730"/>
    <x v="0"/>
    <n v="11"/>
    <x v="0"/>
    <x v="0"/>
    <s v="at least 1 gameround"/>
  </r>
  <r>
    <n v="413749"/>
    <x v="0"/>
    <n v="17"/>
    <x v="0"/>
    <x v="0"/>
    <s v="at least 1 gameround"/>
  </r>
  <r>
    <n v="413870"/>
    <x v="0"/>
    <n v="276"/>
    <x v="1"/>
    <x v="1"/>
    <s v="at least 1 gameround"/>
  </r>
  <r>
    <n v="413896"/>
    <x v="1"/>
    <n v="16"/>
    <x v="0"/>
    <x v="0"/>
    <s v="at least 1 gameround"/>
  </r>
  <r>
    <n v="414066"/>
    <x v="0"/>
    <n v="72"/>
    <x v="1"/>
    <x v="1"/>
    <s v="at least 1 gameround"/>
  </r>
  <r>
    <n v="414136"/>
    <x v="0"/>
    <n v="37"/>
    <x v="1"/>
    <x v="0"/>
    <s v="at least 1 gameround"/>
  </r>
  <r>
    <n v="414145"/>
    <x v="0"/>
    <n v="39"/>
    <x v="1"/>
    <x v="1"/>
    <s v="at least 1 gameround"/>
  </r>
  <r>
    <n v="414474"/>
    <x v="1"/>
    <n v="24"/>
    <x v="0"/>
    <x v="1"/>
    <s v="at least 1 gameround"/>
  </r>
  <r>
    <n v="414509"/>
    <x v="0"/>
    <n v="24"/>
    <x v="1"/>
    <x v="0"/>
    <s v="at least 1 gameround"/>
  </r>
  <r>
    <n v="414634"/>
    <x v="0"/>
    <n v="3"/>
    <x v="0"/>
    <x v="0"/>
    <s v="at least 1 gameround"/>
  </r>
  <r>
    <n v="414756"/>
    <x v="1"/>
    <n v="87"/>
    <x v="1"/>
    <x v="0"/>
    <s v="at least 1 gameround"/>
  </r>
  <r>
    <n v="414800"/>
    <x v="0"/>
    <n v="31"/>
    <x v="1"/>
    <x v="1"/>
    <s v="at least 1 gameround"/>
  </r>
  <r>
    <n v="414906"/>
    <x v="0"/>
    <n v="96"/>
    <x v="1"/>
    <x v="0"/>
    <s v="at least 1 gameround"/>
  </r>
  <r>
    <n v="415105"/>
    <x v="0"/>
    <n v="2"/>
    <x v="0"/>
    <x v="0"/>
    <s v="at least 1 gameround"/>
  </r>
  <r>
    <n v="415170"/>
    <x v="0"/>
    <n v="258"/>
    <x v="1"/>
    <x v="1"/>
    <s v="at least 1 gameround"/>
  </r>
  <r>
    <n v="415253"/>
    <x v="0"/>
    <n v="3"/>
    <x v="0"/>
    <x v="0"/>
    <s v="at least 1 gameround"/>
  </r>
  <r>
    <n v="415267"/>
    <x v="0"/>
    <n v="144"/>
    <x v="1"/>
    <x v="1"/>
    <s v="at least 1 gameround"/>
  </r>
  <r>
    <n v="415285"/>
    <x v="1"/>
    <n v="3"/>
    <x v="0"/>
    <x v="0"/>
    <s v="at least 1 gameround"/>
  </r>
  <r>
    <n v="415289"/>
    <x v="0"/>
    <n v="38"/>
    <x v="0"/>
    <x v="0"/>
    <s v="at least 1 gameround"/>
  </r>
  <r>
    <n v="415301"/>
    <x v="0"/>
    <n v="1"/>
    <x v="0"/>
    <x v="0"/>
    <s v="at least 1 gameround"/>
  </r>
  <r>
    <n v="415376"/>
    <x v="1"/>
    <n v="51"/>
    <x v="1"/>
    <x v="0"/>
    <s v="at least 1 gameround"/>
  </r>
  <r>
    <n v="415397"/>
    <x v="1"/>
    <n v="12"/>
    <x v="0"/>
    <x v="0"/>
    <s v="at least 1 gameround"/>
  </r>
  <r>
    <n v="415476"/>
    <x v="0"/>
    <n v="2"/>
    <x v="0"/>
    <x v="0"/>
    <s v="at least 1 gameround"/>
  </r>
  <r>
    <n v="415496"/>
    <x v="1"/>
    <n v="240"/>
    <x v="1"/>
    <x v="1"/>
    <s v="at least 1 gameround"/>
  </r>
  <r>
    <n v="415566"/>
    <x v="0"/>
    <n v="70"/>
    <x v="1"/>
    <x v="0"/>
    <s v="at least 1 gameround"/>
  </r>
  <r>
    <n v="415637"/>
    <x v="1"/>
    <n v="8"/>
    <x v="0"/>
    <x v="0"/>
    <s v="at least 1 gameround"/>
  </r>
  <r>
    <n v="415726"/>
    <x v="1"/>
    <n v="0"/>
    <x v="0"/>
    <x v="0"/>
    <s v="0 gamerounds"/>
  </r>
  <r>
    <n v="415969"/>
    <x v="1"/>
    <n v="10"/>
    <x v="0"/>
    <x v="0"/>
    <s v="at least 1 gameround"/>
  </r>
  <r>
    <n v="416094"/>
    <x v="0"/>
    <n v="134"/>
    <x v="1"/>
    <x v="1"/>
    <s v="at least 1 gameround"/>
  </r>
  <r>
    <n v="416152"/>
    <x v="1"/>
    <n v="45"/>
    <x v="1"/>
    <x v="0"/>
    <s v="at least 1 gameround"/>
  </r>
  <r>
    <n v="416411"/>
    <x v="1"/>
    <n v="219"/>
    <x v="1"/>
    <x v="0"/>
    <s v="at least 1 gameround"/>
  </r>
  <r>
    <n v="416484"/>
    <x v="0"/>
    <n v="17"/>
    <x v="0"/>
    <x v="0"/>
    <s v="at least 1 gameround"/>
  </r>
  <r>
    <n v="416489"/>
    <x v="0"/>
    <n v="9"/>
    <x v="0"/>
    <x v="0"/>
    <s v="at least 1 gameround"/>
  </r>
  <r>
    <n v="416580"/>
    <x v="1"/>
    <n v="96"/>
    <x v="1"/>
    <x v="0"/>
    <s v="at least 1 gameround"/>
  </r>
  <r>
    <n v="416655"/>
    <x v="1"/>
    <n v="24"/>
    <x v="0"/>
    <x v="0"/>
    <s v="at least 1 gameround"/>
  </r>
  <r>
    <n v="416674"/>
    <x v="0"/>
    <n v="28"/>
    <x v="1"/>
    <x v="0"/>
    <s v="at least 1 gameround"/>
  </r>
  <r>
    <n v="416835"/>
    <x v="0"/>
    <n v="121"/>
    <x v="1"/>
    <x v="1"/>
    <s v="at least 1 gameround"/>
  </r>
  <r>
    <n v="416942"/>
    <x v="0"/>
    <n v="3"/>
    <x v="0"/>
    <x v="0"/>
    <s v="at least 1 gameround"/>
  </r>
  <r>
    <n v="417079"/>
    <x v="1"/>
    <n v="65"/>
    <x v="0"/>
    <x v="0"/>
    <s v="at least 1 gameround"/>
  </r>
  <r>
    <n v="417081"/>
    <x v="1"/>
    <n v="2"/>
    <x v="0"/>
    <x v="0"/>
    <s v="at least 1 gameround"/>
  </r>
  <r>
    <n v="417263"/>
    <x v="1"/>
    <n v="94"/>
    <x v="1"/>
    <x v="1"/>
    <s v="at least 1 gameround"/>
  </r>
  <r>
    <n v="417275"/>
    <x v="0"/>
    <n v="6"/>
    <x v="0"/>
    <x v="0"/>
    <s v="at least 1 gameround"/>
  </r>
  <r>
    <n v="417339"/>
    <x v="0"/>
    <n v="120"/>
    <x v="1"/>
    <x v="0"/>
    <s v="at least 1 gameround"/>
  </r>
  <r>
    <n v="417441"/>
    <x v="0"/>
    <n v="0"/>
    <x v="0"/>
    <x v="0"/>
    <s v="0 gamerounds"/>
  </r>
  <r>
    <n v="417578"/>
    <x v="1"/>
    <n v="189"/>
    <x v="1"/>
    <x v="0"/>
    <s v="at least 1 gameround"/>
  </r>
  <r>
    <n v="417687"/>
    <x v="0"/>
    <n v="10"/>
    <x v="0"/>
    <x v="0"/>
    <s v="at least 1 gameround"/>
  </r>
  <r>
    <n v="417699"/>
    <x v="1"/>
    <n v="180"/>
    <x v="1"/>
    <x v="1"/>
    <s v="at least 1 gameround"/>
  </r>
  <r>
    <n v="417759"/>
    <x v="1"/>
    <n v="8"/>
    <x v="0"/>
    <x v="0"/>
    <s v="at least 1 gameround"/>
  </r>
  <r>
    <n v="417812"/>
    <x v="1"/>
    <n v="38"/>
    <x v="1"/>
    <x v="0"/>
    <s v="at least 1 gameround"/>
  </r>
  <r>
    <n v="417990"/>
    <x v="0"/>
    <n v="11"/>
    <x v="0"/>
    <x v="1"/>
    <s v="at least 1 gameround"/>
  </r>
  <r>
    <n v="418174"/>
    <x v="1"/>
    <n v="12"/>
    <x v="0"/>
    <x v="0"/>
    <s v="at least 1 gameround"/>
  </r>
  <r>
    <n v="418300"/>
    <x v="0"/>
    <n v="9"/>
    <x v="0"/>
    <x v="0"/>
    <s v="at least 1 gameround"/>
  </r>
  <r>
    <n v="418421"/>
    <x v="1"/>
    <n v="56"/>
    <x v="1"/>
    <x v="0"/>
    <s v="at least 1 gameround"/>
  </r>
  <r>
    <n v="418453"/>
    <x v="0"/>
    <n v="157"/>
    <x v="0"/>
    <x v="0"/>
    <s v="at least 1 gameround"/>
  </r>
  <r>
    <n v="418516"/>
    <x v="0"/>
    <n v="223"/>
    <x v="1"/>
    <x v="1"/>
    <s v="at least 1 gameround"/>
  </r>
  <r>
    <n v="418547"/>
    <x v="0"/>
    <n v="181"/>
    <x v="1"/>
    <x v="1"/>
    <s v="at least 1 gameround"/>
  </r>
  <r>
    <n v="418765"/>
    <x v="0"/>
    <n v="50"/>
    <x v="1"/>
    <x v="1"/>
    <s v="at least 1 gameround"/>
  </r>
  <r>
    <n v="418964"/>
    <x v="1"/>
    <n v="521"/>
    <x v="1"/>
    <x v="1"/>
    <s v="at least 1 gameround"/>
  </r>
  <r>
    <n v="419017"/>
    <x v="0"/>
    <n v="2"/>
    <x v="0"/>
    <x v="0"/>
    <s v="at least 1 gameround"/>
  </r>
  <r>
    <n v="419119"/>
    <x v="0"/>
    <n v="6"/>
    <x v="1"/>
    <x v="0"/>
    <s v="at least 1 gameround"/>
  </r>
  <r>
    <n v="419275"/>
    <x v="0"/>
    <n v="162"/>
    <x v="1"/>
    <x v="0"/>
    <s v="at least 1 gameround"/>
  </r>
  <r>
    <n v="419413"/>
    <x v="1"/>
    <n v="66"/>
    <x v="1"/>
    <x v="1"/>
    <s v="at least 1 gameround"/>
  </r>
  <r>
    <n v="419938"/>
    <x v="0"/>
    <n v="88"/>
    <x v="1"/>
    <x v="1"/>
    <s v="at least 1 gameround"/>
  </r>
  <r>
    <n v="420106"/>
    <x v="0"/>
    <n v="7"/>
    <x v="0"/>
    <x v="0"/>
    <s v="at least 1 gameround"/>
  </r>
  <r>
    <n v="420160"/>
    <x v="1"/>
    <n v="5"/>
    <x v="0"/>
    <x v="0"/>
    <s v="at least 1 gameround"/>
  </r>
  <r>
    <n v="420191"/>
    <x v="0"/>
    <n v="1"/>
    <x v="0"/>
    <x v="0"/>
    <s v="at least 1 gameround"/>
  </r>
  <r>
    <n v="420304"/>
    <x v="0"/>
    <n v="6"/>
    <x v="1"/>
    <x v="0"/>
    <s v="at least 1 gameround"/>
  </r>
  <r>
    <n v="420361"/>
    <x v="1"/>
    <n v="1"/>
    <x v="0"/>
    <x v="0"/>
    <s v="at least 1 gameround"/>
  </r>
  <r>
    <n v="420909"/>
    <x v="1"/>
    <n v="18"/>
    <x v="1"/>
    <x v="0"/>
    <s v="at least 1 gameround"/>
  </r>
  <r>
    <n v="420974"/>
    <x v="1"/>
    <n v="11"/>
    <x v="0"/>
    <x v="0"/>
    <s v="at least 1 gameround"/>
  </r>
  <r>
    <n v="421116"/>
    <x v="0"/>
    <n v="9"/>
    <x v="1"/>
    <x v="0"/>
    <s v="at least 1 gameround"/>
  </r>
  <r>
    <n v="421176"/>
    <x v="0"/>
    <n v="1"/>
    <x v="0"/>
    <x v="0"/>
    <s v="at least 1 gameround"/>
  </r>
  <r>
    <n v="421456"/>
    <x v="1"/>
    <n v="1"/>
    <x v="0"/>
    <x v="0"/>
    <s v="at least 1 gameround"/>
  </r>
  <r>
    <n v="421579"/>
    <x v="1"/>
    <n v="2"/>
    <x v="0"/>
    <x v="0"/>
    <s v="at least 1 gameround"/>
  </r>
  <r>
    <n v="421739"/>
    <x v="0"/>
    <n v="4"/>
    <x v="0"/>
    <x v="0"/>
    <s v="at least 1 gameround"/>
  </r>
  <r>
    <n v="421947"/>
    <x v="0"/>
    <n v="4"/>
    <x v="0"/>
    <x v="0"/>
    <s v="at least 1 gameround"/>
  </r>
  <r>
    <n v="421969"/>
    <x v="1"/>
    <n v="927"/>
    <x v="1"/>
    <x v="1"/>
    <s v="at least 1 gameround"/>
  </r>
  <r>
    <n v="422171"/>
    <x v="1"/>
    <n v="23"/>
    <x v="1"/>
    <x v="0"/>
    <s v="at least 1 gameround"/>
  </r>
  <r>
    <n v="422218"/>
    <x v="1"/>
    <n v="26"/>
    <x v="1"/>
    <x v="0"/>
    <s v="at least 1 gameround"/>
  </r>
  <r>
    <n v="422229"/>
    <x v="1"/>
    <n v="21"/>
    <x v="1"/>
    <x v="0"/>
    <s v="at least 1 gameround"/>
  </r>
  <r>
    <n v="422297"/>
    <x v="0"/>
    <n v="4"/>
    <x v="0"/>
    <x v="0"/>
    <s v="at least 1 gameround"/>
  </r>
  <r>
    <n v="422366"/>
    <x v="0"/>
    <n v="17"/>
    <x v="1"/>
    <x v="0"/>
    <s v="at least 1 gameround"/>
  </r>
  <r>
    <n v="422374"/>
    <x v="1"/>
    <n v="10"/>
    <x v="0"/>
    <x v="0"/>
    <s v="at least 1 gameround"/>
  </r>
  <r>
    <n v="422461"/>
    <x v="0"/>
    <n v="2"/>
    <x v="1"/>
    <x v="0"/>
    <s v="at least 1 gameround"/>
  </r>
  <r>
    <n v="422697"/>
    <x v="0"/>
    <n v="7"/>
    <x v="0"/>
    <x v="0"/>
    <s v="at least 1 gameround"/>
  </r>
  <r>
    <n v="422764"/>
    <x v="1"/>
    <n v="1"/>
    <x v="0"/>
    <x v="0"/>
    <s v="at least 1 gameround"/>
  </r>
  <r>
    <n v="422804"/>
    <x v="1"/>
    <n v="37"/>
    <x v="1"/>
    <x v="0"/>
    <s v="at least 1 gameround"/>
  </r>
  <r>
    <n v="422836"/>
    <x v="1"/>
    <n v="4"/>
    <x v="0"/>
    <x v="1"/>
    <s v="at least 1 gameround"/>
  </r>
  <r>
    <n v="422858"/>
    <x v="0"/>
    <n v="8"/>
    <x v="0"/>
    <x v="0"/>
    <s v="at least 1 gameround"/>
  </r>
  <r>
    <n v="422909"/>
    <x v="0"/>
    <n v="0"/>
    <x v="0"/>
    <x v="0"/>
    <s v="0 gamerounds"/>
  </r>
  <r>
    <n v="423012"/>
    <x v="0"/>
    <n v="90"/>
    <x v="1"/>
    <x v="0"/>
    <s v="at least 1 gameround"/>
  </r>
  <r>
    <n v="423014"/>
    <x v="0"/>
    <n v="85"/>
    <x v="1"/>
    <x v="0"/>
    <s v="at least 1 gameround"/>
  </r>
  <r>
    <n v="423159"/>
    <x v="1"/>
    <n v="2"/>
    <x v="0"/>
    <x v="0"/>
    <s v="at least 1 gameround"/>
  </r>
  <r>
    <n v="423265"/>
    <x v="1"/>
    <n v="78"/>
    <x v="1"/>
    <x v="0"/>
    <s v="at least 1 gameround"/>
  </r>
  <r>
    <n v="423281"/>
    <x v="0"/>
    <n v="1"/>
    <x v="0"/>
    <x v="0"/>
    <s v="at least 1 gameround"/>
  </r>
  <r>
    <n v="423527"/>
    <x v="1"/>
    <n v="7"/>
    <x v="0"/>
    <x v="0"/>
    <s v="at least 1 gameround"/>
  </r>
  <r>
    <n v="423766"/>
    <x v="0"/>
    <n v="48"/>
    <x v="1"/>
    <x v="1"/>
    <s v="at least 1 gameround"/>
  </r>
  <r>
    <n v="423856"/>
    <x v="0"/>
    <n v="48"/>
    <x v="1"/>
    <x v="0"/>
    <s v="at least 1 gameround"/>
  </r>
  <r>
    <n v="423879"/>
    <x v="1"/>
    <n v="92"/>
    <x v="1"/>
    <x v="1"/>
    <s v="at least 1 gameround"/>
  </r>
  <r>
    <n v="423996"/>
    <x v="0"/>
    <n v="53"/>
    <x v="0"/>
    <x v="0"/>
    <s v="at least 1 gameround"/>
  </r>
  <r>
    <n v="424389"/>
    <x v="0"/>
    <n v="1"/>
    <x v="0"/>
    <x v="0"/>
    <s v="at least 1 gameround"/>
  </r>
  <r>
    <n v="424407"/>
    <x v="1"/>
    <n v="62"/>
    <x v="1"/>
    <x v="1"/>
    <s v="at least 1 gameround"/>
  </r>
  <r>
    <n v="424474"/>
    <x v="1"/>
    <n v="30"/>
    <x v="0"/>
    <x v="1"/>
    <s v="at least 1 gameround"/>
  </r>
  <r>
    <n v="424521"/>
    <x v="1"/>
    <n v="11"/>
    <x v="0"/>
    <x v="0"/>
    <s v="at least 1 gameround"/>
  </r>
  <r>
    <n v="424620"/>
    <x v="1"/>
    <n v="16"/>
    <x v="0"/>
    <x v="1"/>
    <s v="at least 1 gameround"/>
  </r>
  <r>
    <n v="424793"/>
    <x v="1"/>
    <n v="0"/>
    <x v="0"/>
    <x v="0"/>
    <s v="0 gamerounds"/>
  </r>
  <r>
    <n v="424956"/>
    <x v="1"/>
    <n v="34"/>
    <x v="0"/>
    <x v="0"/>
    <s v="at least 1 gameround"/>
  </r>
  <r>
    <n v="425051"/>
    <x v="0"/>
    <n v="343"/>
    <x v="1"/>
    <x v="1"/>
    <s v="at least 1 gameround"/>
  </r>
  <r>
    <n v="425114"/>
    <x v="0"/>
    <n v="55"/>
    <x v="1"/>
    <x v="0"/>
    <s v="at least 1 gameround"/>
  </r>
  <r>
    <n v="425199"/>
    <x v="1"/>
    <n v="3"/>
    <x v="0"/>
    <x v="0"/>
    <s v="at least 1 gameround"/>
  </r>
  <r>
    <n v="425282"/>
    <x v="0"/>
    <n v="0"/>
    <x v="0"/>
    <x v="0"/>
    <s v="0 gamerounds"/>
  </r>
  <r>
    <n v="425339"/>
    <x v="0"/>
    <n v="9"/>
    <x v="0"/>
    <x v="0"/>
    <s v="at least 1 gameround"/>
  </r>
  <r>
    <n v="425357"/>
    <x v="1"/>
    <n v="15"/>
    <x v="0"/>
    <x v="0"/>
    <s v="at least 1 gameround"/>
  </r>
  <r>
    <n v="425359"/>
    <x v="0"/>
    <n v="23"/>
    <x v="1"/>
    <x v="0"/>
    <s v="at least 1 gameround"/>
  </r>
  <r>
    <n v="425471"/>
    <x v="0"/>
    <n v="39"/>
    <x v="0"/>
    <x v="0"/>
    <s v="at least 1 gameround"/>
  </r>
  <r>
    <n v="425532"/>
    <x v="0"/>
    <n v="4"/>
    <x v="0"/>
    <x v="0"/>
    <s v="at least 1 gameround"/>
  </r>
  <r>
    <n v="425620"/>
    <x v="1"/>
    <n v="14"/>
    <x v="1"/>
    <x v="0"/>
    <s v="at least 1 gameround"/>
  </r>
  <r>
    <n v="425762"/>
    <x v="0"/>
    <n v="30"/>
    <x v="1"/>
    <x v="0"/>
    <s v="at least 1 gameround"/>
  </r>
  <r>
    <n v="425844"/>
    <x v="1"/>
    <n v="6"/>
    <x v="0"/>
    <x v="0"/>
    <s v="at least 1 gameround"/>
  </r>
  <r>
    <n v="426243"/>
    <x v="1"/>
    <n v="4"/>
    <x v="0"/>
    <x v="0"/>
    <s v="at least 1 gameround"/>
  </r>
  <r>
    <n v="426280"/>
    <x v="1"/>
    <n v="4"/>
    <x v="0"/>
    <x v="0"/>
    <s v="at least 1 gameround"/>
  </r>
  <r>
    <n v="426403"/>
    <x v="1"/>
    <n v="11"/>
    <x v="0"/>
    <x v="0"/>
    <s v="at least 1 gameround"/>
  </r>
  <r>
    <n v="426708"/>
    <x v="1"/>
    <n v="0"/>
    <x v="0"/>
    <x v="0"/>
    <s v="0 gamerounds"/>
  </r>
  <r>
    <n v="426777"/>
    <x v="1"/>
    <n v="75"/>
    <x v="1"/>
    <x v="0"/>
    <s v="at least 1 gameround"/>
  </r>
  <r>
    <n v="427328"/>
    <x v="0"/>
    <n v="2"/>
    <x v="0"/>
    <x v="0"/>
    <s v="at least 1 gameround"/>
  </r>
  <r>
    <n v="427420"/>
    <x v="0"/>
    <n v="32"/>
    <x v="0"/>
    <x v="0"/>
    <s v="at least 1 gameround"/>
  </r>
  <r>
    <n v="427607"/>
    <x v="0"/>
    <n v="1"/>
    <x v="0"/>
    <x v="0"/>
    <s v="at least 1 gameround"/>
  </r>
  <r>
    <n v="427637"/>
    <x v="0"/>
    <n v="11"/>
    <x v="0"/>
    <x v="0"/>
    <s v="at least 1 gameround"/>
  </r>
  <r>
    <n v="427638"/>
    <x v="0"/>
    <n v="8"/>
    <x v="1"/>
    <x v="0"/>
    <s v="at least 1 gameround"/>
  </r>
  <r>
    <n v="427694"/>
    <x v="0"/>
    <n v="10"/>
    <x v="0"/>
    <x v="0"/>
    <s v="at least 1 gameround"/>
  </r>
  <r>
    <n v="427849"/>
    <x v="1"/>
    <n v="11"/>
    <x v="1"/>
    <x v="0"/>
    <s v="at least 1 gameround"/>
  </r>
  <r>
    <n v="427851"/>
    <x v="0"/>
    <n v="42"/>
    <x v="1"/>
    <x v="0"/>
    <s v="at least 1 gameround"/>
  </r>
  <r>
    <n v="427860"/>
    <x v="0"/>
    <n v="3"/>
    <x v="0"/>
    <x v="0"/>
    <s v="at least 1 gameround"/>
  </r>
  <r>
    <n v="428096"/>
    <x v="1"/>
    <n v="91"/>
    <x v="0"/>
    <x v="0"/>
    <s v="at least 1 gameround"/>
  </r>
  <r>
    <n v="428136"/>
    <x v="0"/>
    <n v="1"/>
    <x v="0"/>
    <x v="0"/>
    <s v="at least 1 gameround"/>
  </r>
  <r>
    <n v="428184"/>
    <x v="0"/>
    <n v="3"/>
    <x v="0"/>
    <x v="0"/>
    <s v="at least 1 gameround"/>
  </r>
  <r>
    <n v="428248"/>
    <x v="0"/>
    <n v="14"/>
    <x v="1"/>
    <x v="0"/>
    <s v="at least 1 gameround"/>
  </r>
  <r>
    <n v="428253"/>
    <x v="1"/>
    <n v="139"/>
    <x v="0"/>
    <x v="1"/>
    <s v="at least 1 gameround"/>
  </r>
  <r>
    <n v="428393"/>
    <x v="1"/>
    <n v="18"/>
    <x v="1"/>
    <x v="0"/>
    <s v="at least 1 gameround"/>
  </r>
  <r>
    <n v="428424"/>
    <x v="1"/>
    <n v="23"/>
    <x v="0"/>
    <x v="0"/>
    <s v="at least 1 gameround"/>
  </r>
  <r>
    <n v="428447"/>
    <x v="1"/>
    <n v="4"/>
    <x v="0"/>
    <x v="0"/>
    <s v="at least 1 gameround"/>
  </r>
  <r>
    <n v="428747"/>
    <x v="1"/>
    <n v="95"/>
    <x v="1"/>
    <x v="0"/>
    <s v="at least 1 gameround"/>
  </r>
  <r>
    <n v="428970"/>
    <x v="1"/>
    <n v="5"/>
    <x v="0"/>
    <x v="0"/>
    <s v="at least 1 gameround"/>
  </r>
  <r>
    <n v="429058"/>
    <x v="0"/>
    <n v="15"/>
    <x v="0"/>
    <x v="0"/>
    <s v="at least 1 gameround"/>
  </r>
  <r>
    <n v="429137"/>
    <x v="1"/>
    <n v="152"/>
    <x v="1"/>
    <x v="1"/>
    <s v="at least 1 gameround"/>
  </r>
  <r>
    <n v="429237"/>
    <x v="1"/>
    <n v="37"/>
    <x v="0"/>
    <x v="0"/>
    <s v="at least 1 gameround"/>
  </r>
  <r>
    <n v="429306"/>
    <x v="0"/>
    <n v="2"/>
    <x v="0"/>
    <x v="0"/>
    <s v="at least 1 gameround"/>
  </r>
  <r>
    <n v="429351"/>
    <x v="1"/>
    <n v="21"/>
    <x v="1"/>
    <x v="0"/>
    <s v="at least 1 gameround"/>
  </r>
  <r>
    <n v="429532"/>
    <x v="1"/>
    <n v="136"/>
    <x v="1"/>
    <x v="1"/>
    <s v="at least 1 gameround"/>
  </r>
  <r>
    <n v="429542"/>
    <x v="1"/>
    <n v="1"/>
    <x v="0"/>
    <x v="0"/>
    <s v="at least 1 gameround"/>
  </r>
  <r>
    <n v="429579"/>
    <x v="1"/>
    <n v="51"/>
    <x v="1"/>
    <x v="0"/>
    <s v="at least 1 gameround"/>
  </r>
  <r>
    <n v="429583"/>
    <x v="1"/>
    <n v="27"/>
    <x v="0"/>
    <x v="0"/>
    <s v="at least 1 gameround"/>
  </r>
  <r>
    <n v="429838"/>
    <x v="1"/>
    <n v="3"/>
    <x v="0"/>
    <x v="0"/>
    <s v="at least 1 gameround"/>
  </r>
  <r>
    <n v="429891"/>
    <x v="1"/>
    <n v="2"/>
    <x v="0"/>
    <x v="0"/>
    <s v="at least 1 gameround"/>
  </r>
  <r>
    <n v="429922"/>
    <x v="0"/>
    <n v="13"/>
    <x v="0"/>
    <x v="0"/>
    <s v="at least 1 gameround"/>
  </r>
  <r>
    <n v="430020"/>
    <x v="0"/>
    <n v="1"/>
    <x v="0"/>
    <x v="0"/>
    <s v="at least 1 gameround"/>
  </r>
  <r>
    <n v="430079"/>
    <x v="1"/>
    <n v="2"/>
    <x v="0"/>
    <x v="0"/>
    <s v="at least 1 gameround"/>
  </r>
  <r>
    <n v="430106"/>
    <x v="0"/>
    <n v="6"/>
    <x v="0"/>
    <x v="0"/>
    <s v="at least 1 gameround"/>
  </r>
  <r>
    <n v="430294"/>
    <x v="0"/>
    <n v="5"/>
    <x v="0"/>
    <x v="0"/>
    <s v="at least 1 gameround"/>
  </r>
  <r>
    <n v="430337"/>
    <x v="1"/>
    <n v="41"/>
    <x v="1"/>
    <x v="0"/>
    <s v="at least 1 gameround"/>
  </r>
  <r>
    <n v="430342"/>
    <x v="1"/>
    <n v="37"/>
    <x v="0"/>
    <x v="0"/>
    <s v="at least 1 gameround"/>
  </r>
  <r>
    <n v="430406"/>
    <x v="1"/>
    <n v="41"/>
    <x v="1"/>
    <x v="0"/>
    <s v="at least 1 gameround"/>
  </r>
  <r>
    <n v="430452"/>
    <x v="1"/>
    <n v="102"/>
    <x v="1"/>
    <x v="0"/>
    <s v="at least 1 gameround"/>
  </r>
  <r>
    <n v="430782"/>
    <x v="0"/>
    <n v="166"/>
    <x v="0"/>
    <x v="0"/>
    <s v="at least 1 gameround"/>
  </r>
  <r>
    <n v="430913"/>
    <x v="0"/>
    <n v="54"/>
    <x v="1"/>
    <x v="0"/>
    <s v="at least 1 gameround"/>
  </r>
  <r>
    <n v="430991"/>
    <x v="1"/>
    <n v="48"/>
    <x v="0"/>
    <x v="0"/>
    <s v="at least 1 gameround"/>
  </r>
  <r>
    <n v="431061"/>
    <x v="0"/>
    <n v="282"/>
    <x v="1"/>
    <x v="1"/>
    <s v="at least 1 gameround"/>
  </r>
  <r>
    <n v="431225"/>
    <x v="1"/>
    <n v="1"/>
    <x v="0"/>
    <x v="0"/>
    <s v="at least 1 gameround"/>
  </r>
  <r>
    <n v="431355"/>
    <x v="0"/>
    <n v="21"/>
    <x v="0"/>
    <x v="0"/>
    <s v="at least 1 gameround"/>
  </r>
  <r>
    <n v="431464"/>
    <x v="1"/>
    <n v="39"/>
    <x v="1"/>
    <x v="0"/>
    <s v="at least 1 gameround"/>
  </r>
  <r>
    <n v="431540"/>
    <x v="1"/>
    <n v="75"/>
    <x v="0"/>
    <x v="0"/>
    <s v="at least 1 gameround"/>
  </r>
  <r>
    <n v="431826"/>
    <x v="1"/>
    <n v="11"/>
    <x v="1"/>
    <x v="0"/>
    <s v="at least 1 gameround"/>
  </r>
  <r>
    <n v="432388"/>
    <x v="1"/>
    <n v="12"/>
    <x v="1"/>
    <x v="0"/>
    <s v="at least 1 gameround"/>
  </r>
  <r>
    <n v="432438"/>
    <x v="1"/>
    <n v="9"/>
    <x v="0"/>
    <x v="0"/>
    <s v="at least 1 gameround"/>
  </r>
  <r>
    <n v="432452"/>
    <x v="1"/>
    <n v="2"/>
    <x v="0"/>
    <x v="0"/>
    <s v="at least 1 gameround"/>
  </r>
  <r>
    <n v="432519"/>
    <x v="0"/>
    <n v="258"/>
    <x v="1"/>
    <x v="0"/>
    <s v="at least 1 gameround"/>
  </r>
  <r>
    <n v="432550"/>
    <x v="0"/>
    <n v="12"/>
    <x v="1"/>
    <x v="1"/>
    <s v="at least 1 gameround"/>
  </r>
  <r>
    <n v="432574"/>
    <x v="1"/>
    <n v="11"/>
    <x v="0"/>
    <x v="0"/>
    <s v="at least 1 gameround"/>
  </r>
  <r>
    <n v="432617"/>
    <x v="0"/>
    <n v="20"/>
    <x v="0"/>
    <x v="0"/>
    <s v="at least 1 gameround"/>
  </r>
  <r>
    <n v="432658"/>
    <x v="0"/>
    <n v="30"/>
    <x v="0"/>
    <x v="0"/>
    <s v="at least 1 gameround"/>
  </r>
  <r>
    <n v="432661"/>
    <x v="1"/>
    <n v="9"/>
    <x v="0"/>
    <x v="0"/>
    <s v="at least 1 gameround"/>
  </r>
  <r>
    <n v="432876"/>
    <x v="0"/>
    <n v="89"/>
    <x v="0"/>
    <x v="0"/>
    <s v="at least 1 gameround"/>
  </r>
  <r>
    <n v="433038"/>
    <x v="0"/>
    <n v="296"/>
    <x v="1"/>
    <x v="1"/>
    <s v="at least 1 gameround"/>
  </r>
  <r>
    <n v="433272"/>
    <x v="0"/>
    <n v="13"/>
    <x v="0"/>
    <x v="0"/>
    <s v="at least 1 gameround"/>
  </r>
  <r>
    <n v="433364"/>
    <x v="1"/>
    <n v="4"/>
    <x v="0"/>
    <x v="0"/>
    <s v="at least 1 gameround"/>
  </r>
  <r>
    <n v="433403"/>
    <x v="1"/>
    <n v="19"/>
    <x v="0"/>
    <x v="0"/>
    <s v="at least 1 gameround"/>
  </r>
  <r>
    <n v="434321"/>
    <x v="0"/>
    <n v="51"/>
    <x v="1"/>
    <x v="1"/>
    <s v="at least 1 gameround"/>
  </r>
  <r>
    <n v="434351"/>
    <x v="0"/>
    <n v="2"/>
    <x v="0"/>
    <x v="0"/>
    <s v="at least 1 gameround"/>
  </r>
  <r>
    <n v="434486"/>
    <x v="0"/>
    <n v="8"/>
    <x v="1"/>
    <x v="0"/>
    <s v="at least 1 gameround"/>
  </r>
  <r>
    <n v="434603"/>
    <x v="1"/>
    <n v="24"/>
    <x v="0"/>
    <x v="0"/>
    <s v="at least 1 gameround"/>
  </r>
  <r>
    <n v="434677"/>
    <x v="0"/>
    <n v="9"/>
    <x v="0"/>
    <x v="0"/>
    <s v="at least 1 gameround"/>
  </r>
  <r>
    <n v="434855"/>
    <x v="1"/>
    <n v="11"/>
    <x v="0"/>
    <x v="0"/>
    <s v="at least 1 gameround"/>
  </r>
  <r>
    <n v="434856"/>
    <x v="1"/>
    <n v="2"/>
    <x v="0"/>
    <x v="0"/>
    <s v="at least 1 gameround"/>
  </r>
  <r>
    <n v="434863"/>
    <x v="1"/>
    <n v="27"/>
    <x v="1"/>
    <x v="0"/>
    <s v="at least 1 gameround"/>
  </r>
  <r>
    <n v="434884"/>
    <x v="1"/>
    <n v="22"/>
    <x v="1"/>
    <x v="1"/>
    <s v="at least 1 gameround"/>
  </r>
  <r>
    <n v="434889"/>
    <x v="0"/>
    <n v="65"/>
    <x v="1"/>
    <x v="0"/>
    <s v="at least 1 gameround"/>
  </r>
  <r>
    <n v="435078"/>
    <x v="1"/>
    <n v="50"/>
    <x v="1"/>
    <x v="0"/>
    <s v="at least 1 gameround"/>
  </r>
  <r>
    <n v="435127"/>
    <x v="0"/>
    <n v="11"/>
    <x v="0"/>
    <x v="0"/>
    <s v="at least 1 gameround"/>
  </r>
  <r>
    <n v="435422"/>
    <x v="1"/>
    <n v="7"/>
    <x v="0"/>
    <x v="0"/>
    <s v="at least 1 gameround"/>
  </r>
  <r>
    <n v="435484"/>
    <x v="1"/>
    <n v="135"/>
    <x v="1"/>
    <x v="1"/>
    <s v="at least 1 gameround"/>
  </r>
  <r>
    <n v="435493"/>
    <x v="0"/>
    <n v="244"/>
    <x v="1"/>
    <x v="1"/>
    <s v="at least 1 gameround"/>
  </r>
  <r>
    <n v="435663"/>
    <x v="0"/>
    <n v="11"/>
    <x v="0"/>
    <x v="0"/>
    <s v="at least 1 gameround"/>
  </r>
  <r>
    <n v="435761"/>
    <x v="0"/>
    <n v="3"/>
    <x v="0"/>
    <x v="0"/>
    <s v="at least 1 gameround"/>
  </r>
  <r>
    <n v="435957"/>
    <x v="0"/>
    <n v="51"/>
    <x v="1"/>
    <x v="0"/>
    <s v="at least 1 gameround"/>
  </r>
  <r>
    <n v="436389"/>
    <x v="1"/>
    <n v="6"/>
    <x v="0"/>
    <x v="0"/>
    <s v="at least 1 gameround"/>
  </r>
  <r>
    <n v="436646"/>
    <x v="0"/>
    <n v="23"/>
    <x v="0"/>
    <x v="0"/>
    <s v="at least 1 gameround"/>
  </r>
  <r>
    <n v="436730"/>
    <x v="1"/>
    <n v="378"/>
    <x v="0"/>
    <x v="0"/>
    <s v="at least 1 gameround"/>
  </r>
  <r>
    <n v="436767"/>
    <x v="0"/>
    <n v="151"/>
    <x v="1"/>
    <x v="1"/>
    <s v="at least 1 gameround"/>
  </r>
  <r>
    <n v="436851"/>
    <x v="1"/>
    <n v="0"/>
    <x v="0"/>
    <x v="0"/>
    <s v="0 gamerounds"/>
  </r>
  <r>
    <n v="436913"/>
    <x v="0"/>
    <n v="3"/>
    <x v="0"/>
    <x v="0"/>
    <s v="at least 1 gameround"/>
  </r>
  <r>
    <n v="437151"/>
    <x v="0"/>
    <n v="11"/>
    <x v="0"/>
    <x v="0"/>
    <s v="at least 1 gameround"/>
  </r>
  <r>
    <n v="437214"/>
    <x v="0"/>
    <n v="95"/>
    <x v="1"/>
    <x v="0"/>
    <s v="at least 1 gameround"/>
  </r>
  <r>
    <n v="437247"/>
    <x v="1"/>
    <n v="62"/>
    <x v="1"/>
    <x v="0"/>
    <s v="at least 1 gameround"/>
  </r>
  <r>
    <n v="437286"/>
    <x v="0"/>
    <n v="2"/>
    <x v="0"/>
    <x v="0"/>
    <s v="at least 1 gameround"/>
  </r>
  <r>
    <n v="437323"/>
    <x v="1"/>
    <n v="19"/>
    <x v="1"/>
    <x v="0"/>
    <s v="at least 1 gameround"/>
  </r>
  <r>
    <n v="437359"/>
    <x v="0"/>
    <n v="0"/>
    <x v="0"/>
    <x v="0"/>
    <s v="0 gamerounds"/>
  </r>
  <r>
    <n v="437366"/>
    <x v="0"/>
    <n v="13"/>
    <x v="1"/>
    <x v="0"/>
    <s v="at least 1 gameround"/>
  </r>
  <r>
    <n v="437393"/>
    <x v="1"/>
    <n v="16"/>
    <x v="1"/>
    <x v="1"/>
    <s v="at least 1 gameround"/>
  </r>
  <r>
    <n v="437425"/>
    <x v="0"/>
    <n v="3"/>
    <x v="0"/>
    <x v="0"/>
    <s v="at least 1 gameround"/>
  </r>
  <r>
    <n v="437677"/>
    <x v="0"/>
    <n v="1"/>
    <x v="0"/>
    <x v="0"/>
    <s v="at least 1 gameround"/>
  </r>
  <r>
    <n v="437752"/>
    <x v="1"/>
    <n v="1"/>
    <x v="0"/>
    <x v="0"/>
    <s v="at least 1 gameround"/>
  </r>
  <r>
    <n v="437754"/>
    <x v="0"/>
    <n v="2"/>
    <x v="1"/>
    <x v="0"/>
    <s v="at least 1 gameround"/>
  </r>
  <r>
    <n v="437944"/>
    <x v="1"/>
    <n v="48"/>
    <x v="1"/>
    <x v="0"/>
    <s v="at least 1 gameround"/>
  </r>
  <r>
    <n v="437999"/>
    <x v="1"/>
    <n v="0"/>
    <x v="0"/>
    <x v="0"/>
    <s v="0 gamerounds"/>
  </r>
  <r>
    <n v="438030"/>
    <x v="0"/>
    <n v="8"/>
    <x v="0"/>
    <x v="0"/>
    <s v="at least 1 gameround"/>
  </r>
  <r>
    <n v="438286"/>
    <x v="0"/>
    <n v="8"/>
    <x v="0"/>
    <x v="0"/>
    <s v="at least 1 gameround"/>
  </r>
  <r>
    <n v="438653"/>
    <x v="0"/>
    <n v="107"/>
    <x v="1"/>
    <x v="1"/>
    <s v="at least 1 gameround"/>
  </r>
  <r>
    <n v="438787"/>
    <x v="1"/>
    <n v="9"/>
    <x v="1"/>
    <x v="0"/>
    <s v="at least 1 gameround"/>
  </r>
  <r>
    <n v="438794"/>
    <x v="1"/>
    <n v="129"/>
    <x v="1"/>
    <x v="1"/>
    <s v="at least 1 gameround"/>
  </r>
  <r>
    <n v="439010"/>
    <x v="1"/>
    <n v="0"/>
    <x v="0"/>
    <x v="0"/>
    <s v="0 gamerounds"/>
  </r>
  <r>
    <n v="439054"/>
    <x v="1"/>
    <n v="1"/>
    <x v="0"/>
    <x v="0"/>
    <s v="at least 1 gameround"/>
  </r>
  <r>
    <n v="439099"/>
    <x v="0"/>
    <n v="4"/>
    <x v="0"/>
    <x v="0"/>
    <s v="at least 1 gameround"/>
  </r>
  <r>
    <n v="439106"/>
    <x v="0"/>
    <n v="19"/>
    <x v="1"/>
    <x v="0"/>
    <s v="at least 1 gameround"/>
  </r>
  <r>
    <n v="439111"/>
    <x v="0"/>
    <n v="216"/>
    <x v="1"/>
    <x v="1"/>
    <s v="at least 1 gameround"/>
  </r>
  <r>
    <n v="439254"/>
    <x v="1"/>
    <n v="1"/>
    <x v="0"/>
    <x v="0"/>
    <s v="at least 1 gameround"/>
  </r>
  <r>
    <n v="439403"/>
    <x v="1"/>
    <n v="9"/>
    <x v="0"/>
    <x v="0"/>
    <s v="at least 1 gameround"/>
  </r>
  <r>
    <n v="439555"/>
    <x v="1"/>
    <n v="11"/>
    <x v="0"/>
    <x v="0"/>
    <s v="at least 1 gameround"/>
  </r>
  <r>
    <n v="439596"/>
    <x v="0"/>
    <n v="38"/>
    <x v="1"/>
    <x v="0"/>
    <s v="at least 1 gameround"/>
  </r>
  <r>
    <n v="439660"/>
    <x v="0"/>
    <n v="0"/>
    <x v="0"/>
    <x v="0"/>
    <s v="0 gamerounds"/>
  </r>
  <r>
    <n v="439669"/>
    <x v="0"/>
    <n v="150"/>
    <x v="1"/>
    <x v="1"/>
    <s v="at least 1 gameround"/>
  </r>
  <r>
    <n v="439687"/>
    <x v="1"/>
    <n v="24"/>
    <x v="1"/>
    <x v="1"/>
    <s v="at least 1 gameround"/>
  </r>
  <r>
    <n v="439715"/>
    <x v="0"/>
    <n v="183"/>
    <x v="1"/>
    <x v="1"/>
    <s v="at least 1 gameround"/>
  </r>
  <r>
    <n v="439847"/>
    <x v="1"/>
    <n v="15"/>
    <x v="1"/>
    <x v="0"/>
    <s v="at least 1 gameround"/>
  </r>
  <r>
    <n v="439887"/>
    <x v="1"/>
    <n v="176"/>
    <x v="1"/>
    <x v="1"/>
    <s v="at least 1 gameround"/>
  </r>
  <r>
    <n v="439904"/>
    <x v="0"/>
    <n v="8"/>
    <x v="0"/>
    <x v="0"/>
    <s v="at least 1 gameround"/>
  </r>
  <r>
    <n v="439981"/>
    <x v="1"/>
    <n v="9"/>
    <x v="0"/>
    <x v="0"/>
    <s v="at least 1 gameround"/>
  </r>
  <r>
    <n v="440142"/>
    <x v="1"/>
    <n v="12"/>
    <x v="0"/>
    <x v="0"/>
    <s v="at least 1 gameround"/>
  </r>
  <r>
    <n v="440228"/>
    <x v="0"/>
    <n v="132"/>
    <x v="1"/>
    <x v="1"/>
    <s v="at least 1 gameround"/>
  </r>
  <r>
    <n v="440275"/>
    <x v="0"/>
    <n v="40"/>
    <x v="1"/>
    <x v="0"/>
    <s v="at least 1 gameround"/>
  </r>
  <r>
    <n v="440290"/>
    <x v="1"/>
    <n v="199"/>
    <x v="1"/>
    <x v="1"/>
    <s v="at least 1 gameround"/>
  </r>
  <r>
    <n v="440400"/>
    <x v="1"/>
    <n v="20"/>
    <x v="0"/>
    <x v="1"/>
    <s v="at least 1 gameround"/>
  </r>
  <r>
    <n v="440640"/>
    <x v="1"/>
    <n v="1"/>
    <x v="0"/>
    <x v="0"/>
    <s v="at least 1 gameround"/>
  </r>
  <r>
    <n v="440747"/>
    <x v="1"/>
    <n v="63"/>
    <x v="0"/>
    <x v="0"/>
    <s v="at least 1 gameround"/>
  </r>
  <r>
    <n v="440885"/>
    <x v="0"/>
    <n v="8"/>
    <x v="0"/>
    <x v="0"/>
    <s v="at least 1 gameround"/>
  </r>
  <r>
    <n v="440951"/>
    <x v="0"/>
    <n v="3"/>
    <x v="0"/>
    <x v="0"/>
    <s v="at least 1 gameround"/>
  </r>
  <r>
    <n v="440990"/>
    <x v="0"/>
    <n v="11"/>
    <x v="0"/>
    <x v="0"/>
    <s v="at least 1 gameround"/>
  </r>
  <r>
    <n v="441063"/>
    <x v="0"/>
    <n v="0"/>
    <x v="0"/>
    <x v="0"/>
    <s v="0 gamerounds"/>
  </r>
  <r>
    <n v="441149"/>
    <x v="1"/>
    <n v="1"/>
    <x v="0"/>
    <x v="0"/>
    <s v="at least 1 gameround"/>
  </r>
  <r>
    <n v="441226"/>
    <x v="0"/>
    <n v="7"/>
    <x v="1"/>
    <x v="0"/>
    <s v="at least 1 gameround"/>
  </r>
  <r>
    <n v="441561"/>
    <x v="1"/>
    <n v="178"/>
    <x v="0"/>
    <x v="1"/>
    <s v="at least 1 gameround"/>
  </r>
  <r>
    <n v="441597"/>
    <x v="1"/>
    <n v="20"/>
    <x v="1"/>
    <x v="0"/>
    <s v="at least 1 gameround"/>
  </r>
  <r>
    <n v="441632"/>
    <x v="0"/>
    <n v="75"/>
    <x v="0"/>
    <x v="0"/>
    <s v="at least 1 gameround"/>
  </r>
  <r>
    <n v="441663"/>
    <x v="1"/>
    <n v="4"/>
    <x v="0"/>
    <x v="0"/>
    <s v="at least 1 gameround"/>
  </r>
  <r>
    <n v="441801"/>
    <x v="1"/>
    <n v="5"/>
    <x v="0"/>
    <x v="0"/>
    <s v="at least 1 gameround"/>
  </r>
  <r>
    <n v="442051"/>
    <x v="1"/>
    <n v="0"/>
    <x v="0"/>
    <x v="0"/>
    <s v="0 gamerounds"/>
  </r>
  <r>
    <n v="442217"/>
    <x v="0"/>
    <n v="47"/>
    <x v="1"/>
    <x v="0"/>
    <s v="at least 1 gameround"/>
  </r>
  <r>
    <n v="442299"/>
    <x v="1"/>
    <n v="342"/>
    <x v="1"/>
    <x v="1"/>
    <s v="at least 1 gameround"/>
  </r>
  <r>
    <n v="442463"/>
    <x v="1"/>
    <n v="13"/>
    <x v="1"/>
    <x v="0"/>
    <s v="at least 1 gameround"/>
  </r>
  <r>
    <n v="442878"/>
    <x v="0"/>
    <n v="97"/>
    <x v="1"/>
    <x v="0"/>
    <s v="at least 1 gameround"/>
  </r>
  <r>
    <n v="442896"/>
    <x v="1"/>
    <n v="4"/>
    <x v="0"/>
    <x v="0"/>
    <s v="at least 1 gameround"/>
  </r>
  <r>
    <n v="442940"/>
    <x v="1"/>
    <n v="619"/>
    <x v="1"/>
    <x v="1"/>
    <s v="at least 1 gameround"/>
  </r>
  <r>
    <n v="442956"/>
    <x v="0"/>
    <n v="5"/>
    <x v="0"/>
    <x v="0"/>
    <s v="at least 1 gameround"/>
  </r>
  <r>
    <n v="443040"/>
    <x v="1"/>
    <n v="108"/>
    <x v="1"/>
    <x v="1"/>
    <s v="at least 1 gameround"/>
  </r>
  <r>
    <n v="443596"/>
    <x v="1"/>
    <n v="2"/>
    <x v="0"/>
    <x v="0"/>
    <s v="at least 1 gameround"/>
  </r>
  <r>
    <n v="443638"/>
    <x v="0"/>
    <n v="13"/>
    <x v="0"/>
    <x v="0"/>
    <s v="at least 1 gameround"/>
  </r>
  <r>
    <n v="443814"/>
    <x v="1"/>
    <n v="26"/>
    <x v="0"/>
    <x v="0"/>
    <s v="at least 1 gameround"/>
  </r>
  <r>
    <n v="443928"/>
    <x v="1"/>
    <n v="49"/>
    <x v="1"/>
    <x v="0"/>
    <s v="at least 1 gameround"/>
  </r>
  <r>
    <n v="443985"/>
    <x v="0"/>
    <n v="38"/>
    <x v="1"/>
    <x v="1"/>
    <s v="at least 1 gameround"/>
  </r>
  <r>
    <n v="443998"/>
    <x v="1"/>
    <n v="8"/>
    <x v="1"/>
    <x v="0"/>
    <s v="at least 1 gameround"/>
  </r>
  <r>
    <n v="444018"/>
    <x v="1"/>
    <n v="1"/>
    <x v="0"/>
    <x v="0"/>
    <s v="at least 1 gameround"/>
  </r>
  <r>
    <n v="444034"/>
    <x v="0"/>
    <n v="521"/>
    <x v="1"/>
    <x v="1"/>
    <s v="at least 1 gameround"/>
  </r>
  <r>
    <n v="444091"/>
    <x v="1"/>
    <n v="3"/>
    <x v="1"/>
    <x v="0"/>
    <s v="at least 1 gameround"/>
  </r>
  <r>
    <n v="444112"/>
    <x v="0"/>
    <n v="18"/>
    <x v="1"/>
    <x v="0"/>
    <s v="at least 1 gameround"/>
  </r>
  <r>
    <n v="444374"/>
    <x v="1"/>
    <n v="0"/>
    <x v="0"/>
    <x v="0"/>
    <s v="0 gamerounds"/>
  </r>
  <r>
    <n v="444439"/>
    <x v="0"/>
    <n v="45"/>
    <x v="1"/>
    <x v="0"/>
    <s v="at least 1 gameround"/>
  </r>
  <r>
    <n v="444578"/>
    <x v="1"/>
    <n v="48"/>
    <x v="1"/>
    <x v="0"/>
    <s v="at least 1 gameround"/>
  </r>
  <r>
    <n v="444651"/>
    <x v="0"/>
    <n v="108"/>
    <x v="1"/>
    <x v="1"/>
    <s v="at least 1 gameround"/>
  </r>
  <r>
    <n v="444719"/>
    <x v="0"/>
    <n v="18"/>
    <x v="1"/>
    <x v="0"/>
    <s v="at least 1 gameround"/>
  </r>
  <r>
    <n v="444760"/>
    <x v="0"/>
    <n v="165"/>
    <x v="1"/>
    <x v="1"/>
    <s v="at least 1 gameround"/>
  </r>
  <r>
    <n v="444951"/>
    <x v="1"/>
    <n v="24"/>
    <x v="1"/>
    <x v="0"/>
    <s v="at least 1 gameround"/>
  </r>
  <r>
    <n v="444967"/>
    <x v="0"/>
    <n v="62"/>
    <x v="0"/>
    <x v="1"/>
    <s v="at least 1 gameround"/>
  </r>
  <r>
    <n v="444995"/>
    <x v="0"/>
    <n v="10"/>
    <x v="0"/>
    <x v="0"/>
    <s v="at least 1 gameround"/>
  </r>
  <r>
    <n v="445115"/>
    <x v="1"/>
    <n v="6"/>
    <x v="1"/>
    <x v="0"/>
    <s v="at least 1 gameround"/>
  </r>
  <r>
    <n v="445212"/>
    <x v="0"/>
    <n v="41"/>
    <x v="1"/>
    <x v="1"/>
    <s v="at least 1 gameround"/>
  </r>
  <r>
    <n v="445228"/>
    <x v="0"/>
    <n v="95"/>
    <x v="1"/>
    <x v="1"/>
    <s v="at least 1 gameround"/>
  </r>
  <r>
    <n v="445266"/>
    <x v="0"/>
    <n v="97"/>
    <x v="1"/>
    <x v="1"/>
    <s v="at least 1 gameround"/>
  </r>
  <r>
    <n v="445575"/>
    <x v="1"/>
    <n v="10"/>
    <x v="0"/>
    <x v="0"/>
    <s v="at least 1 gameround"/>
  </r>
  <r>
    <n v="445648"/>
    <x v="0"/>
    <n v="2"/>
    <x v="0"/>
    <x v="0"/>
    <s v="at least 1 gameround"/>
  </r>
  <r>
    <n v="445659"/>
    <x v="1"/>
    <n v="58"/>
    <x v="1"/>
    <x v="0"/>
    <s v="at least 1 gameround"/>
  </r>
  <r>
    <n v="445874"/>
    <x v="1"/>
    <n v="4"/>
    <x v="0"/>
    <x v="0"/>
    <s v="at least 1 gameround"/>
  </r>
  <r>
    <n v="445875"/>
    <x v="0"/>
    <n v="145"/>
    <x v="1"/>
    <x v="1"/>
    <s v="at least 1 gameround"/>
  </r>
  <r>
    <n v="445917"/>
    <x v="1"/>
    <n v="21"/>
    <x v="1"/>
    <x v="0"/>
    <s v="at least 1 gameround"/>
  </r>
  <r>
    <n v="446077"/>
    <x v="1"/>
    <n v="4"/>
    <x v="0"/>
    <x v="0"/>
    <s v="at least 1 gameround"/>
  </r>
  <r>
    <n v="446169"/>
    <x v="1"/>
    <n v="177"/>
    <x v="1"/>
    <x v="1"/>
    <s v="at least 1 gameround"/>
  </r>
  <r>
    <n v="446248"/>
    <x v="0"/>
    <n v="9"/>
    <x v="0"/>
    <x v="0"/>
    <s v="at least 1 gameround"/>
  </r>
  <r>
    <n v="446264"/>
    <x v="1"/>
    <n v="49"/>
    <x v="0"/>
    <x v="0"/>
    <s v="at least 1 gameround"/>
  </r>
  <r>
    <n v="446393"/>
    <x v="0"/>
    <n v="9"/>
    <x v="0"/>
    <x v="0"/>
    <s v="at least 1 gameround"/>
  </r>
  <r>
    <n v="446500"/>
    <x v="0"/>
    <n v="36"/>
    <x v="1"/>
    <x v="0"/>
    <s v="at least 1 gameround"/>
  </r>
  <r>
    <n v="446618"/>
    <x v="0"/>
    <n v="19"/>
    <x v="1"/>
    <x v="0"/>
    <s v="at least 1 gameround"/>
  </r>
  <r>
    <n v="446629"/>
    <x v="1"/>
    <n v="41"/>
    <x v="1"/>
    <x v="0"/>
    <s v="at least 1 gameround"/>
  </r>
  <r>
    <n v="446695"/>
    <x v="0"/>
    <n v="8"/>
    <x v="0"/>
    <x v="0"/>
    <s v="at least 1 gameround"/>
  </r>
  <r>
    <n v="446734"/>
    <x v="0"/>
    <n v="4"/>
    <x v="0"/>
    <x v="0"/>
    <s v="at least 1 gameround"/>
  </r>
  <r>
    <n v="446820"/>
    <x v="0"/>
    <n v="0"/>
    <x v="0"/>
    <x v="0"/>
    <s v="0 gamerounds"/>
  </r>
  <r>
    <n v="447281"/>
    <x v="0"/>
    <n v="4"/>
    <x v="0"/>
    <x v="0"/>
    <s v="at least 1 gameround"/>
  </r>
  <r>
    <n v="447440"/>
    <x v="0"/>
    <n v="14"/>
    <x v="1"/>
    <x v="0"/>
    <s v="at least 1 gameround"/>
  </r>
  <r>
    <n v="447539"/>
    <x v="1"/>
    <n v="14"/>
    <x v="1"/>
    <x v="0"/>
    <s v="at least 1 gameround"/>
  </r>
  <r>
    <n v="447616"/>
    <x v="0"/>
    <n v="82"/>
    <x v="1"/>
    <x v="0"/>
    <s v="at least 1 gameround"/>
  </r>
  <r>
    <n v="447622"/>
    <x v="1"/>
    <n v="21"/>
    <x v="1"/>
    <x v="0"/>
    <s v="at least 1 gameround"/>
  </r>
  <r>
    <n v="447871"/>
    <x v="0"/>
    <n v="2"/>
    <x v="0"/>
    <x v="0"/>
    <s v="at least 1 gameround"/>
  </r>
  <r>
    <n v="447872"/>
    <x v="1"/>
    <n v="9"/>
    <x v="1"/>
    <x v="0"/>
    <s v="at least 1 gameround"/>
  </r>
  <r>
    <n v="448024"/>
    <x v="0"/>
    <n v="6"/>
    <x v="0"/>
    <x v="0"/>
    <s v="at least 1 gameround"/>
  </r>
  <r>
    <n v="448390"/>
    <x v="1"/>
    <n v="0"/>
    <x v="0"/>
    <x v="0"/>
    <s v="0 gamerounds"/>
  </r>
  <r>
    <n v="448400"/>
    <x v="1"/>
    <n v="14"/>
    <x v="0"/>
    <x v="0"/>
    <s v="at least 1 gameround"/>
  </r>
  <r>
    <n v="448497"/>
    <x v="1"/>
    <n v="19"/>
    <x v="1"/>
    <x v="0"/>
    <s v="at least 1 gameround"/>
  </r>
  <r>
    <n v="448612"/>
    <x v="1"/>
    <n v="3"/>
    <x v="0"/>
    <x v="0"/>
    <s v="at least 1 gameround"/>
  </r>
  <r>
    <n v="448809"/>
    <x v="1"/>
    <n v="1"/>
    <x v="0"/>
    <x v="0"/>
    <s v="at least 1 gameround"/>
  </r>
  <r>
    <n v="448850"/>
    <x v="1"/>
    <n v="344"/>
    <x v="1"/>
    <x v="1"/>
    <s v="at least 1 gameround"/>
  </r>
  <r>
    <n v="448871"/>
    <x v="1"/>
    <n v="22"/>
    <x v="1"/>
    <x v="0"/>
    <s v="at least 1 gameround"/>
  </r>
  <r>
    <n v="448887"/>
    <x v="0"/>
    <n v="387"/>
    <x v="1"/>
    <x v="1"/>
    <s v="at least 1 gameround"/>
  </r>
  <r>
    <n v="449099"/>
    <x v="1"/>
    <n v="11"/>
    <x v="1"/>
    <x v="0"/>
    <s v="at least 1 gameround"/>
  </r>
  <r>
    <n v="449336"/>
    <x v="1"/>
    <n v="23"/>
    <x v="1"/>
    <x v="0"/>
    <s v="at least 1 gameround"/>
  </r>
  <r>
    <n v="449359"/>
    <x v="1"/>
    <n v="17"/>
    <x v="1"/>
    <x v="0"/>
    <s v="at least 1 gameround"/>
  </r>
  <r>
    <n v="449547"/>
    <x v="1"/>
    <n v="8"/>
    <x v="0"/>
    <x v="0"/>
    <s v="at least 1 gameround"/>
  </r>
  <r>
    <n v="449653"/>
    <x v="1"/>
    <n v="8"/>
    <x v="0"/>
    <x v="0"/>
    <s v="at least 1 gameround"/>
  </r>
  <r>
    <n v="449705"/>
    <x v="0"/>
    <n v="0"/>
    <x v="0"/>
    <x v="0"/>
    <s v="0 gamerounds"/>
  </r>
  <r>
    <n v="449735"/>
    <x v="0"/>
    <n v="0"/>
    <x v="0"/>
    <x v="0"/>
    <s v="0 gamerounds"/>
  </r>
  <r>
    <n v="449779"/>
    <x v="1"/>
    <n v="7"/>
    <x v="1"/>
    <x v="0"/>
    <s v="at least 1 gameround"/>
  </r>
  <r>
    <n v="449998"/>
    <x v="1"/>
    <n v="19"/>
    <x v="1"/>
    <x v="1"/>
    <s v="at least 1 gameround"/>
  </r>
  <r>
    <n v="450082"/>
    <x v="0"/>
    <n v="178"/>
    <x v="1"/>
    <x v="1"/>
    <s v="at least 1 gameround"/>
  </r>
  <r>
    <n v="450167"/>
    <x v="0"/>
    <n v="40"/>
    <x v="1"/>
    <x v="0"/>
    <s v="at least 1 gameround"/>
  </r>
  <r>
    <n v="450257"/>
    <x v="1"/>
    <n v="3"/>
    <x v="0"/>
    <x v="0"/>
    <s v="at least 1 gameround"/>
  </r>
  <r>
    <n v="450715"/>
    <x v="0"/>
    <n v="8"/>
    <x v="0"/>
    <x v="0"/>
    <s v="at least 1 gameround"/>
  </r>
  <r>
    <n v="450810"/>
    <x v="1"/>
    <n v="264"/>
    <x v="1"/>
    <x v="1"/>
    <s v="at least 1 gameround"/>
  </r>
  <r>
    <n v="450875"/>
    <x v="1"/>
    <n v="204"/>
    <x v="1"/>
    <x v="1"/>
    <s v="at least 1 gameround"/>
  </r>
  <r>
    <n v="450934"/>
    <x v="1"/>
    <n v="10"/>
    <x v="1"/>
    <x v="0"/>
    <s v="at least 1 gameround"/>
  </r>
  <r>
    <n v="450969"/>
    <x v="0"/>
    <n v="29"/>
    <x v="0"/>
    <x v="0"/>
    <s v="at least 1 gameround"/>
  </r>
  <r>
    <n v="451000"/>
    <x v="0"/>
    <n v="3"/>
    <x v="0"/>
    <x v="0"/>
    <s v="at least 1 gameround"/>
  </r>
  <r>
    <n v="451262"/>
    <x v="0"/>
    <n v="112"/>
    <x v="1"/>
    <x v="0"/>
    <s v="at least 1 gameround"/>
  </r>
  <r>
    <n v="451326"/>
    <x v="0"/>
    <n v="67"/>
    <x v="1"/>
    <x v="0"/>
    <s v="at least 1 gameround"/>
  </r>
  <r>
    <n v="451577"/>
    <x v="0"/>
    <n v="5"/>
    <x v="0"/>
    <x v="0"/>
    <s v="at least 1 gameround"/>
  </r>
  <r>
    <n v="451613"/>
    <x v="0"/>
    <n v="83"/>
    <x v="1"/>
    <x v="1"/>
    <s v="at least 1 gameround"/>
  </r>
  <r>
    <n v="451760"/>
    <x v="1"/>
    <n v="105"/>
    <x v="1"/>
    <x v="0"/>
    <s v="at least 1 gameround"/>
  </r>
  <r>
    <n v="451838"/>
    <x v="1"/>
    <n v="15"/>
    <x v="0"/>
    <x v="0"/>
    <s v="at least 1 gameround"/>
  </r>
  <r>
    <n v="451863"/>
    <x v="1"/>
    <n v="2"/>
    <x v="0"/>
    <x v="0"/>
    <s v="at least 1 gameround"/>
  </r>
  <r>
    <n v="452068"/>
    <x v="1"/>
    <n v="166"/>
    <x v="1"/>
    <x v="1"/>
    <s v="at least 1 gameround"/>
  </r>
  <r>
    <n v="452243"/>
    <x v="1"/>
    <n v="1"/>
    <x v="0"/>
    <x v="0"/>
    <s v="at least 1 gameround"/>
  </r>
  <r>
    <n v="452339"/>
    <x v="0"/>
    <n v="27"/>
    <x v="1"/>
    <x v="0"/>
    <s v="at least 1 gameround"/>
  </r>
  <r>
    <n v="452396"/>
    <x v="1"/>
    <n v="2"/>
    <x v="0"/>
    <x v="0"/>
    <s v="at least 1 gameround"/>
  </r>
  <r>
    <n v="452679"/>
    <x v="1"/>
    <n v="84"/>
    <x v="1"/>
    <x v="1"/>
    <s v="at least 1 gameround"/>
  </r>
  <r>
    <n v="452743"/>
    <x v="0"/>
    <n v="1"/>
    <x v="0"/>
    <x v="0"/>
    <s v="at least 1 gameround"/>
  </r>
  <r>
    <n v="452811"/>
    <x v="0"/>
    <n v="0"/>
    <x v="0"/>
    <x v="0"/>
    <s v="0 gamerounds"/>
  </r>
  <r>
    <n v="452833"/>
    <x v="0"/>
    <n v="60"/>
    <x v="1"/>
    <x v="0"/>
    <s v="at least 1 gameround"/>
  </r>
  <r>
    <n v="452904"/>
    <x v="0"/>
    <n v="0"/>
    <x v="0"/>
    <x v="0"/>
    <s v="0 gamerounds"/>
  </r>
  <r>
    <n v="452928"/>
    <x v="1"/>
    <n v="51"/>
    <x v="1"/>
    <x v="0"/>
    <s v="at least 1 gameround"/>
  </r>
  <r>
    <n v="453090"/>
    <x v="0"/>
    <n v="34"/>
    <x v="1"/>
    <x v="0"/>
    <s v="at least 1 gameround"/>
  </r>
  <r>
    <n v="453203"/>
    <x v="1"/>
    <n v="21"/>
    <x v="1"/>
    <x v="0"/>
    <s v="at least 1 gameround"/>
  </r>
  <r>
    <n v="453251"/>
    <x v="0"/>
    <n v="0"/>
    <x v="0"/>
    <x v="0"/>
    <s v="0 gamerounds"/>
  </r>
  <r>
    <n v="453312"/>
    <x v="0"/>
    <n v="76"/>
    <x v="1"/>
    <x v="1"/>
    <s v="at least 1 gameround"/>
  </r>
  <r>
    <n v="453347"/>
    <x v="0"/>
    <n v="9"/>
    <x v="0"/>
    <x v="0"/>
    <s v="at least 1 gameround"/>
  </r>
  <r>
    <n v="453898"/>
    <x v="1"/>
    <n v="3"/>
    <x v="0"/>
    <x v="0"/>
    <s v="at least 1 gameround"/>
  </r>
  <r>
    <n v="453999"/>
    <x v="0"/>
    <n v="9"/>
    <x v="1"/>
    <x v="0"/>
    <s v="at least 1 gameround"/>
  </r>
  <r>
    <n v="454114"/>
    <x v="0"/>
    <n v="6"/>
    <x v="0"/>
    <x v="0"/>
    <s v="at least 1 gameround"/>
  </r>
  <r>
    <n v="454182"/>
    <x v="0"/>
    <n v="20"/>
    <x v="0"/>
    <x v="0"/>
    <s v="at least 1 gameround"/>
  </r>
  <r>
    <n v="454338"/>
    <x v="0"/>
    <n v="1"/>
    <x v="0"/>
    <x v="0"/>
    <s v="at least 1 gameround"/>
  </r>
  <r>
    <n v="454495"/>
    <x v="0"/>
    <n v="20"/>
    <x v="0"/>
    <x v="0"/>
    <s v="at least 1 gameround"/>
  </r>
  <r>
    <n v="454657"/>
    <x v="0"/>
    <n v="32"/>
    <x v="1"/>
    <x v="0"/>
    <s v="at least 1 gameround"/>
  </r>
  <r>
    <n v="454832"/>
    <x v="0"/>
    <n v="19"/>
    <x v="1"/>
    <x v="0"/>
    <s v="at least 1 gameround"/>
  </r>
  <r>
    <n v="454920"/>
    <x v="1"/>
    <n v="34"/>
    <x v="1"/>
    <x v="1"/>
    <s v="at least 1 gameround"/>
  </r>
  <r>
    <n v="455088"/>
    <x v="0"/>
    <n v="20"/>
    <x v="0"/>
    <x v="0"/>
    <s v="at least 1 gameround"/>
  </r>
  <r>
    <n v="455169"/>
    <x v="0"/>
    <n v="265"/>
    <x v="1"/>
    <x v="0"/>
    <s v="at least 1 gameround"/>
  </r>
  <r>
    <n v="455197"/>
    <x v="1"/>
    <n v="85"/>
    <x v="1"/>
    <x v="0"/>
    <s v="at least 1 gameround"/>
  </r>
  <r>
    <n v="455258"/>
    <x v="1"/>
    <n v="7"/>
    <x v="0"/>
    <x v="0"/>
    <s v="at least 1 gameround"/>
  </r>
  <r>
    <n v="455322"/>
    <x v="1"/>
    <n v="27"/>
    <x v="0"/>
    <x v="0"/>
    <s v="at least 1 gameround"/>
  </r>
  <r>
    <n v="455560"/>
    <x v="0"/>
    <n v="34"/>
    <x v="0"/>
    <x v="0"/>
    <s v="at least 1 gameround"/>
  </r>
  <r>
    <n v="455725"/>
    <x v="0"/>
    <n v="5"/>
    <x v="0"/>
    <x v="0"/>
    <s v="at least 1 gameround"/>
  </r>
  <r>
    <n v="455748"/>
    <x v="0"/>
    <n v="20"/>
    <x v="0"/>
    <x v="0"/>
    <s v="at least 1 gameround"/>
  </r>
  <r>
    <n v="455789"/>
    <x v="1"/>
    <n v="2"/>
    <x v="0"/>
    <x v="0"/>
    <s v="at least 1 gameround"/>
  </r>
  <r>
    <n v="455793"/>
    <x v="0"/>
    <n v="17"/>
    <x v="1"/>
    <x v="0"/>
    <s v="at least 1 gameround"/>
  </r>
  <r>
    <n v="455881"/>
    <x v="1"/>
    <n v="78"/>
    <x v="1"/>
    <x v="1"/>
    <s v="at least 1 gameround"/>
  </r>
  <r>
    <n v="455957"/>
    <x v="0"/>
    <n v="256"/>
    <x v="0"/>
    <x v="1"/>
    <s v="at least 1 gameround"/>
  </r>
  <r>
    <n v="456118"/>
    <x v="1"/>
    <n v="17"/>
    <x v="1"/>
    <x v="0"/>
    <s v="at least 1 gameround"/>
  </r>
  <r>
    <n v="456142"/>
    <x v="1"/>
    <n v="19"/>
    <x v="1"/>
    <x v="0"/>
    <s v="at least 1 gameround"/>
  </r>
  <r>
    <n v="456244"/>
    <x v="0"/>
    <n v="89"/>
    <x v="1"/>
    <x v="0"/>
    <s v="at least 1 gameround"/>
  </r>
  <r>
    <n v="456279"/>
    <x v="0"/>
    <n v="58"/>
    <x v="1"/>
    <x v="0"/>
    <s v="at least 1 gameround"/>
  </r>
  <r>
    <n v="456416"/>
    <x v="1"/>
    <n v="24"/>
    <x v="1"/>
    <x v="0"/>
    <s v="at least 1 gameround"/>
  </r>
  <r>
    <n v="456652"/>
    <x v="1"/>
    <n v="8"/>
    <x v="0"/>
    <x v="0"/>
    <s v="at least 1 gameround"/>
  </r>
  <r>
    <n v="456679"/>
    <x v="1"/>
    <n v="25"/>
    <x v="1"/>
    <x v="0"/>
    <s v="at least 1 gameround"/>
  </r>
  <r>
    <n v="456690"/>
    <x v="1"/>
    <n v="29"/>
    <x v="1"/>
    <x v="0"/>
    <s v="at least 1 gameround"/>
  </r>
  <r>
    <n v="456718"/>
    <x v="0"/>
    <n v="55"/>
    <x v="1"/>
    <x v="0"/>
    <s v="at least 1 gameround"/>
  </r>
  <r>
    <n v="456771"/>
    <x v="1"/>
    <n v="1"/>
    <x v="0"/>
    <x v="0"/>
    <s v="at least 1 gameround"/>
  </r>
  <r>
    <n v="457049"/>
    <x v="1"/>
    <n v="85"/>
    <x v="1"/>
    <x v="0"/>
    <s v="at least 1 gameround"/>
  </r>
  <r>
    <n v="457064"/>
    <x v="0"/>
    <n v="265"/>
    <x v="1"/>
    <x v="1"/>
    <s v="at least 1 gameround"/>
  </r>
  <r>
    <n v="457088"/>
    <x v="1"/>
    <n v="55"/>
    <x v="1"/>
    <x v="1"/>
    <s v="at least 1 gameround"/>
  </r>
  <r>
    <n v="457098"/>
    <x v="0"/>
    <n v="27"/>
    <x v="0"/>
    <x v="0"/>
    <s v="at least 1 gameround"/>
  </r>
  <r>
    <n v="457309"/>
    <x v="0"/>
    <n v="19"/>
    <x v="0"/>
    <x v="0"/>
    <s v="at least 1 gameround"/>
  </r>
  <r>
    <n v="457459"/>
    <x v="0"/>
    <n v="39"/>
    <x v="1"/>
    <x v="0"/>
    <s v="at least 1 gameround"/>
  </r>
  <r>
    <n v="457478"/>
    <x v="1"/>
    <n v="51"/>
    <x v="1"/>
    <x v="0"/>
    <s v="at least 1 gameround"/>
  </r>
  <r>
    <n v="457641"/>
    <x v="1"/>
    <n v="296"/>
    <x v="1"/>
    <x v="1"/>
    <s v="at least 1 gameround"/>
  </r>
  <r>
    <n v="457780"/>
    <x v="0"/>
    <n v="95"/>
    <x v="1"/>
    <x v="0"/>
    <s v="at least 1 gameround"/>
  </r>
  <r>
    <n v="457890"/>
    <x v="1"/>
    <n v="168"/>
    <x v="1"/>
    <x v="0"/>
    <s v="at least 1 gameround"/>
  </r>
  <r>
    <n v="458065"/>
    <x v="1"/>
    <n v="85"/>
    <x v="1"/>
    <x v="1"/>
    <s v="at least 1 gameround"/>
  </r>
  <r>
    <n v="458389"/>
    <x v="0"/>
    <n v="14"/>
    <x v="0"/>
    <x v="0"/>
    <s v="at least 1 gameround"/>
  </r>
  <r>
    <n v="458600"/>
    <x v="1"/>
    <n v="3"/>
    <x v="0"/>
    <x v="0"/>
    <s v="at least 1 gameround"/>
  </r>
  <r>
    <n v="458695"/>
    <x v="1"/>
    <n v="165"/>
    <x v="1"/>
    <x v="1"/>
    <s v="at least 1 gameround"/>
  </r>
  <r>
    <n v="458869"/>
    <x v="1"/>
    <n v="68"/>
    <x v="1"/>
    <x v="0"/>
    <s v="at least 1 gameround"/>
  </r>
  <r>
    <n v="459037"/>
    <x v="0"/>
    <n v="14"/>
    <x v="0"/>
    <x v="0"/>
    <s v="at least 1 gameround"/>
  </r>
  <r>
    <n v="459323"/>
    <x v="0"/>
    <n v="233"/>
    <x v="0"/>
    <x v="1"/>
    <s v="at least 1 gameround"/>
  </r>
  <r>
    <n v="459375"/>
    <x v="1"/>
    <n v="2"/>
    <x v="0"/>
    <x v="0"/>
    <s v="at least 1 gameround"/>
  </r>
  <r>
    <n v="459455"/>
    <x v="1"/>
    <n v="4"/>
    <x v="0"/>
    <x v="0"/>
    <s v="at least 1 gameround"/>
  </r>
  <r>
    <n v="459624"/>
    <x v="1"/>
    <n v="5"/>
    <x v="0"/>
    <x v="0"/>
    <s v="at least 1 gameround"/>
  </r>
  <r>
    <n v="459867"/>
    <x v="0"/>
    <n v="1"/>
    <x v="0"/>
    <x v="1"/>
    <s v="at least 1 gameround"/>
  </r>
  <r>
    <n v="459929"/>
    <x v="1"/>
    <n v="1"/>
    <x v="1"/>
    <x v="0"/>
    <s v="at least 1 gameround"/>
  </r>
  <r>
    <n v="460077"/>
    <x v="1"/>
    <n v="37"/>
    <x v="0"/>
    <x v="0"/>
    <s v="at least 1 gameround"/>
  </r>
  <r>
    <n v="460185"/>
    <x v="0"/>
    <n v="65"/>
    <x v="1"/>
    <x v="1"/>
    <s v="at least 1 gameround"/>
  </r>
  <r>
    <n v="460471"/>
    <x v="1"/>
    <n v="8"/>
    <x v="0"/>
    <x v="0"/>
    <s v="at least 1 gameround"/>
  </r>
  <r>
    <n v="460764"/>
    <x v="1"/>
    <n v="83"/>
    <x v="1"/>
    <x v="1"/>
    <s v="at least 1 gameround"/>
  </r>
  <r>
    <n v="460827"/>
    <x v="0"/>
    <n v="27"/>
    <x v="0"/>
    <x v="0"/>
    <s v="at least 1 gameround"/>
  </r>
  <r>
    <n v="460918"/>
    <x v="1"/>
    <n v="9"/>
    <x v="0"/>
    <x v="0"/>
    <s v="at least 1 gameround"/>
  </r>
  <r>
    <n v="460952"/>
    <x v="0"/>
    <n v="171"/>
    <x v="1"/>
    <x v="0"/>
    <s v="at least 1 gameround"/>
  </r>
  <r>
    <n v="461093"/>
    <x v="1"/>
    <n v="5"/>
    <x v="1"/>
    <x v="0"/>
    <s v="at least 1 gameround"/>
  </r>
  <r>
    <n v="461211"/>
    <x v="1"/>
    <n v="42"/>
    <x v="1"/>
    <x v="0"/>
    <s v="at least 1 gameround"/>
  </r>
  <r>
    <n v="461690"/>
    <x v="1"/>
    <n v="9"/>
    <x v="0"/>
    <x v="0"/>
    <s v="at least 1 gameround"/>
  </r>
  <r>
    <n v="461812"/>
    <x v="1"/>
    <n v="31"/>
    <x v="1"/>
    <x v="1"/>
    <s v="at least 1 gameround"/>
  </r>
  <r>
    <n v="461859"/>
    <x v="0"/>
    <n v="0"/>
    <x v="0"/>
    <x v="0"/>
    <s v="0 gamerounds"/>
  </r>
  <r>
    <n v="461972"/>
    <x v="0"/>
    <n v="1"/>
    <x v="0"/>
    <x v="0"/>
    <s v="at least 1 gameround"/>
  </r>
  <r>
    <n v="461975"/>
    <x v="0"/>
    <n v="56"/>
    <x v="1"/>
    <x v="0"/>
    <s v="at least 1 gameround"/>
  </r>
  <r>
    <n v="462036"/>
    <x v="0"/>
    <n v="16"/>
    <x v="0"/>
    <x v="0"/>
    <s v="at least 1 gameround"/>
  </r>
  <r>
    <n v="462199"/>
    <x v="1"/>
    <n v="18"/>
    <x v="1"/>
    <x v="0"/>
    <s v="at least 1 gameround"/>
  </r>
  <r>
    <n v="462331"/>
    <x v="0"/>
    <n v="9"/>
    <x v="0"/>
    <x v="0"/>
    <s v="at least 1 gameround"/>
  </r>
  <r>
    <n v="462415"/>
    <x v="0"/>
    <n v="4"/>
    <x v="0"/>
    <x v="0"/>
    <s v="at least 1 gameround"/>
  </r>
  <r>
    <n v="462514"/>
    <x v="1"/>
    <n v="0"/>
    <x v="0"/>
    <x v="0"/>
    <s v="0 gamerounds"/>
  </r>
  <r>
    <n v="462624"/>
    <x v="0"/>
    <n v="37"/>
    <x v="1"/>
    <x v="0"/>
    <s v="at least 1 gameround"/>
  </r>
  <r>
    <n v="462766"/>
    <x v="0"/>
    <n v="227"/>
    <x v="1"/>
    <x v="1"/>
    <s v="at least 1 gameround"/>
  </r>
  <r>
    <n v="462996"/>
    <x v="0"/>
    <n v="1"/>
    <x v="0"/>
    <x v="0"/>
    <s v="at least 1 gameround"/>
  </r>
  <r>
    <n v="463034"/>
    <x v="1"/>
    <n v="52"/>
    <x v="1"/>
    <x v="0"/>
    <s v="at least 1 gameround"/>
  </r>
  <r>
    <n v="463347"/>
    <x v="0"/>
    <n v="59"/>
    <x v="0"/>
    <x v="1"/>
    <s v="at least 1 gameround"/>
  </r>
  <r>
    <n v="463374"/>
    <x v="1"/>
    <n v="106"/>
    <x v="1"/>
    <x v="0"/>
    <s v="at least 1 gameround"/>
  </r>
  <r>
    <n v="463390"/>
    <x v="0"/>
    <n v="10"/>
    <x v="0"/>
    <x v="0"/>
    <s v="at least 1 gameround"/>
  </r>
  <r>
    <n v="463509"/>
    <x v="0"/>
    <n v="3"/>
    <x v="0"/>
    <x v="0"/>
    <s v="at least 1 gameround"/>
  </r>
  <r>
    <n v="463618"/>
    <x v="1"/>
    <n v="19"/>
    <x v="1"/>
    <x v="0"/>
    <s v="at least 1 gameround"/>
  </r>
  <r>
    <n v="463709"/>
    <x v="1"/>
    <n v="4"/>
    <x v="0"/>
    <x v="0"/>
    <s v="at least 1 gameround"/>
  </r>
  <r>
    <n v="464037"/>
    <x v="0"/>
    <n v="2"/>
    <x v="0"/>
    <x v="0"/>
    <s v="at least 1 gameround"/>
  </r>
  <r>
    <n v="464095"/>
    <x v="1"/>
    <n v="4"/>
    <x v="0"/>
    <x v="0"/>
    <s v="at least 1 gameround"/>
  </r>
  <r>
    <n v="464326"/>
    <x v="0"/>
    <n v="93"/>
    <x v="1"/>
    <x v="1"/>
    <s v="at least 1 gameround"/>
  </r>
  <r>
    <n v="464337"/>
    <x v="1"/>
    <n v="27"/>
    <x v="0"/>
    <x v="0"/>
    <s v="at least 1 gameround"/>
  </r>
  <r>
    <n v="464344"/>
    <x v="0"/>
    <n v="25"/>
    <x v="1"/>
    <x v="0"/>
    <s v="at least 1 gameround"/>
  </r>
  <r>
    <n v="464438"/>
    <x v="1"/>
    <n v="5"/>
    <x v="0"/>
    <x v="0"/>
    <s v="at least 1 gameround"/>
  </r>
  <r>
    <n v="464471"/>
    <x v="1"/>
    <n v="2"/>
    <x v="1"/>
    <x v="0"/>
    <s v="at least 1 gameround"/>
  </r>
  <r>
    <n v="464483"/>
    <x v="1"/>
    <n v="7"/>
    <x v="0"/>
    <x v="0"/>
    <s v="at least 1 gameround"/>
  </r>
  <r>
    <n v="464628"/>
    <x v="0"/>
    <n v="42"/>
    <x v="1"/>
    <x v="0"/>
    <s v="at least 1 gameround"/>
  </r>
  <r>
    <n v="464679"/>
    <x v="1"/>
    <n v="7"/>
    <x v="0"/>
    <x v="0"/>
    <s v="at least 1 gameround"/>
  </r>
  <r>
    <n v="464715"/>
    <x v="0"/>
    <n v="330"/>
    <x v="1"/>
    <x v="1"/>
    <s v="at least 1 gameround"/>
  </r>
  <r>
    <n v="464848"/>
    <x v="0"/>
    <n v="7"/>
    <x v="1"/>
    <x v="0"/>
    <s v="at least 1 gameround"/>
  </r>
  <r>
    <n v="464875"/>
    <x v="0"/>
    <n v="2"/>
    <x v="0"/>
    <x v="0"/>
    <s v="at least 1 gameround"/>
  </r>
  <r>
    <n v="464934"/>
    <x v="0"/>
    <n v="155"/>
    <x v="1"/>
    <x v="0"/>
    <s v="at least 1 gameround"/>
  </r>
  <r>
    <n v="465129"/>
    <x v="1"/>
    <n v="72"/>
    <x v="1"/>
    <x v="0"/>
    <s v="at least 1 gameround"/>
  </r>
  <r>
    <n v="465169"/>
    <x v="0"/>
    <n v="3"/>
    <x v="0"/>
    <x v="0"/>
    <s v="at least 1 gameround"/>
  </r>
  <r>
    <n v="465230"/>
    <x v="0"/>
    <n v="50"/>
    <x v="1"/>
    <x v="0"/>
    <s v="at least 1 gameround"/>
  </r>
  <r>
    <n v="465618"/>
    <x v="0"/>
    <n v="117"/>
    <x v="1"/>
    <x v="0"/>
    <s v="at least 1 gameround"/>
  </r>
  <r>
    <n v="465629"/>
    <x v="0"/>
    <n v="17"/>
    <x v="0"/>
    <x v="0"/>
    <s v="at least 1 gameround"/>
  </r>
  <r>
    <n v="465696"/>
    <x v="1"/>
    <n v="12"/>
    <x v="1"/>
    <x v="0"/>
    <s v="at least 1 gameround"/>
  </r>
  <r>
    <n v="465893"/>
    <x v="0"/>
    <n v="40"/>
    <x v="1"/>
    <x v="0"/>
    <s v="at least 1 gameround"/>
  </r>
  <r>
    <n v="465962"/>
    <x v="0"/>
    <n v="8"/>
    <x v="0"/>
    <x v="0"/>
    <s v="at least 1 gameround"/>
  </r>
  <r>
    <n v="465986"/>
    <x v="1"/>
    <n v="1"/>
    <x v="0"/>
    <x v="0"/>
    <s v="at least 1 gameround"/>
  </r>
  <r>
    <n v="466059"/>
    <x v="0"/>
    <n v="31"/>
    <x v="1"/>
    <x v="0"/>
    <s v="at least 1 gameround"/>
  </r>
  <r>
    <n v="466177"/>
    <x v="0"/>
    <n v="386"/>
    <x v="1"/>
    <x v="1"/>
    <s v="at least 1 gameround"/>
  </r>
  <r>
    <n v="466293"/>
    <x v="0"/>
    <n v="9"/>
    <x v="1"/>
    <x v="0"/>
    <s v="at least 1 gameround"/>
  </r>
  <r>
    <n v="466392"/>
    <x v="1"/>
    <n v="14"/>
    <x v="0"/>
    <x v="0"/>
    <s v="at least 1 gameround"/>
  </r>
  <r>
    <n v="466476"/>
    <x v="1"/>
    <n v="12"/>
    <x v="1"/>
    <x v="0"/>
    <s v="at least 1 gameround"/>
  </r>
  <r>
    <n v="466669"/>
    <x v="1"/>
    <n v="19"/>
    <x v="0"/>
    <x v="0"/>
    <s v="at least 1 gameround"/>
  </r>
  <r>
    <n v="466900"/>
    <x v="0"/>
    <n v="43"/>
    <x v="1"/>
    <x v="0"/>
    <s v="at least 1 gameround"/>
  </r>
  <r>
    <n v="467538"/>
    <x v="0"/>
    <n v="4"/>
    <x v="1"/>
    <x v="0"/>
    <s v="at least 1 gameround"/>
  </r>
  <r>
    <n v="467569"/>
    <x v="0"/>
    <n v="26"/>
    <x v="1"/>
    <x v="0"/>
    <s v="at least 1 gameround"/>
  </r>
  <r>
    <n v="467599"/>
    <x v="1"/>
    <n v="6"/>
    <x v="0"/>
    <x v="0"/>
    <s v="at least 1 gameround"/>
  </r>
  <r>
    <n v="467646"/>
    <x v="0"/>
    <n v="21"/>
    <x v="0"/>
    <x v="0"/>
    <s v="at least 1 gameround"/>
  </r>
  <r>
    <n v="467858"/>
    <x v="0"/>
    <n v="10"/>
    <x v="0"/>
    <x v="0"/>
    <s v="at least 1 gameround"/>
  </r>
  <r>
    <n v="467863"/>
    <x v="0"/>
    <n v="94"/>
    <x v="1"/>
    <x v="1"/>
    <s v="at least 1 gameround"/>
  </r>
  <r>
    <n v="468020"/>
    <x v="1"/>
    <n v="12"/>
    <x v="0"/>
    <x v="0"/>
    <s v="at least 1 gameround"/>
  </r>
  <r>
    <n v="468032"/>
    <x v="1"/>
    <n v="99"/>
    <x v="1"/>
    <x v="0"/>
    <s v="at least 1 gameround"/>
  </r>
  <r>
    <n v="468090"/>
    <x v="0"/>
    <n v="394"/>
    <x v="1"/>
    <x v="0"/>
    <s v="at least 1 gameround"/>
  </r>
  <r>
    <n v="468265"/>
    <x v="1"/>
    <n v="32"/>
    <x v="1"/>
    <x v="0"/>
    <s v="at least 1 gameround"/>
  </r>
  <r>
    <n v="468272"/>
    <x v="1"/>
    <n v="14"/>
    <x v="0"/>
    <x v="0"/>
    <s v="at least 1 gameround"/>
  </r>
  <r>
    <n v="468614"/>
    <x v="0"/>
    <n v="10"/>
    <x v="0"/>
    <x v="0"/>
    <s v="at least 1 gameround"/>
  </r>
  <r>
    <n v="469092"/>
    <x v="0"/>
    <n v="63"/>
    <x v="1"/>
    <x v="1"/>
    <s v="at least 1 gameround"/>
  </r>
  <r>
    <n v="469226"/>
    <x v="1"/>
    <n v="68"/>
    <x v="0"/>
    <x v="0"/>
    <s v="at least 1 gameround"/>
  </r>
  <r>
    <n v="469328"/>
    <x v="0"/>
    <n v="368"/>
    <x v="1"/>
    <x v="0"/>
    <s v="at least 1 gameround"/>
  </r>
  <r>
    <n v="469442"/>
    <x v="1"/>
    <n v="233"/>
    <x v="1"/>
    <x v="1"/>
    <s v="at least 1 gameround"/>
  </r>
  <r>
    <n v="469443"/>
    <x v="1"/>
    <n v="65"/>
    <x v="1"/>
    <x v="0"/>
    <s v="at least 1 gameround"/>
  </r>
  <r>
    <n v="469577"/>
    <x v="1"/>
    <n v="2"/>
    <x v="0"/>
    <x v="0"/>
    <s v="at least 1 gameround"/>
  </r>
  <r>
    <n v="469579"/>
    <x v="1"/>
    <n v="1"/>
    <x v="0"/>
    <x v="0"/>
    <s v="at least 1 gameround"/>
  </r>
  <r>
    <n v="469644"/>
    <x v="1"/>
    <n v="5"/>
    <x v="0"/>
    <x v="0"/>
    <s v="at least 1 gameround"/>
  </r>
  <r>
    <n v="469757"/>
    <x v="1"/>
    <n v="3"/>
    <x v="1"/>
    <x v="0"/>
    <s v="at least 1 gameround"/>
  </r>
  <r>
    <n v="469829"/>
    <x v="1"/>
    <n v="177"/>
    <x v="1"/>
    <x v="1"/>
    <s v="at least 1 gameround"/>
  </r>
  <r>
    <n v="469836"/>
    <x v="0"/>
    <n v="9"/>
    <x v="0"/>
    <x v="0"/>
    <s v="at least 1 gameround"/>
  </r>
  <r>
    <n v="470196"/>
    <x v="1"/>
    <n v="21"/>
    <x v="0"/>
    <x v="0"/>
    <s v="at least 1 gameround"/>
  </r>
  <r>
    <n v="470300"/>
    <x v="1"/>
    <n v="14"/>
    <x v="0"/>
    <x v="0"/>
    <s v="at least 1 gameround"/>
  </r>
  <r>
    <n v="470349"/>
    <x v="0"/>
    <n v="21"/>
    <x v="1"/>
    <x v="0"/>
    <s v="at least 1 gameround"/>
  </r>
  <r>
    <n v="470407"/>
    <x v="0"/>
    <n v="165"/>
    <x v="0"/>
    <x v="0"/>
    <s v="at least 1 gameround"/>
  </r>
  <r>
    <n v="470461"/>
    <x v="0"/>
    <n v="227"/>
    <x v="1"/>
    <x v="1"/>
    <s v="at least 1 gameround"/>
  </r>
  <r>
    <n v="470501"/>
    <x v="1"/>
    <n v="55"/>
    <x v="1"/>
    <x v="0"/>
    <s v="at least 1 gameround"/>
  </r>
  <r>
    <n v="470872"/>
    <x v="1"/>
    <n v="17"/>
    <x v="0"/>
    <x v="0"/>
    <s v="at least 1 gameround"/>
  </r>
  <r>
    <n v="470950"/>
    <x v="0"/>
    <n v="1"/>
    <x v="0"/>
    <x v="0"/>
    <s v="at least 1 gameround"/>
  </r>
  <r>
    <n v="471034"/>
    <x v="0"/>
    <n v="14"/>
    <x v="1"/>
    <x v="0"/>
    <s v="at least 1 gameround"/>
  </r>
  <r>
    <n v="471127"/>
    <x v="0"/>
    <n v="11"/>
    <x v="0"/>
    <x v="0"/>
    <s v="at least 1 gameround"/>
  </r>
  <r>
    <n v="471190"/>
    <x v="0"/>
    <n v="61"/>
    <x v="1"/>
    <x v="0"/>
    <s v="at least 1 gameround"/>
  </r>
  <r>
    <n v="471288"/>
    <x v="0"/>
    <n v="4"/>
    <x v="0"/>
    <x v="0"/>
    <s v="at least 1 gameround"/>
  </r>
  <r>
    <n v="471388"/>
    <x v="0"/>
    <n v="89"/>
    <x v="1"/>
    <x v="1"/>
    <s v="at least 1 gameround"/>
  </r>
  <r>
    <n v="471566"/>
    <x v="0"/>
    <n v="31"/>
    <x v="1"/>
    <x v="0"/>
    <s v="at least 1 gameround"/>
  </r>
  <r>
    <n v="471627"/>
    <x v="1"/>
    <n v="30"/>
    <x v="0"/>
    <x v="1"/>
    <s v="at least 1 gameround"/>
  </r>
  <r>
    <n v="471853"/>
    <x v="0"/>
    <n v="34"/>
    <x v="0"/>
    <x v="0"/>
    <s v="at least 1 gameround"/>
  </r>
  <r>
    <n v="472000"/>
    <x v="1"/>
    <n v="14"/>
    <x v="1"/>
    <x v="0"/>
    <s v="at least 1 gameround"/>
  </r>
  <r>
    <n v="472147"/>
    <x v="0"/>
    <n v="35"/>
    <x v="1"/>
    <x v="0"/>
    <s v="at least 1 gameround"/>
  </r>
  <r>
    <n v="472202"/>
    <x v="1"/>
    <n v="6"/>
    <x v="0"/>
    <x v="0"/>
    <s v="at least 1 gameround"/>
  </r>
  <r>
    <n v="472213"/>
    <x v="0"/>
    <n v="76"/>
    <x v="0"/>
    <x v="1"/>
    <s v="at least 1 gameround"/>
  </r>
  <r>
    <n v="472379"/>
    <x v="0"/>
    <n v="1"/>
    <x v="0"/>
    <x v="0"/>
    <s v="at least 1 gameround"/>
  </r>
  <r>
    <n v="472402"/>
    <x v="0"/>
    <n v="87"/>
    <x v="1"/>
    <x v="1"/>
    <s v="at least 1 gameround"/>
  </r>
  <r>
    <n v="472486"/>
    <x v="0"/>
    <n v="2"/>
    <x v="0"/>
    <x v="0"/>
    <s v="at least 1 gameround"/>
  </r>
  <r>
    <n v="472757"/>
    <x v="1"/>
    <n v="2"/>
    <x v="0"/>
    <x v="0"/>
    <s v="at least 1 gameround"/>
  </r>
  <r>
    <n v="472884"/>
    <x v="0"/>
    <n v="38"/>
    <x v="1"/>
    <x v="0"/>
    <s v="at least 1 gameround"/>
  </r>
  <r>
    <n v="472965"/>
    <x v="1"/>
    <n v="1"/>
    <x v="0"/>
    <x v="0"/>
    <s v="at least 1 gameround"/>
  </r>
  <r>
    <n v="473210"/>
    <x v="0"/>
    <n v="21"/>
    <x v="0"/>
    <x v="0"/>
    <s v="at least 1 gameround"/>
  </r>
  <r>
    <n v="473323"/>
    <x v="1"/>
    <n v="10"/>
    <x v="0"/>
    <x v="0"/>
    <s v="at least 1 gameround"/>
  </r>
  <r>
    <n v="473408"/>
    <x v="0"/>
    <n v="21"/>
    <x v="0"/>
    <x v="1"/>
    <s v="at least 1 gameround"/>
  </r>
  <r>
    <n v="473427"/>
    <x v="1"/>
    <n v="37"/>
    <x v="1"/>
    <x v="0"/>
    <s v="at least 1 gameround"/>
  </r>
  <r>
    <n v="473631"/>
    <x v="0"/>
    <n v="1"/>
    <x v="0"/>
    <x v="0"/>
    <s v="at least 1 gameround"/>
  </r>
  <r>
    <n v="473842"/>
    <x v="1"/>
    <n v="2"/>
    <x v="0"/>
    <x v="0"/>
    <s v="at least 1 gameround"/>
  </r>
  <r>
    <n v="474176"/>
    <x v="1"/>
    <n v="14"/>
    <x v="1"/>
    <x v="0"/>
    <s v="at least 1 gameround"/>
  </r>
  <r>
    <n v="474240"/>
    <x v="0"/>
    <n v="349"/>
    <x v="1"/>
    <x v="1"/>
    <s v="at least 1 gameround"/>
  </r>
  <r>
    <n v="474449"/>
    <x v="1"/>
    <n v="13"/>
    <x v="1"/>
    <x v="0"/>
    <s v="at least 1 gameround"/>
  </r>
  <r>
    <n v="474542"/>
    <x v="0"/>
    <n v="111"/>
    <x v="1"/>
    <x v="1"/>
    <s v="at least 1 gameround"/>
  </r>
  <r>
    <n v="474644"/>
    <x v="0"/>
    <n v="8"/>
    <x v="0"/>
    <x v="0"/>
    <s v="at least 1 gameround"/>
  </r>
  <r>
    <n v="474712"/>
    <x v="0"/>
    <n v="14"/>
    <x v="1"/>
    <x v="0"/>
    <s v="at least 1 gameround"/>
  </r>
  <r>
    <n v="474725"/>
    <x v="1"/>
    <n v="2"/>
    <x v="0"/>
    <x v="0"/>
    <s v="at least 1 gameround"/>
  </r>
  <r>
    <n v="474780"/>
    <x v="1"/>
    <n v="12"/>
    <x v="0"/>
    <x v="0"/>
    <s v="at least 1 gameround"/>
  </r>
  <r>
    <n v="474853"/>
    <x v="0"/>
    <n v="4"/>
    <x v="0"/>
    <x v="0"/>
    <s v="at least 1 gameround"/>
  </r>
  <r>
    <n v="474918"/>
    <x v="0"/>
    <n v="25"/>
    <x v="1"/>
    <x v="0"/>
    <s v="at least 1 gameround"/>
  </r>
  <r>
    <n v="474968"/>
    <x v="0"/>
    <n v="1"/>
    <x v="0"/>
    <x v="0"/>
    <s v="at least 1 gameround"/>
  </r>
  <r>
    <n v="475046"/>
    <x v="0"/>
    <n v="0"/>
    <x v="0"/>
    <x v="0"/>
    <s v="0 gamerounds"/>
  </r>
  <r>
    <n v="475083"/>
    <x v="1"/>
    <n v="22"/>
    <x v="1"/>
    <x v="0"/>
    <s v="at least 1 gameround"/>
  </r>
  <r>
    <n v="475084"/>
    <x v="0"/>
    <n v="24"/>
    <x v="1"/>
    <x v="0"/>
    <s v="at least 1 gameround"/>
  </r>
  <r>
    <n v="475132"/>
    <x v="1"/>
    <n v="15"/>
    <x v="0"/>
    <x v="0"/>
    <s v="at least 1 gameround"/>
  </r>
  <r>
    <n v="475275"/>
    <x v="0"/>
    <n v="4"/>
    <x v="0"/>
    <x v="0"/>
    <s v="at least 1 gameround"/>
  </r>
  <r>
    <n v="475370"/>
    <x v="1"/>
    <n v="85"/>
    <x v="1"/>
    <x v="0"/>
    <s v="at least 1 gameround"/>
  </r>
  <r>
    <n v="475398"/>
    <x v="1"/>
    <n v="85"/>
    <x v="1"/>
    <x v="0"/>
    <s v="at least 1 gameround"/>
  </r>
  <r>
    <n v="475740"/>
    <x v="1"/>
    <n v="0"/>
    <x v="0"/>
    <x v="0"/>
    <s v="0 gamerounds"/>
  </r>
  <r>
    <n v="476126"/>
    <x v="0"/>
    <n v="24"/>
    <x v="1"/>
    <x v="1"/>
    <s v="at least 1 gameround"/>
  </r>
  <r>
    <n v="476429"/>
    <x v="0"/>
    <n v="81"/>
    <x v="0"/>
    <x v="0"/>
    <s v="at least 1 gameround"/>
  </r>
  <r>
    <n v="476646"/>
    <x v="1"/>
    <n v="56"/>
    <x v="0"/>
    <x v="1"/>
    <s v="at least 1 gameround"/>
  </r>
  <r>
    <n v="476656"/>
    <x v="1"/>
    <n v="1"/>
    <x v="0"/>
    <x v="0"/>
    <s v="at least 1 gameround"/>
  </r>
  <r>
    <n v="476680"/>
    <x v="1"/>
    <n v="6"/>
    <x v="0"/>
    <x v="0"/>
    <s v="at least 1 gameround"/>
  </r>
  <r>
    <n v="476735"/>
    <x v="0"/>
    <n v="12"/>
    <x v="0"/>
    <x v="0"/>
    <s v="at least 1 gameround"/>
  </r>
  <r>
    <n v="476811"/>
    <x v="0"/>
    <n v="3"/>
    <x v="0"/>
    <x v="0"/>
    <s v="at least 1 gameround"/>
  </r>
  <r>
    <n v="476815"/>
    <x v="1"/>
    <n v="1"/>
    <x v="0"/>
    <x v="0"/>
    <s v="at least 1 gameround"/>
  </r>
  <r>
    <n v="477015"/>
    <x v="0"/>
    <n v="53"/>
    <x v="0"/>
    <x v="0"/>
    <s v="at least 1 gameround"/>
  </r>
  <r>
    <n v="477164"/>
    <x v="0"/>
    <n v="1"/>
    <x v="0"/>
    <x v="0"/>
    <s v="at least 1 gameround"/>
  </r>
  <r>
    <n v="477171"/>
    <x v="1"/>
    <n v="59"/>
    <x v="1"/>
    <x v="0"/>
    <s v="at least 1 gameround"/>
  </r>
  <r>
    <n v="477391"/>
    <x v="0"/>
    <n v="95"/>
    <x v="1"/>
    <x v="0"/>
    <s v="at least 1 gameround"/>
  </r>
  <r>
    <n v="477399"/>
    <x v="1"/>
    <n v="5"/>
    <x v="1"/>
    <x v="0"/>
    <s v="at least 1 gameround"/>
  </r>
  <r>
    <n v="477406"/>
    <x v="0"/>
    <n v="2"/>
    <x v="0"/>
    <x v="0"/>
    <s v="at least 1 gameround"/>
  </r>
  <r>
    <n v="477433"/>
    <x v="0"/>
    <n v="34"/>
    <x v="1"/>
    <x v="0"/>
    <s v="at least 1 gameround"/>
  </r>
  <r>
    <n v="477436"/>
    <x v="0"/>
    <n v="10"/>
    <x v="0"/>
    <x v="0"/>
    <s v="at least 1 gameround"/>
  </r>
  <r>
    <n v="477502"/>
    <x v="0"/>
    <n v="6"/>
    <x v="0"/>
    <x v="0"/>
    <s v="at least 1 gameround"/>
  </r>
  <r>
    <n v="477579"/>
    <x v="1"/>
    <n v="17"/>
    <x v="0"/>
    <x v="0"/>
    <s v="at least 1 gameround"/>
  </r>
  <r>
    <n v="477806"/>
    <x v="0"/>
    <n v="5"/>
    <x v="0"/>
    <x v="0"/>
    <s v="at least 1 gameround"/>
  </r>
  <r>
    <n v="477878"/>
    <x v="1"/>
    <n v="27"/>
    <x v="0"/>
    <x v="0"/>
    <s v="at least 1 gameround"/>
  </r>
  <r>
    <n v="478048"/>
    <x v="0"/>
    <n v="0"/>
    <x v="0"/>
    <x v="0"/>
    <s v="0 gamerounds"/>
  </r>
  <r>
    <n v="478074"/>
    <x v="0"/>
    <n v="1"/>
    <x v="0"/>
    <x v="0"/>
    <s v="at least 1 gameround"/>
  </r>
  <r>
    <n v="478082"/>
    <x v="0"/>
    <n v="2"/>
    <x v="0"/>
    <x v="0"/>
    <s v="at least 1 gameround"/>
  </r>
  <r>
    <n v="478085"/>
    <x v="1"/>
    <n v="158"/>
    <x v="1"/>
    <x v="0"/>
    <s v="at least 1 gameround"/>
  </r>
  <r>
    <n v="478308"/>
    <x v="0"/>
    <n v="13"/>
    <x v="1"/>
    <x v="0"/>
    <s v="at least 1 gameround"/>
  </r>
  <r>
    <n v="478340"/>
    <x v="0"/>
    <n v="7"/>
    <x v="0"/>
    <x v="0"/>
    <s v="at least 1 gameround"/>
  </r>
  <r>
    <n v="478374"/>
    <x v="0"/>
    <n v="130"/>
    <x v="1"/>
    <x v="1"/>
    <s v="at least 1 gameround"/>
  </r>
  <r>
    <n v="478431"/>
    <x v="1"/>
    <n v="3"/>
    <x v="0"/>
    <x v="0"/>
    <s v="at least 1 gameround"/>
  </r>
  <r>
    <n v="478443"/>
    <x v="1"/>
    <n v="205"/>
    <x v="1"/>
    <x v="1"/>
    <s v="at least 1 gameround"/>
  </r>
  <r>
    <n v="478706"/>
    <x v="0"/>
    <n v="56"/>
    <x v="0"/>
    <x v="0"/>
    <s v="at least 1 gameround"/>
  </r>
  <r>
    <n v="478729"/>
    <x v="1"/>
    <n v="11"/>
    <x v="1"/>
    <x v="0"/>
    <s v="at least 1 gameround"/>
  </r>
  <r>
    <n v="478811"/>
    <x v="1"/>
    <n v="12"/>
    <x v="1"/>
    <x v="0"/>
    <s v="at least 1 gameround"/>
  </r>
  <r>
    <n v="478847"/>
    <x v="0"/>
    <n v="117"/>
    <x v="1"/>
    <x v="0"/>
    <s v="at least 1 gameround"/>
  </r>
  <r>
    <n v="478848"/>
    <x v="0"/>
    <n v="9"/>
    <x v="1"/>
    <x v="0"/>
    <s v="at least 1 gameround"/>
  </r>
  <r>
    <n v="478856"/>
    <x v="0"/>
    <n v="204"/>
    <x v="1"/>
    <x v="1"/>
    <s v="at least 1 gameround"/>
  </r>
  <r>
    <n v="478888"/>
    <x v="0"/>
    <n v="76"/>
    <x v="1"/>
    <x v="0"/>
    <s v="at least 1 gameround"/>
  </r>
  <r>
    <n v="478994"/>
    <x v="0"/>
    <n v="47"/>
    <x v="1"/>
    <x v="0"/>
    <s v="at least 1 gameround"/>
  </r>
  <r>
    <n v="479111"/>
    <x v="0"/>
    <n v="28"/>
    <x v="0"/>
    <x v="1"/>
    <s v="at least 1 gameround"/>
  </r>
  <r>
    <n v="479162"/>
    <x v="1"/>
    <n v="5"/>
    <x v="0"/>
    <x v="0"/>
    <s v="at least 1 gameround"/>
  </r>
  <r>
    <n v="479189"/>
    <x v="1"/>
    <n v="1"/>
    <x v="0"/>
    <x v="0"/>
    <s v="at least 1 gameround"/>
  </r>
  <r>
    <n v="479287"/>
    <x v="0"/>
    <n v="27"/>
    <x v="1"/>
    <x v="0"/>
    <s v="at least 1 gameround"/>
  </r>
  <r>
    <n v="479298"/>
    <x v="0"/>
    <n v="19"/>
    <x v="0"/>
    <x v="0"/>
    <s v="at least 1 gameround"/>
  </r>
  <r>
    <n v="479390"/>
    <x v="0"/>
    <n v="32"/>
    <x v="1"/>
    <x v="0"/>
    <s v="at least 1 gameround"/>
  </r>
  <r>
    <n v="479410"/>
    <x v="0"/>
    <n v="57"/>
    <x v="1"/>
    <x v="0"/>
    <s v="at least 1 gameround"/>
  </r>
  <r>
    <n v="479671"/>
    <x v="0"/>
    <n v="0"/>
    <x v="0"/>
    <x v="0"/>
    <s v="0 gamerounds"/>
  </r>
  <r>
    <n v="479742"/>
    <x v="0"/>
    <n v="10"/>
    <x v="0"/>
    <x v="0"/>
    <s v="at least 1 gameround"/>
  </r>
  <r>
    <n v="479830"/>
    <x v="1"/>
    <n v="3"/>
    <x v="0"/>
    <x v="0"/>
    <s v="at least 1 gameround"/>
  </r>
  <r>
    <n v="479904"/>
    <x v="0"/>
    <n v="12"/>
    <x v="0"/>
    <x v="0"/>
    <s v="at least 1 gameround"/>
  </r>
  <r>
    <n v="480071"/>
    <x v="0"/>
    <n v="511"/>
    <x v="1"/>
    <x v="1"/>
    <s v="at least 1 gameround"/>
  </r>
  <r>
    <n v="480206"/>
    <x v="1"/>
    <n v="6"/>
    <x v="0"/>
    <x v="0"/>
    <s v="at least 1 gameround"/>
  </r>
  <r>
    <n v="480223"/>
    <x v="0"/>
    <n v="7"/>
    <x v="1"/>
    <x v="0"/>
    <s v="at least 1 gameround"/>
  </r>
  <r>
    <n v="480339"/>
    <x v="0"/>
    <n v="1"/>
    <x v="0"/>
    <x v="0"/>
    <s v="at least 1 gameround"/>
  </r>
  <r>
    <n v="480528"/>
    <x v="1"/>
    <n v="13"/>
    <x v="0"/>
    <x v="0"/>
    <s v="at least 1 gameround"/>
  </r>
  <r>
    <n v="480952"/>
    <x v="0"/>
    <n v="41"/>
    <x v="1"/>
    <x v="1"/>
    <s v="at least 1 gameround"/>
  </r>
  <r>
    <n v="481451"/>
    <x v="0"/>
    <n v="3"/>
    <x v="0"/>
    <x v="0"/>
    <s v="at least 1 gameround"/>
  </r>
  <r>
    <n v="481457"/>
    <x v="0"/>
    <n v="2"/>
    <x v="0"/>
    <x v="0"/>
    <s v="at least 1 gameround"/>
  </r>
  <r>
    <n v="481522"/>
    <x v="1"/>
    <n v="30"/>
    <x v="1"/>
    <x v="0"/>
    <s v="at least 1 gameround"/>
  </r>
  <r>
    <n v="481683"/>
    <x v="1"/>
    <n v="88"/>
    <x v="1"/>
    <x v="0"/>
    <s v="at least 1 gameround"/>
  </r>
  <r>
    <n v="481813"/>
    <x v="0"/>
    <n v="10"/>
    <x v="1"/>
    <x v="0"/>
    <s v="at least 1 gameround"/>
  </r>
  <r>
    <n v="481847"/>
    <x v="1"/>
    <n v="3"/>
    <x v="0"/>
    <x v="0"/>
    <s v="at least 1 gameround"/>
  </r>
  <r>
    <n v="481860"/>
    <x v="1"/>
    <n v="39"/>
    <x v="0"/>
    <x v="0"/>
    <s v="at least 1 gameround"/>
  </r>
  <r>
    <n v="481863"/>
    <x v="0"/>
    <n v="7"/>
    <x v="0"/>
    <x v="0"/>
    <s v="at least 1 gameround"/>
  </r>
  <r>
    <n v="482056"/>
    <x v="1"/>
    <n v="69"/>
    <x v="1"/>
    <x v="0"/>
    <s v="at least 1 gameround"/>
  </r>
  <r>
    <n v="482070"/>
    <x v="0"/>
    <n v="54"/>
    <x v="1"/>
    <x v="0"/>
    <s v="at least 1 gameround"/>
  </r>
  <r>
    <n v="482217"/>
    <x v="1"/>
    <n v="39"/>
    <x v="1"/>
    <x v="1"/>
    <s v="at least 1 gameround"/>
  </r>
  <r>
    <n v="482253"/>
    <x v="1"/>
    <n v="81"/>
    <x v="1"/>
    <x v="1"/>
    <s v="at least 1 gameround"/>
  </r>
  <r>
    <n v="482368"/>
    <x v="1"/>
    <n v="69"/>
    <x v="1"/>
    <x v="0"/>
    <s v="at least 1 gameround"/>
  </r>
  <r>
    <n v="482378"/>
    <x v="0"/>
    <n v="6"/>
    <x v="0"/>
    <x v="0"/>
    <s v="at least 1 gameround"/>
  </r>
  <r>
    <n v="482415"/>
    <x v="1"/>
    <n v="75"/>
    <x v="0"/>
    <x v="0"/>
    <s v="at least 1 gameround"/>
  </r>
  <r>
    <n v="482662"/>
    <x v="0"/>
    <n v="824"/>
    <x v="1"/>
    <x v="1"/>
    <s v="at least 1 gameround"/>
  </r>
  <r>
    <n v="482729"/>
    <x v="1"/>
    <n v="48"/>
    <x v="0"/>
    <x v="0"/>
    <s v="at least 1 gameround"/>
  </r>
  <r>
    <n v="483143"/>
    <x v="0"/>
    <n v="23"/>
    <x v="1"/>
    <x v="0"/>
    <s v="at least 1 gameround"/>
  </r>
  <r>
    <n v="483317"/>
    <x v="1"/>
    <n v="3"/>
    <x v="0"/>
    <x v="0"/>
    <s v="at least 1 gameround"/>
  </r>
  <r>
    <n v="483387"/>
    <x v="0"/>
    <n v="8"/>
    <x v="0"/>
    <x v="0"/>
    <s v="at least 1 gameround"/>
  </r>
  <r>
    <n v="483511"/>
    <x v="1"/>
    <n v="98"/>
    <x v="1"/>
    <x v="0"/>
    <s v="at least 1 gameround"/>
  </r>
  <r>
    <n v="483544"/>
    <x v="1"/>
    <n v="29"/>
    <x v="0"/>
    <x v="0"/>
    <s v="at least 1 gameround"/>
  </r>
  <r>
    <n v="483565"/>
    <x v="1"/>
    <n v="89"/>
    <x v="1"/>
    <x v="1"/>
    <s v="at least 1 gameround"/>
  </r>
  <r>
    <n v="483570"/>
    <x v="1"/>
    <n v="22"/>
    <x v="1"/>
    <x v="0"/>
    <s v="at least 1 gameround"/>
  </r>
  <r>
    <n v="483733"/>
    <x v="1"/>
    <n v="35"/>
    <x v="1"/>
    <x v="0"/>
    <s v="at least 1 gameround"/>
  </r>
  <r>
    <n v="483792"/>
    <x v="1"/>
    <n v="9"/>
    <x v="0"/>
    <x v="0"/>
    <s v="at least 1 gameround"/>
  </r>
  <r>
    <n v="483804"/>
    <x v="0"/>
    <n v="1"/>
    <x v="1"/>
    <x v="1"/>
    <s v="at least 1 gameround"/>
  </r>
  <r>
    <n v="483987"/>
    <x v="1"/>
    <n v="2"/>
    <x v="0"/>
    <x v="0"/>
    <s v="at least 1 gameround"/>
  </r>
  <r>
    <n v="484095"/>
    <x v="1"/>
    <n v="6"/>
    <x v="0"/>
    <x v="0"/>
    <s v="at least 1 gameround"/>
  </r>
  <r>
    <n v="484308"/>
    <x v="1"/>
    <n v="14"/>
    <x v="0"/>
    <x v="0"/>
    <s v="at least 1 gameround"/>
  </r>
  <r>
    <n v="484362"/>
    <x v="1"/>
    <n v="18"/>
    <x v="1"/>
    <x v="0"/>
    <s v="at least 1 gameround"/>
  </r>
  <r>
    <n v="484371"/>
    <x v="0"/>
    <n v="6"/>
    <x v="0"/>
    <x v="0"/>
    <s v="at least 1 gameround"/>
  </r>
  <r>
    <n v="484447"/>
    <x v="0"/>
    <n v="71"/>
    <x v="1"/>
    <x v="0"/>
    <s v="at least 1 gameround"/>
  </r>
  <r>
    <n v="484834"/>
    <x v="0"/>
    <n v="36"/>
    <x v="1"/>
    <x v="0"/>
    <s v="at least 1 gameround"/>
  </r>
  <r>
    <n v="484877"/>
    <x v="0"/>
    <n v="17"/>
    <x v="1"/>
    <x v="0"/>
    <s v="at least 1 gameround"/>
  </r>
  <r>
    <n v="485022"/>
    <x v="0"/>
    <n v="1"/>
    <x v="0"/>
    <x v="0"/>
    <s v="at least 1 gameround"/>
  </r>
  <r>
    <n v="485106"/>
    <x v="1"/>
    <n v="1"/>
    <x v="0"/>
    <x v="0"/>
    <s v="at least 1 gameround"/>
  </r>
  <r>
    <n v="485277"/>
    <x v="0"/>
    <n v="1"/>
    <x v="0"/>
    <x v="0"/>
    <s v="at least 1 gameround"/>
  </r>
  <r>
    <n v="485952"/>
    <x v="0"/>
    <n v="4"/>
    <x v="0"/>
    <x v="0"/>
    <s v="at least 1 gameround"/>
  </r>
  <r>
    <n v="486107"/>
    <x v="1"/>
    <n v="11"/>
    <x v="0"/>
    <x v="1"/>
    <s v="at least 1 gameround"/>
  </r>
  <r>
    <n v="486112"/>
    <x v="0"/>
    <n v="121"/>
    <x v="0"/>
    <x v="1"/>
    <s v="at least 1 gameround"/>
  </r>
  <r>
    <n v="486120"/>
    <x v="0"/>
    <n v="51"/>
    <x v="1"/>
    <x v="0"/>
    <s v="at least 1 gameround"/>
  </r>
  <r>
    <n v="486154"/>
    <x v="1"/>
    <n v="764"/>
    <x v="1"/>
    <x v="1"/>
    <s v="at least 1 gameround"/>
  </r>
  <r>
    <n v="486167"/>
    <x v="1"/>
    <n v="2"/>
    <x v="0"/>
    <x v="0"/>
    <s v="at least 1 gameround"/>
  </r>
  <r>
    <n v="486460"/>
    <x v="1"/>
    <n v="8"/>
    <x v="0"/>
    <x v="0"/>
    <s v="at least 1 gameround"/>
  </r>
  <r>
    <n v="486470"/>
    <x v="1"/>
    <n v="571"/>
    <x v="1"/>
    <x v="1"/>
    <s v="at least 1 gameround"/>
  </r>
  <r>
    <n v="486545"/>
    <x v="0"/>
    <n v="0"/>
    <x v="0"/>
    <x v="0"/>
    <s v="0 gamerounds"/>
  </r>
  <r>
    <n v="486767"/>
    <x v="0"/>
    <n v="3"/>
    <x v="0"/>
    <x v="0"/>
    <s v="at least 1 gameround"/>
  </r>
  <r>
    <n v="486830"/>
    <x v="0"/>
    <n v="609"/>
    <x v="1"/>
    <x v="1"/>
    <s v="at least 1 gameround"/>
  </r>
  <r>
    <n v="486975"/>
    <x v="1"/>
    <n v="215"/>
    <x v="1"/>
    <x v="1"/>
    <s v="at least 1 gameround"/>
  </r>
  <r>
    <n v="487023"/>
    <x v="0"/>
    <n v="0"/>
    <x v="0"/>
    <x v="0"/>
    <s v="0 gamerounds"/>
  </r>
  <r>
    <n v="487083"/>
    <x v="1"/>
    <n v="46"/>
    <x v="1"/>
    <x v="0"/>
    <s v="at least 1 gameround"/>
  </r>
  <r>
    <n v="487131"/>
    <x v="1"/>
    <n v="3"/>
    <x v="0"/>
    <x v="0"/>
    <s v="at least 1 gameround"/>
  </r>
  <r>
    <n v="487184"/>
    <x v="0"/>
    <n v="33"/>
    <x v="1"/>
    <x v="0"/>
    <s v="at least 1 gameround"/>
  </r>
  <r>
    <n v="487401"/>
    <x v="1"/>
    <n v="114"/>
    <x v="1"/>
    <x v="1"/>
    <s v="at least 1 gameround"/>
  </r>
  <r>
    <n v="487526"/>
    <x v="0"/>
    <n v="17"/>
    <x v="0"/>
    <x v="0"/>
    <s v="at least 1 gameround"/>
  </r>
  <r>
    <n v="487621"/>
    <x v="1"/>
    <n v="3"/>
    <x v="0"/>
    <x v="0"/>
    <s v="at least 1 gameround"/>
  </r>
  <r>
    <n v="487794"/>
    <x v="0"/>
    <n v="8"/>
    <x v="0"/>
    <x v="0"/>
    <s v="at least 1 gameround"/>
  </r>
  <r>
    <n v="488020"/>
    <x v="0"/>
    <n v="27"/>
    <x v="1"/>
    <x v="0"/>
    <s v="at least 1 gameround"/>
  </r>
  <r>
    <n v="488111"/>
    <x v="1"/>
    <n v="35"/>
    <x v="0"/>
    <x v="0"/>
    <s v="at least 1 gameround"/>
  </r>
  <r>
    <n v="488127"/>
    <x v="1"/>
    <n v="50"/>
    <x v="1"/>
    <x v="0"/>
    <s v="at least 1 gameround"/>
  </r>
  <r>
    <n v="488152"/>
    <x v="1"/>
    <n v="3"/>
    <x v="1"/>
    <x v="0"/>
    <s v="at least 1 gameround"/>
  </r>
  <r>
    <n v="488369"/>
    <x v="0"/>
    <n v="1"/>
    <x v="0"/>
    <x v="0"/>
    <s v="at least 1 gameround"/>
  </r>
  <r>
    <n v="488479"/>
    <x v="0"/>
    <n v="30"/>
    <x v="1"/>
    <x v="0"/>
    <s v="at least 1 gameround"/>
  </r>
  <r>
    <n v="488671"/>
    <x v="1"/>
    <n v="6"/>
    <x v="0"/>
    <x v="0"/>
    <s v="at least 1 gameround"/>
  </r>
  <r>
    <n v="488718"/>
    <x v="0"/>
    <n v="23"/>
    <x v="1"/>
    <x v="0"/>
    <s v="at least 1 gameround"/>
  </r>
  <r>
    <n v="488726"/>
    <x v="0"/>
    <n v="25"/>
    <x v="1"/>
    <x v="0"/>
    <s v="at least 1 gameround"/>
  </r>
  <r>
    <n v="488764"/>
    <x v="0"/>
    <n v="38"/>
    <x v="1"/>
    <x v="0"/>
    <s v="at least 1 gameround"/>
  </r>
  <r>
    <n v="488802"/>
    <x v="0"/>
    <n v="0"/>
    <x v="0"/>
    <x v="0"/>
    <s v="0 gamerounds"/>
  </r>
  <r>
    <n v="489280"/>
    <x v="1"/>
    <n v="0"/>
    <x v="0"/>
    <x v="0"/>
    <s v="0 gamerounds"/>
  </r>
  <r>
    <n v="489285"/>
    <x v="1"/>
    <n v="6"/>
    <x v="0"/>
    <x v="0"/>
    <s v="at least 1 gameround"/>
  </r>
  <r>
    <n v="489306"/>
    <x v="0"/>
    <n v="187"/>
    <x v="0"/>
    <x v="0"/>
    <s v="at least 1 gameround"/>
  </r>
  <r>
    <n v="489410"/>
    <x v="0"/>
    <n v="3"/>
    <x v="0"/>
    <x v="0"/>
    <s v="at least 1 gameround"/>
  </r>
  <r>
    <n v="489815"/>
    <x v="0"/>
    <n v="99"/>
    <x v="1"/>
    <x v="0"/>
    <s v="at least 1 gameround"/>
  </r>
  <r>
    <n v="490000"/>
    <x v="1"/>
    <n v="201"/>
    <x v="0"/>
    <x v="0"/>
    <s v="at least 1 gameround"/>
  </r>
  <r>
    <n v="490035"/>
    <x v="0"/>
    <n v="15"/>
    <x v="0"/>
    <x v="0"/>
    <s v="at least 1 gameround"/>
  </r>
  <r>
    <n v="490062"/>
    <x v="0"/>
    <n v="153"/>
    <x v="0"/>
    <x v="1"/>
    <s v="at least 1 gameround"/>
  </r>
  <r>
    <n v="490064"/>
    <x v="0"/>
    <n v="1"/>
    <x v="0"/>
    <x v="0"/>
    <s v="at least 1 gameround"/>
  </r>
  <r>
    <n v="490068"/>
    <x v="1"/>
    <n v="36"/>
    <x v="1"/>
    <x v="0"/>
    <s v="at least 1 gameround"/>
  </r>
  <r>
    <n v="490074"/>
    <x v="1"/>
    <n v="4"/>
    <x v="1"/>
    <x v="0"/>
    <s v="at least 1 gameround"/>
  </r>
  <r>
    <n v="490463"/>
    <x v="1"/>
    <n v="21"/>
    <x v="0"/>
    <x v="0"/>
    <s v="at least 1 gameround"/>
  </r>
  <r>
    <n v="490566"/>
    <x v="0"/>
    <n v="32"/>
    <x v="0"/>
    <x v="0"/>
    <s v="at least 1 gameround"/>
  </r>
  <r>
    <n v="490779"/>
    <x v="0"/>
    <n v="24"/>
    <x v="1"/>
    <x v="0"/>
    <s v="at least 1 gameround"/>
  </r>
  <r>
    <n v="490821"/>
    <x v="0"/>
    <n v="1"/>
    <x v="0"/>
    <x v="0"/>
    <s v="at least 1 gameround"/>
  </r>
  <r>
    <n v="491191"/>
    <x v="0"/>
    <n v="55"/>
    <x v="1"/>
    <x v="0"/>
    <s v="at least 1 gameround"/>
  </r>
  <r>
    <n v="491219"/>
    <x v="1"/>
    <n v="1"/>
    <x v="0"/>
    <x v="0"/>
    <s v="at least 1 gameround"/>
  </r>
  <r>
    <n v="491392"/>
    <x v="0"/>
    <n v="32"/>
    <x v="0"/>
    <x v="1"/>
    <s v="at least 1 gameround"/>
  </r>
  <r>
    <n v="491515"/>
    <x v="1"/>
    <n v="49"/>
    <x v="0"/>
    <x v="0"/>
    <s v="at least 1 gameround"/>
  </r>
  <r>
    <n v="491889"/>
    <x v="0"/>
    <n v="268"/>
    <x v="1"/>
    <x v="1"/>
    <s v="at least 1 gameround"/>
  </r>
  <r>
    <n v="492095"/>
    <x v="0"/>
    <n v="8"/>
    <x v="1"/>
    <x v="0"/>
    <s v="at least 1 gameround"/>
  </r>
  <r>
    <n v="492117"/>
    <x v="0"/>
    <n v="1"/>
    <x v="0"/>
    <x v="0"/>
    <s v="at least 1 gameround"/>
  </r>
  <r>
    <n v="492181"/>
    <x v="0"/>
    <n v="3"/>
    <x v="0"/>
    <x v="0"/>
    <s v="at least 1 gameround"/>
  </r>
  <r>
    <n v="492295"/>
    <x v="0"/>
    <n v="4"/>
    <x v="0"/>
    <x v="0"/>
    <s v="at least 1 gameround"/>
  </r>
  <r>
    <n v="492472"/>
    <x v="1"/>
    <n v="51"/>
    <x v="1"/>
    <x v="0"/>
    <s v="at least 1 gameround"/>
  </r>
  <r>
    <n v="492743"/>
    <x v="0"/>
    <n v="12"/>
    <x v="0"/>
    <x v="0"/>
    <s v="at least 1 gameround"/>
  </r>
  <r>
    <n v="492763"/>
    <x v="0"/>
    <n v="39"/>
    <x v="1"/>
    <x v="1"/>
    <s v="at least 1 gameround"/>
  </r>
  <r>
    <n v="492970"/>
    <x v="0"/>
    <n v="7"/>
    <x v="1"/>
    <x v="0"/>
    <s v="at least 1 gameround"/>
  </r>
  <r>
    <n v="493045"/>
    <x v="0"/>
    <n v="13"/>
    <x v="1"/>
    <x v="0"/>
    <s v="at least 1 gameround"/>
  </r>
  <r>
    <n v="493066"/>
    <x v="0"/>
    <n v="99"/>
    <x v="1"/>
    <x v="1"/>
    <s v="at least 1 gameround"/>
  </r>
  <r>
    <n v="493285"/>
    <x v="1"/>
    <n v="4"/>
    <x v="0"/>
    <x v="0"/>
    <s v="at least 1 gameround"/>
  </r>
  <r>
    <n v="493476"/>
    <x v="1"/>
    <n v="2"/>
    <x v="0"/>
    <x v="0"/>
    <s v="at least 1 gameround"/>
  </r>
  <r>
    <n v="493571"/>
    <x v="1"/>
    <n v="56"/>
    <x v="1"/>
    <x v="0"/>
    <s v="at least 1 gameround"/>
  </r>
  <r>
    <n v="493790"/>
    <x v="0"/>
    <n v="6"/>
    <x v="1"/>
    <x v="0"/>
    <s v="at least 1 gameround"/>
  </r>
  <r>
    <n v="493850"/>
    <x v="0"/>
    <n v="3"/>
    <x v="0"/>
    <x v="0"/>
    <s v="at least 1 gameround"/>
  </r>
  <r>
    <n v="493875"/>
    <x v="1"/>
    <n v="11"/>
    <x v="1"/>
    <x v="1"/>
    <s v="at least 1 gameround"/>
  </r>
  <r>
    <n v="493953"/>
    <x v="1"/>
    <n v="4"/>
    <x v="0"/>
    <x v="0"/>
    <s v="at least 1 gameround"/>
  </r>
  <r>
    <n v="494003"/>
    <x v="1"/>
    <n v="4"/>
    <x v="0"/>
    <x v="0"/>
    <s v="at least 1 gameround"/>
  </r>
  <r>
    <n v="494012"/>
    <x v="1"/>
    <n v="1"/>
    <x v="0"/>
    <x v="0"/>
    <s v="at least 1 gameround"/>
  </r>
  <r>
    <n v="494167"/>
    <x v="0"/>
    <n v="34"/>
    <x v="1"/>
    <x v="0"/>
    <s v="at least 1 gameround"/>
  </r>
  <r>
    <n v="494206"/>
    <x v="0"/>
    <n v="78"/>
    <x v="1"/>
    <x v="0"/>
    <s v="at least 1 gameround"/>
  </r>
  <r>
    <n v="494523"/>
    <x v="0"/>
    <n v="16"/>
    <x v="1"/>
    <x v="0"/>
    <s v="at least 1 gameround"/>
  </r>
  <r>
    <n v="494886"/>
    <x v="0"/>
    <n v="15"/>
    <x v="0"/>
    <x v="0"/>
    <s v="at least 1 gameround"/>
  </r>
  <r>
    <n v="495051"/>
    <x v="0"/>
    <n v="357"/>
    <x v="1"/>
    <x v="0"/>
    <s v="at least 1 gameround"/>
  </r>
  <r>
    <n v="495122"/>
    <x v="0"/>
    <n v="129"/>
    <x v="1"/>
    <x v="0"/>
    <s v="at least 1 gameround"/>
  </r>
  <r>
    <n v="495258"/>
    <x v="0"/>
    <n v="129"/>
    <x v="1"/>
    <x v="1"/>
    <s v="at least 1 gameround"/>
  </r>
  <r>
    <n v="495317"/>
    <x v="1"/>
    <n v="7"/>
    <x v="0"/>
    <x v="0"/>
    <s v="at least 1 gameround"/>
  </r>
  <r>
    <n v="495497"/>
    <x v="0"/>
    <n v="39"/>
    <x v="0"/>
    <x v="0"/>
    <s v="at least 1 gameround"/>
  </r>
  <r>
    <n v="495607"/>
    <x v="1"/>
    <n v="144"/>
    <x v="1"/>
    <x v="0"/>
    <s v="at least 1 gameround"/>
  </r>
  <r>
    <n v="495760"/>
    <x v="0"/>
    <n v="67"/>
    <x v="1"/>
    <x v="1"/>
    <s v="at least 1 gameround"/>
  </r>
  <r>
    <n v="495960"/>
    <x v="0"/>
    <n v="13"/>
    <x v="1"/>
    <x v="0"/>
    <s v="at least 1 gameround"/>
  </r>
  <r>
    <n v="496061"/>
    <x v="1"/>
    <n v="9"/>
    <x v="0"/>
    <x v="0"/>
    <s v="at least 1 gameround"/>
  </r>
  <r>
    <n v="496107"/>
    <x v="1"/>
    <n v="2"/>
    <x v="0"/>
    <x v="0"/>
    <s v="at least 1 gameround"/>
  </r>
  <r>
    <n v="496187"/>
    <x v="0"/>
    <n v="314"/>
    <x v="1"/>
    <x v="1"/>
    <s v="at least 1 gameround"/>
  </r>
  <r>
    <n v="496792"/>
    <x v="0"/>
    <n v="10"/>
    <x v="1"/>
    <x v="0"/>
    <s v="at least 1 gameround"/>
  </r>
  <r>
    <n v="496821"/>
    <x v="0"/>
    <n v="39"/>
    <x v="1"/>
    <x v="0"/>
    <s v="at least 1 gameround"/>
  </r>
  <r>
    <n v="496999"/>
    <x v="1"/>
    <n v="21"/>
    <x v="1"/>
    <x v="0"/>
    <s v="at least 1 gameround"/>
  </r>
  <r>
    <n v="497081"/>
    <x v="1"/>
    <n v="19"/>
    <x v="0"/>
    <x v="0"/>
    <s v="at least 1 gameround"/>
  </r>
  <r>
    <n v="497227"/>
    <x v="1"/>
    <n v="55"/>
    <x v="1"/>
    <x v="0"/>
    <s v="at least 1 gameround"/>
  </r>
  <r>
    <n v="497620"/>
    <x v="1"/>
    <n v="6"/>
    <x v="0"/>
    <x v="0"/>
    <s v="at least 1 gameround"/>
  </r>
  <r>
    <n v="497751"/>
    <x v="0"/>
    <n v="28"/>
    <x v="1"/>
    <x v="0"/>
    <s v="at least 1 gameround"/>
  </r>
  <r>
    <n v="498496"/>
    <x v="0"/>
    <n v="11"/>
    <x v="0"/>
    <x v="0"/>
    <s v="at least 1 gameround"/>
  </r>
  <r>
    <n v="498527"/>
    <x v="0"/>
    <n v="4"/>
    <x v="1"/>
    <x v="0"/>
    <s v="at least 1 gameround"/>
  </r>
  <r>
    <n v="498685"/>
    <x v="1"/>
    <n v="25"/>
    <x v="0"/>
    <x v="0"/>
    <s v="at least 1 gameround"/>
  </r>
  <r>
    <n v="498708"/>
    <x v="0"/>
    <n v="77"/>
    <x v="0"/>
    <x v="0"/>
    <s v="at least 1 gameround"/>
  </r>
  <r>
    <n v="498768"/>
    <x v="0"/>
    <n v="5"/>
    <x v="0"/>
    <x v="0"/>
    <s v="at least 1 gameround"/>
  </r>
  <r>
    <n v="498982"/>
    <x v="0"/>
    <n v="82"/>
    <x v="1"/>
    <x v="0"/>
    <s v="at least 1 gameround"/>
  </r>
  <r>
    <n v="498984"/>
    <x v="0"/>
    <n v="1"/>
    <x v="0"/>
    <x v="0"/>
    <s v="at least 1 gameround"/>
  </r>
  <r>
    <n v="499158"/>
    <x v="1"/>
    <n v="101"/>
    <x v="0"/>
    <x v="1"/>
    <s v="at least 1 gameround"/>
  </r>
  <r>
    <n v="499191"/>
    <x v="1"/>
    <n v="42"/>
    <x v="1"/>
    <x v="0"/>
    <s v="at least 1 gameround"/>
  </r>
  <r>
    <n v="499218"/>
    <x v="1"/>
    <n v="42"/>
    <x v="0"/>
    <x v="0"/>
    <s v="at least 1 gameround"/>
  </r>
  <r>
    <n v="499348"/>
    <x v="1"/>
    <n v="10"/>
    <x v="0"/>
    <x v="0"/>
    <s v="at least 1 gameround"/>
  </r>
  <r>
    <n v="499402"/>
    <x v="0"/>
    <n v="146"/>
    <x v="1"/>
    <x v="0"/>
    <s v="at least 1 gameround"/>
  </r>
  <r>
    <n v="499510"/>
    <x v="1"/>
    <n v="18"/>
    <x v="0"/>
    <x v="0"/>
    <s v="at least 1 gameround"/>
  </r>
  <r>
    <n v="499532"/>
    <x v="1"/>
    <n v="34"/>
    <x v="0"/>
    <x v="0"/>
    <s v="at least 1 gameround"/>
  </r>
  <r>
    <n v="499713"/>
    <x v="1"/>
    <n v="10"/>
    <x v="0"/>
    <x v="0"/>
    <s v="at least 1 gameround"/>
  </r>
  <r>
    <n v="499855"/>
    <x v="1"/>
    <n v="3"/>
    <x v="0"/>
    <x v="0"/>
    <s v="at least 1 gameround"/>
  </r>
  <r>
    <n v="499866"/>
    <x v="0"/>
    <n v="37"/>
    <x v="0"/>
    <x v="1"/>
    <s v="at least 1 gameround"/>
  </r>
  <r>
    <n v="499904"/>
    <x v="1"/>
    <n v="17"/>
    <x v="0"/>
    <x v="0"/>
    <s v="at least 1 gameround"/>
  </r>
  <r>
    <n v="500170"/>
    <x v="0"/>
    <n v="3"/>
    <x v="0"/>
    <x v="0"/>
    <s v="at least 1 gameround"/>
  </r>
  <r>
    <n v="500191"/>
    <x v="1"/>
    <n v="81"/>
    <x v="1"/>
    <x v="0"/>
    <s v="at least 1 gameround"/>
  </r>
  <r>
    <n v="500279"/>
    <x v="1"/>
    <n v="2"/>
    <x v="1"/>
    <x v="0"/>
    <s v="at least 1 gameround"/>
  </r>
  <r>
    <n v="500348"/>
    <x v="1"/>
    <n v="84"/>
    <x v="1"/>
    <x v="0"/>
    <s v="at least 1 gameround"/>
  </r>
  <r>
    <n v="500353"/>
    <x v="0"/>
    <n v="14"/>
    <x v="1"/>
    <x v="0"/>
    <s v="at least 1 gameround"/>
  </r>
  <r>
    <n v="500371"/>
    <x v="1"/>
    <n v="61"/>
    <x v="1"/>
    <x v="0"/>
    <s v="at least 1 gameround"/>
  </r>
  <r>
    <n v="500444"/>
    <x v="0"/>
    <n v="156"/>
    <x v="1"/>
    <x v="1"/>
    <s v="at least 1 gameround"/>
  </r>
  <r>
    <n v="500517"/>
    <x v="1"/>
    <n v="84"/>
    <x v="1"/>
    <x v="0"/>
    <s v="at least 1 gameround"/>
  </r>
  <r>
    <n v="500527"/>
    <x v="0"/>
    <n v="9"/>
    <x v="0"/>
    <x v="0"/>
    <s v="at least 1 gameround"/>
  </r>
  <r>
    <n v="500650"/>
    <x v="1"/>
    <n v="3"/>
    <x v="1"/>
    <x v="0"/>
    <s v="at least 1 gameround"/>
  </r>
  <r>
    <n v="501005"/>
    <x v="0"/>
    <n v="3"/>
    <x v="0"/>
    <x v="0"/>
    <s v="at least 1 gameround"/>
  </r>
  <r>
    <n v="501094"/>
    <x v="0"/>
    <n v="14"/>
    <x v="0"/>
    <x v="0"/>
    <s v="at least 1 gameround"/>
  </r>
  <r>
    <n v="501236"/>
    <x v="1"/>
    <n v="143"/>
    <x v="1"/>
    <x v="1"/>
    <s v="at least 1 gameround"/>
  </r>
  <r>
    <n v="501307"/>
    <x v="1"/>
    <n v="124"/>
    <x v="1"/>
    <x v="1"/>
    <s v="at least 1 gameround"/>
  </r>
  <r>
    <n v="501388"/>
    <x v="1"/>
    <n v="194"/>
    <x v="1"/>
    <x v="0"/>
    <s v="at least 1 gameround"/>
  </r>
  <r>
    <n v="501624"/>
    <x v="0"/>
    <n v="6"/>
    <x v="0"/>
    <x v="0"/>
    <s v="at least 1 gameround"/>
  </r>
  <r>
    <n v="501644"/>
    <x v="1"/>
    <n v="5"/>
    <x v="1"/>
    <x v="0"/>
    <s v="at least 1 gameround"/>
  </r>
  <r>
    <n v="501892"/>
    <x v="1"/>
    <n v="202"/>
    <x v="1"/>
    <x v="1"/>
    <s v="at least 1 gameround"/>
  </r>
  <r>
    <n v="502426"/>
    <x v="1"/>
    <n v="2"/>
    <x v="0"/>
    <x v="0"/>
    <s v="at least 1 gameround"/>
  </r>
  <r>
    <n v="502440"/>
    <x v="0"/>
    <n v="8"/>
    <x v="1"/>
    <x v="0"/>
    <s v="at least 1 gameround"/>
  </r>
  <r>
    <n v="502460"/>
    <x v="0"/>
    <n v="12"/>
    <x v="0"/>
    <x v="0"/>
    <s v="at least 1 gameround"/>
  </r>
  <r>
    <n v="502507"/>
    <x v="1"/>
    <n v="355"/>
    <x v="1"/>
    <x v="1"/>
    <s v="at least 1 gameround"/>
  </r>
  <r>
    <n v="502672"/>
    <x v="1"/>
    <n v="6"/>
    <x v="0"/>
    <x v="0"/>
    <s v="at least 1 gameround"/>
  </r>
  <r>
    <n v="502711"/>
    <x v="1"/>
    <n v="182"/>
    <x v="1"/>
    <x v="1"/>
    <s v="at least 1 gameround"/>
  </r>
  <r>
    <n v="502885"/>
    <x v="1"/>
    <n v="7"/>
    <x v="0"/>
    <x v="0"/>
    <s v="at least 1 gameround"/>
  </r>
  <r>
    <n v="503010"/>
    <x v="1"/>
    <n v="1"/>
    <x v="0"/>
    <x v="0"/>
    <s v="at least 1 gameround"/>
  </r>
  <r>
    <n v="503029"/>
    <x v="0"/>
    <n v="20"/>
    <x v="0"/>
    <x v="0"/>
    <s v="at least 1 gameround"/>
  </r>
  <r>
    <n v="503163"/>
    <x v="0"/>
    <n v="43"/>
    <x v="1"/>
    <x v="0"/>
    <s v="at least 1 gameround"/>
  </r>
  <r>
    <n v="503278"/>
    <x v="1"/>
    <n v="45"/>
    <x v="1"/>
    <x v="0"/>
    <s v="at least 1 gameround"/>
  </r>
  <r>
    <n v="503312"/>
    <x v="0"/>
    <n v="6"/>
    <x v="0"/>
    <x v="0"/>
    <s v="at least 1 gameround"/>
  </r>
  <r>
    <n v="503322"/>
    <x v="0"/>
    <n v="60"/>
    <x v="0"/>
    <x v="1"/>
    <s v="at least 1 gameround"/>
  </r>
  <r>
    <n v="503369"/>
    <x v="1"/>
    <n v="3"/>
    <x v="1"/>
    <x v="0"/>
    <s v="at least 1 gameround"/>
  </r>
  <r>
    <n v="503655"/>
    <x v="1"/>
    <n v="110"/>
    <x v="1"/>
    <x v="1"/>
    <s v="at least 1 gameround"/>
  </r>
  <r>
    <n v="503661"/>
    <x v="0"/>
    <n v="18"/>
    <x v="0"/>
    <x v="0"/>
    <s v="at least 1 gameround"/>
  </r>
  <r>
    <n v="503739"/>
    <x v="0"/>
    <n v="9"/>
    <x v="0"/>
    <x v="0"/>
    <s v="at least 1 gameround"/>
  </r>
  <r>
    <n v="503806"/>
    <x v="0"/>
    <n v="1"/>
    <x v="0"/>
    <x v="0"/>
    <s v="at least 1 gameround"/>
  </r>
  <r>
    <n v="503907"/>
    <x v="0"/>
    <n v="7"/>
    <x v="0"/>
    <x v="0"/>
    <s v="at least 1 gameround"/>
  </r>
  <r>
    <n v="504049"/>
    <x v="0"/>
    <n v="17"/>
    <x v="0"/>
    <x v="0"/>
    <s v="at least 1 gameround"/>
  </r>
  <r>
    <n v="504197"/>
    <x v="1"/>
    <n v="31"/>
    <x v="0"/>
    <x v="1"/>
    <s v="at least 1 gameround"/>
  </r>
  <r>
    <n v="504291"/>
    <x v="0"/>
    <n v="253"/>
    <x v="0"/>
    <x v="1"/>
    <s v="at least 1 gameround"/>
  </r>
  <r>
    <n v="504554"/>
    <x v="1"/>
    <n v="31"/>
    <x v="1"/>
    <x v="0"/>
    <s v="at least 1 gameround"/>
  </r>
  <r>
    <n v="504557"/>
    <x v="1"/>
    <n v="10"/>
    <x v="1"/>
    <x v="0"/>
    <s v="at least 1 gameround"/>
  </r>
  <r>
    <n v="504571"/>
    <x v="1"/>
    <n v="15"/>
    <x v="0"/>
    <x v="1"/>
    <s v="at least 1 gameround"/>
  </r>
  <r>
    <n v="504832"/>
    <x v="1"/>
    <n v="0"/>
    <x v="0"/>
    <x v="0"/>
    <s v="0 gamerounds"/>
  </r>
  <r>
    <n v="505007"/>
    <x v="0"/>
    <n v="31"/>
    <x v="1"/>
    <x v="0"/>
    <s v="at least 1 gameround"/>
  </r>
  <r>
    <n v="505162"/>
    <x v="1"/>
    <n v="3"/>
    <x v="0"/>
    <x v="0"/>
    <s v="at least 1 gameround"/>
  </r>
  <r>
    <n v="505336"/>
    <x v="1"/>
    <n v="2"/>
    <x v="0"/>
    <x v="0"/>
    <s v="at least 1 gameround"/>
  </r>
  <r>
    <n v="505507"/>
    <x v="1"/>
    <n v="42"/>
    <x v="1"/>
    <x v="0"/>
    <s v="at least 1 gameround"/>
  </r>
  <r>
    <n v="506434"/>
    <x v="1"/>
    <n v="45"/>
    <x v="0"/>
    <x v="1"/>
    <s v="at least 1 gameround"/>
  </r>
  <r>
    <n v="506534"/>
    <x v="1"/>
    <n v="19"/>
    <x v="0"/>
    <x v="0"/>
    <s v="at least 1 gameround"/>
  </r>
  <r>
    <n v="506543"/>
    <x v="1"/>
    <n v="47"/>
    <x v="1"/>
    <x v="1"/>
    <s v="at least 1 gameround"/>
  </r>
  <r>
    <n v="506680"/>
    <x v="1"/>
    <n v="72"/>
    <x v="1"/>
    <x v="0"/>
    <s v="at least 1 gameround"/>
  </r>
  <r>
    <n v="506788"/>
    <x v="0"/>
    <n v="0"/>
    <x v="0"/>
    <x v="0"/>
    <s v="0 gamerounds"/>
  </r>
  <r>
    <n v="506898"/>
    <x v="1"/>
    <n v="10"/>
    <x v="0"/>
    <x v="0"/>
    <s v="at least 1 gameround"/>
  </r>
  <r>
    <n v="507086"/>
    <x v="0"/>
    <n v="0"/>
    <x v="0"/>
    <x v="0"/>
    <s v="0 gamerounds"/>
  </r>
  <r>
    <n v="507220"/>
    <x v="1"/>
    <n v="10"/>
    <x v="0"/>
    <x v="0"/>
    <s v="at least 1 gameround"/>
  </r>
  <r>
    <n v="507314"/>
    <x v="0"/>
    <n v="61"/>
    <x v="0"/>
    <x v="0"/>
    <s v="at least 1 gameround"/>
  </r>
  <r>
    <n v="507340"/>
    <x v="0"/>
    <n v="0"/>
    <x v="0"/>
    <x v="0"/>
    <s v="0 gamerounds"/>
  </r>
  <r>
    <n v="507406"/>
    <x v="1"/>
    <n v="45"/>
    <x v="1"/>
    <x v="0"/>
    <s v="at least 1 gameround"/>
  </r>
  <r>
    <n v="507589"/>
    <x v="1"/>
    <n v="7"/>
    <x v="0"/>
    <x v="0"/>
    <s v="at least 1 gameround"/>
  </r>
  <r>
    <n v="507782"/>
    <x v="1"/>
    <n v="15"/>
    <x v="1"/>
    <x v="0"/>
    <s v="at least 1 gameround"/>
  </r>
  <r>
    <n v="507848"/>
    <x v="1"/>
    <n v="29"/>
    <x v="1"/>
    <x v="0"/>
    <s v="at least 1 gameround"/>
  </r>
  <r>
    <n v="507884"/>
    <x v="0"/>
    <n v="207"/>
    <x v="1"/>
    <x v="1"/>
    <s v="at least 1 gameround"/>
  </r>
  <r>
    <n v="507902"/>
    <x v="0"/>
    <n v="27"/>
    <x v="1"/>
    <x v="0"/>
    <s v="at least 1 gameround"/>
  </r>
  <r>
    <n v="508017"/>
    <x v="0"/>
    <n v="11"/>
    <x v="0"/>
    <x v="0"/>
    <s v="at least 1 gameround"/>
  </r>
  <r>
    <n v="508147"/>
    <x v="0"/>
    <n v="20"/>
    <x v="0"/>
    <x v="0"/>
    <s v="at least 1 gameround"/>
  </r>
  <r>
    <n v="508226"/>
    <x v="0"/>
    <n v="43"/>
    <x v="1"/>
    <x v="1"/>
    <s v="at least 1 gameround"/>
  </r>
  <r>
    <n v="508253"/>
    <x v="0"/>
    <n v="104"/>
    <x v="1"/>
    <x v="0"/>
    <s v="at least 1 gameround"/>
  </r>
  <r>
    <n v="508298"/>
    <x v="1"/>
    <n v="15"/>
    <x v="0"/>
    <x v="0"/>
    <s v="at least 1 gameround"/>
  </r>
  <r>
    <n v="508401"/>
    <x v="1"/>
    <n v="12"/>
    <x v="1"/>
    <x v="0"/>
    <s v="at least 1 gameround"/>
  </r>
  <r>
    <n v="508413"/>
    <x v="0"/>
    <n v="9"/>
    <x v="1"/>
    <x v="0"/>
    <s v="at least 1 gameround"/>
  </r>
  <r>
    <n v="508575"/>
    <x v="0"/>
    <n v="25"/>
    <x v="0"/>
    <x v="1"/>
    <s v="at least 1 gameround"/>
  </r>
  <r>
    <n v="508594"/>
    <x v="0"/>
    <n v="21"/>
    <x v="0"/>
    <x v="0"/>
    <s v="at least 1 gameround"/>
  </r>
  <r>
    <n v="508621"/>
    <x v="0"/>
    <n v="29"/>
    <x v="1"/>
    <x v="0"/>
    <s v="at least 1 gameround"/>
  </r>
  <r>
    <n v="508672"/>
    <x v="1"/>
    <n v="17"/>
    <x v="1"/>
    <x v="0"/>
    <s v="at least 1 gameround"/>
  </r>
  <r>
    <n v="508691"/>
    <x v="0"/>
    <n v="66"/>
    <x v="1"/>
    <x v="0"/>
    <s v="at least 1 gameround"/>
  </r>
  <r>
    <n v="508771"/>
    <x v="1"/>
    <n v="5"/>
    <x v="0"/>
    <x v="0"/>
    <s v="at least 1 gameround"/>
  </r>
  <r>
    <n v="508803"/>
    <x v="1"/>
    <n v="5"/>
    <x v="0"/>
    <x v="0"/>
    <s v="at least 1 gameround"/>
  </r>
  <r>
    <n v="508828"/>
    <x v="1"/>
    <n v="11"/>
    <x v="0"/>
    <x v="0"/>
    <s v="at least 1 gameround"/>
  </r>
  <r>
    <n v="508864"/>
    <x v="0"/>
    <n v="3"/>
    <x v="0"/>
    <x v="0"/>
    <s v="at least 1 gameround"/>
  </r>
  <r>
    <n v="509065"/>
    <x v="0"/>
    <n v="51"/>
    <x v="1"/>
    <x v="0"/>
    <s v="at least 1 gameround"/>
  </r>
  <r>
    <n v="509084"/>
    <x v="0"/>
    <n v="1"/>
    <x v="0"/>
    <x v="0"/>
    <s v="at least 1 gameround"/>
  </r>
  <r>
    <n v="509333"/>
    <x v="1"/>
    <n v="0"/>
    <x v="0"/>
    <x v="0"/>
    <s v="0 gamerounds"/>
  </r>
  <r>
    <n v="509493"/>
    <x v="0"/>
    <n v="3"/>
    <x v="0"/>
    <x v="0"/>
    <s v="at least 1 gameround"/>
  </r>
  <r>
    <n v="509501"/>
    <x v="0"/>
    <n v="4"/>
    <x v="0"/>
    <x v="0"/>
    <s v="at least 1 gameround"/>
  </r>
  <r>
    <n v="509550"/>
    <x v="1"/>
    <n v="6"/>
    <x v="0"/>
    <x v="0"/>
    <s v="at least 1 gameround"/>
  </r>
  <r>
    <n v="509612"/>
    <x v="0"/>
    <n v="6"/>
    <x v="0"/>
    <x v="0"/>
    <s v="at least 1 gameround"/>
  </r>
  <r>
    <n v="509629"/>
    <x v="0"/>
    <n v="2"/>
    <x v="0"/>
    <x v="0"/>
    <s v="at least 1 gameround"/>
  </r>
  <r>
    <n v="509640"/>
    <x v="0"/>
    <n v="10"/>
    <x v="0"/>
    <x v="0"/>
    <s v="at least 1 gameround"/>
  </r>
  <r>
    <n v="509651"/>
    <x v="0"/>
    <n v="31"/>
    <x v="0"/>
    <x v="0"/>
    <s v="at least 1 gameround"/>
  </r>
  <r>
    <n v="509788"/>
    <x v="0"/>
    <n v="1"/>
    <x v="0"/>
    <x v="0"/>
    <s v="at least 1 gameround"/>
  </r>
  <r>
    <n v="509807"/>
    <x v="1"/>
    <n v="178"/>
    <x v="0"/>
    <x v="1"/>
    <s v="at least 1 gameround"/>
  </r>
  <r>
    <n v="509937"/>
    <x v="1"/>
    <n v="112"/>
    <x v="1"/>
    <x v="0"/>
    <s v="at least 1 gameround"/>
  </r>
  <r>
    <n v="509945"/>
    <x v="1"/>
    <n v="17"/>
    <x v="0"/>
    <x v="0"/>
    <s v="at least 1 gameround"/>
  </r>
  <r>
    <n v="509949"/>
    <x v="0"/>
    <n v="87"/>
    <x v="1"/>
    <x v="1"/>
    <s v="at least 1 gameround"/>
  </r>
  <r>
    <n v="510082"/>
    <x v="1"/>
    <n v="0"/>
    <x v="0"/>
    <x v="0"/>
    <s v="0 gamerounds"/>
  </r>
  <r>
    <n v="510437"/>
    <x v="1"/>
    <n v="19"/>
    <x v="1"/>
    <x v="0"/>
    <s v="at least 1 gameround"/>
  </r>
  <r>
    <n v="510693"/>
    <x v="1"/>
    <n v="144"/>
    <x v="1"/>
    <x v="0"/>
    <s v="at least 1 gameround"/>
  </r>
  <r>
    <n v="510773"/>
    <x v="1"/>
    <n v="23"/>
    <x v="0"/>
    <x v="0"/>
    <s v="at least 1 gameround"/>
  </r>
  <r>
    <n v="510798"/>
    <x v="1"/>
    <n v="32"/>
    <x v="1"/>
    <x v="0"/>
    <s v="at least 1 gameround"/>
  </r>
  <r>
    <n v="510917"/>
    <x v="1"/>
    <n v="375"/>
    <x v="1"/>
    <x v="1"/>
    <s v="at least 1 gameround"/>
  </r>
  <r>
    <n v="511000"/>
    <x v="1"/>
    <n v="8"/>
    <x v="0"/>
    <x v="0"/>
    <s v="at least 1 gameround"/>
  </r>
  <r>
    <n v="511139"/>
    <x v="1"/>
    <n v="11"/>
    <x v="0"/>
    <x v="0"/>
    <s v="at least 1 gameround"/>
  </r>
  <r>
    <n v="511168"/>
    <x v="1"/>
    <n v="3"/>
    <x v="0"/>
    <x v="0"/>
    <s v="at least 1 gameround"/>
  </r>
  <r>
    <n v="511220"/>
    <x v="0"/>
    <n v="3"/>
    <x v="0"/>
    <x v="0"/>
    <s v="at least 1 gameround"/>
  </r>
  <r>
    <n v="511402"/>
    <x v="0"/>
    <n v="1"/>
    <x v="0"/>
    <x v="0"/>
    <s v="at least 1 gameround"/>
  </r>
  <r>
    <n v="511510"/>
    <x v="0"/>
    <n v="119"/>
    <x v="1"/>
    <x v="0"/>
    <s v="at least 1 gameround"/>
  </r>
  <r>
    <n v="511737"/>
    <x v="0"/>
    <n v="1425"/>
    <x v="1"/>
    <x v="1"/>
    <s v="at least 1 gameround"/>
  </r>
  <r>
    <n v="511792"/>
    <x v="0"/>
    <n v="8"/>
    <x v="0"/>
    <x v="0"/>
    <s v="at least 1 gameround"/>
  </r>
  <r>
    <n v="511800"/>
    <x v="1"/>
    <n v="52"/>
    <x v="1"/>
    <x v="0"/>
    <s v="at least 1 gameround"/>
  </r>
  <r>
    <n v="512053"/>
    <x v="1"/>
    <n v="115"/>
    <x v="1"/>
    <x v="0"/>
    <s v="at least 1 gameround"/>
  </r>
  <r>
    <n v="512128"/>
    <x v="1"/>
    <n v="16"/>
    <x v="0"/>
    <x v="0"/>
    <s v="at least 1 gameround"/>
  </r>
  <r>
    <n v="512530"/>
    <x v="1"/>
    <n v="1"/>
    <x v="0"/>
    <x v="0"/>
    <s v="at least 1 gameround"/>
  </r>
  <r>
    <n v="512673"/>
    <x v="0"/>
    <n v="105"/>
    <x v="1"/>
    <x v="0"/>
    <s v="at least 1 gameround"/>
  </r>
  <r>
    <n v="512717"/>
    <x v="0"/>
    <n v="5"/>
    <x v="0"/>
    <x v="0"/>
    <s v="at least 1 gameround"/>
  </r>
  <r>
    <n v="512733"/>
    <x v="0"/>
    <n v="158"/>
    <x v="1"/>
    <x v="1"/>
    <s v="at least 1 gameround"/>
  </r>
  <r>
    <n v="512755"/>
    <x v="1"/>
    <n v="52"/>
    <x v="1"/>
    <x v="1"/>
    <s v="at least 1 gameround"/>
  </r>
  <r>
    <n v="512879"/>
    <x v="1"/>
    <n v="11"/>
    <x v="0"/>
    <x v="0"/>
    <s v="at least 1 gameround"/>
  </r>
  <r>
    <n v="513068"/>
    <x v="1"/>
    <n v="19"/>
    <x v="0"/>
    <x v="0"/>
    <s v="at least 1 gameround"/>
  </r>
  <r>
    <n v="513119"/>
    <x v="1"/>
    <n v="13"/>
    <x v="0"/>
    <x v="0"/>
    <s v="at least 1 gameround"/>
  </r>
  <r>
    <n v="513140"/>
    <x v="0"/>
    <n v="14"/>
    <x v="1"/>
    <x v="0"/>
    <s v="at least 1 gameround"/>
  </r>
  <r>
    <n v="513220"/>
    <x v="0"/>
    <n v="11"/>
    <x v="0"/>
    <x v="0"/>
    <s v="at least 1 gameround"/>
  </r>
  <r>
    <n v="513452"/>
    <x v="1"/>
    <n v="6"/>
    <x v="1"/>
    <x v="0"/>
    <s v="at least 1 gameround"/>
  </r>
  <r>
    <n v="513495"/>
    <x v="1"/>
    <n v="0"/>
    <x v="0"/>
    <x v="0"/>
    <s v="0 gamerounds"/>
  </r>
  <r>
    <n v="513773"/>
    <x v="0"/>
    <n v="14"/>
    <x v="1"/>
    <x v="0"/>
    <s v="at least 1 gameround"/>
  </r>
  <r>
    <n v="513858"/>
    <x v="1"/>
    <n v="428"/>
    <x v="1"/>
    <x v="0"/>
    <s v="at least 1 gameround"/>
  </r>
  <r>
    <n v="513986"/>
    <x v="0"/>
    <n v="9"/>
    <x v="0"/>
    <x v="0"/>
    <s v="at least 1 gameround"/>
  </r>
  <r>
    <n v="514029"/>
    <x v="0"/>
    <n v="22"/>
    <x v="1"/>
    <x v="0"/>
    <s v="at least 1 gameround"/>
  </r>
  <r>
    <n v="514049"/>
    <x v="1"/>
    <n v="110"/>
    <x v="0"/>
    <x v="1"/>
    <s v="at least 1 gameround"/>
  </r>
  <r>
    <n v="514164"/>
    <x v="0"/>
    <n v="13"/>
    <x v="0"/>
    <x v="0"/>
    <s v="at least 1 gameround"/>
  </r>
  <r>
    <n v="514239"/>
    <x v="0"/>
    <n v="4"/>
    <x v="0"/>
    <x v="0"/>
    <s v="at least 1 gameround"/>
  </r>
  <r>
    <n v="514292"/>
    <x v="0"/>
    <n v="24"/>
    <x v="0"/>
    <x v="0"/>
    <s v="at least 1 gameround"/>
  </r>
  <r>
    <n v="514380"/>
    <x v="1"/>
    <n v="17"/>
    <x v="1"/>
    <x v="0"/>
    <s v="at least 1 gameround"/>
  </r>
  <r>
    <n v="514637"/>
    <x v="0"/>
    <n v="2"/>
    <x v="1"/>
    <x v="0"/>
    <s v="at least 1 gameround"/>
  </r>
  <r>
    <n v="514669"/>
    <x v="1"/>
    <n v="7"/>
    <x v="1"/>
    <x v="0"/>
    <s v="at least 1 gameround"/>
  </r>
  <r>
    <n v="514670"/>
    <x v="0"/>
    <n v="4"/>
    <x v="0"/>
    <x v="0"/>
    <s v="at least 1 gameround"/>
  </r>
  <r>
    <n v="514779"/>
    <x v="0"/>
    <n v="95"/>
    <x v="0"/>
    <x v="0"/>
    <s v="at least 1 gameround"/>
  </r>
  <r>
    <n v="514863"/>
    <x v="0"/>
    <n v="140"/>
    <x v="1"/>
    <x v="0"/>
    <s v="at least 1 gameround"/>
  </r>
  <r>
    <n v="514962"/>
    <x v="1"/>
    <n v="12"/>
    <x v="0"/>
    <x v="0"/>
    <s v="at least 1 gameround"/>
  </r>
  <r>
    <n v="515091"/>
    <x v="1"/>
    <n v="28"/>
    <x v="0"/>
    <x v="0"/>
    <s v="at least 1 gameround"/>
  </r>
  <r>
    <n v="515408"/>
    <x v="1"/>
    <n v="91"/>
    <x v="1"/>
    <x v="1"/>
    <s v="at least 1 gameround"/>
  </r>
  <r>
    <n v="515466"/>
    <x v="0"/>
    <n v="111"/>
    <x v="1"/>
    <x v="1"/>
    <s v="at least 1 gameround"/>
  </r>
  <r>
    <n v="515504"/>
    <x v="1"/>
    <n v="11"/>
    <x v="0"/>
    <x v="0"/>
    <s v="at least 1 gameround"/>
  </r>
  <r>
    <n v="515654"/>
    <x v="1"/>
    <n v="1"/>
    <x v="0"/>
    <x v="0"/>
    <s v="at least 1 gameround"/>
  </r>
  <r>
    <n v="516407"/>
    <x v="1"/>
    <n v="434"/>
    <x v="1"/>
    <x v="1"/>
    <s v="at least 1 gameround"/>
  </r>
  <r>
    <n v="516409"/>
    <x v="1"/>
    <n v="314"/>
    <x v="1"/>
    <x v="1"/>
    <s v="at least 1 gameround"/>
  </r>
  <r>
    <n v="516443"/>
    <x v="0"/>
    <n v="16"/>
    <x v="1"/>
    <x v="1"/>
    <s v="at least 1 gameround"/>
  </r>
  <r>
    <n v="516698"/>
    <x v="0"/>
    <n v="2"/>
    <x v="0"/>
    <x v="0"/>
    <s v="at least 1 gameround"/>
  </r>
  <r>
    <n v="516857"/>
    <x v="1"/>
    <n v="16"/>
    <x v="0"/>
    <x v="0"/>
    <s v="at least 1 gameround"/>
  </r>
  <r>
    <n v="517022"/>
    <x v="1"/>
    <n v="15"/>
    <x v="0"/>
    <x v="1"/>
    <s v="at least 1 gameround"/>
  </r>
  <r>
    <n v="517027"/>
    <x v="0"/>
    <n v="57"/>
    <x v="1"/>
    <x v="1"/>
    <s v="at least 1 gameround"/>
  </r>
  <r>
    <n v="517083"/>
    <x v="0"/>
    <n v="82"/>
    <x v="1"/>
    <x v="1"/>
    <s v="at least 1 gameround"/>
  </r>
  <r>
    <n v="517143"/>
    <x v="0"/>
    <n v="43"/>
    <x v="0"/>
    <x v="0"/>
    <s v="at least 1 gameround"/>
  </r>
  <r>
    <n v="517216"/>
    <x v="0"/>
    <n v="11"/>
    <x v="1"/>
    <x v="0"/>
    <s v="at least 1 gameround"/>
  </r>
  <r>
    <n v="517243"/>
    <x v="0"/>
    <n v="48"/>
    <x v="1"/>
    <x v="1"/>
    <s v="at least 1 gameround"/>
  </r>
  <r>
    <n v="517271"/>
    <x v="0"/>
    <n v="4"/>
    <x v="0"/>
    <x v="0"/>
    <s v="at least 1 gameround"/>
  </r>
  <r>
    <n v="517279"/>
    <x v="0"/>
    <n v="89"/>
    <x v="1"/>
    <x v="0"/>
    <s v="at least 1 gameround"/>
  </r>
  <r>
    <n v="517477"/>
    <x v="1"/>
    <n v="28"/>
    <x v="0"/>
    <x v="0"/>
    <s v="at least 1 gameround"/>
  </r>
  <r>
    <n v="517530"/>
    <x v="0"/>
    <n v="292"/>
    <x v="1"/>
    <x v="1"/>
    <s v="at least 1 gameround"/>
  </r>
  <r>
    <n v="517654"/>
    <x v="1"/>
    <n v="25"/>
    <x v="0"/>
    <x v="0"/>
    <s v="at least 1 gameround"/>
  </r>
  <r>
    <n v="517843"/>
    <x v="1"/>
    <n v="8"/>
    <x v="0"/>
    <x v="0"/>
    <s v="at least 1 gameround"/>
  </r>
  <r>
    <n v="518106"/>
    <x v="1"/>
    <n v="8"/>
    <x v="0"/>
    <x v="0"/>
    <s v="at least 1 gameround"/>
  </r>
  <r>
    <n v="518153"/>
    <x v="0"/>
    <n v="27"/>
    <x v="1"/>
    <x v="0"/>
    <s v="at least 1 gameround"/>
  </r>
  <r>
    <n v="518663"/>
    <x v="0"/>
    <n v="49"/>
    <x v="0"/>
    <x v="0"/>
    <s v="at least 1 gameround"/>
  </r>
  <r>
    <n v="518748"/>
    <x v="0"/>
    <n v="4"/>
    <x v="0"/>
    <x v="0"/>
    <s v="at least 1 gameround"/>
  </r>
  <r>
    <n v="518790"/>
    <x v="1"/>
    <n v="0"/>
    <x v="0"/>
    <x v="0"/>
    <s v="0 gamerounds"/>
  </r>
  <r>
    <n v="518931"/>
    <x v="0"/>
    <n v="2"/>
    <x v="0"/>
    <x v="0"/>
    <s v="at least 1 gameround"/>
  </r>
  <r>
    <n v="519035"/>
    <x v="1"/>
    <n v="235"/>
    <x v="1"/>
    <x v="1"/>
    <s v="at least 1 gameround"/>
  </r>
  <r>
    <n v="519116"/>
    <x v="0"/>
    <n v="53"/>
    <x v="1"/>
    <x v="0"/>
    <s v="at least 1 gameround"/>
  </r>
  <r>
    <n v="519272"/>
    <x v="0"/>
    <n v="30"/>
    <x v="0"/>
    <x v="1"/>
    <s v="at least 1 gameround"/>
  </r>
  <r>
    <n v="519520"/>
    <x v="1"/>
    <n v="19"/>
    <x v="1"/>
    <x v="0"/>
    <s v="at least 1 gameround"/>
  </r>
  <r>
    <n v="519850"/>
    <x v="1"/>
    <n v="361"/>
    <x v="1"/>
    <x v="1"/>
    <s v="at least 1 gameround"/>
  </r>
  <r>
    <n v="520069"/>
    <x v="0"/>
    <n v="20"/>
    <x v="0"/>
    <x v="0"/>
    <s v="at least 1 gameround"/>
  </r>
  <r>
    <n v="520215"/>
    <x v="0"/>
    <n v="1"/>
    <x v="0"/>
    <x v="0"/>
    <s v="at least 1 gameround"/>
  </r>
  <r>
    <n v="520537"/>
    <x v="0"/>
    <n v="32"/>
    <x v="1"/>
    <x v="0"/>
    <s v="at least 1 gameround"/>
  </r>
  <r>
    <n v="520549"/>
    <x v="1"/>
    <n v="12"/>
    <x v="0"/>
    <x v="0"/>
    <s v="at least 1 gameround"/>
  </r>
  <r>
    <n v="520692"/>
    <x v="0"/>
    <n v="48"/>
    <x v="1"/>
    <x v="0"/>
    <s v="at least 1 gameround"/>
  </r>
  <r>
    <n v="520793"/>
    <x v="0"/>
    <n v="1"/>
    <x v="0"/>
    <x v="0"/>
    <s v="at least 1 gameround"/>
  </r>
  <r>
    <n v="520992"/>
    <x v="0"/>
    <n v="4"/>
    <x v="0"/>
    <x v="1"/>
    <s v="at least 1 gameround"/>
  </r>
  <r>
    <n v="521160"/>
    <x v="0"/>
    <n v="4"/>
    <x v="0"/>
    <x v="0"/>
    <s v="at least 1 gameround"/>
  </r>
  <r>
    <n v="521347"/>
    <x v="1"/>
    <n v="4"/>
    <x v="0"/>
    <x v="0"/>
    <s v="at least 1 gameround"/>
  </r>
  <r>
    <n v="521391"/>
    <x v="0"/>
    <n v="42"/>
    <x v="1"/>
    <x v="0"/>
    <s v="at least 1 gameround"/>
  </r>
  <r>
    <n v="521449"/>
    <x v="1"/>
    <n v="9"/>
    <x v="0"/>
    <x v="0"/>
    <s v="at least 1 gameround"/>
  </r>
  <r>
    <n v="521505"/>
    <x v="0"/>
    <n v="2"/>
    <x v="0"/>
    <x v="0"/>
    <s v="at least 1 gameround"/>
  </r>
  <r>
    <n v="521614"/>
    <x v="1"/>
    <n v="16"/>
    <x v="0"/>
    <x v="0"/>
    <s v="at least 1 gameround"/>
  </r>
  <r>
    <n v="521789"/>
    <x v="0"/>
    <n v="1"/>
    <x v="0"/>
    <x v="0"/>
    <s v="at least 1 gameround"/>
  </r>
  <r>
    <n v="521799"/>
    <x v="1"/>
    <n v="18"/>
    <x v="1"/>
    <x v="0"/>
    <s v="at least 1 gameround"/>
  </r>
  <r>
    <n v="521819"/>
    <x v="0"/>
    <n v="145"/>
    <x v="1"/>
    <x v="0"/>
    <s v="at least 1 gameround"/>
  </r>
  <r>
    <n v="521895"/>
    <x v="1"/>
    <n v="14"/>
    <x v="0"/>
    <x v="0"/>
    <s v="at least 1 gameround"/>
  </r>
  <r>
    <n v="521902"/>
    <x v="0"/>
    <n v="24"/>
    <x v="1"/>
    <x v="0"/>
    <s v="at least 1 gameround"/>
  </r>
  <r>
    <n v="522049"/>
    <x v="0"/>
    <n v="1"/>
    <x v="0"/>
    <x v="0"/>
    <s v="at least 1 gameround"/>
  </r>
  <r>
    <n v="522052"/>
    <x v="1"/>
    <n v="23"/>
    <x v="1"/>
    <x v="1"/>
    <s v="at least 1 gameround"/>
  </r>
  <r>
    <n v="522064"/>
    <x v="0"/>
    <n v="6"/>
    <x v="0"/>
    <x v="0"/>
    <s v="at least 1 gameround"/>
  </r>
  <r>
    <n v="522102"/>
    <x v="0"/>
    <n v="23"/>
    <x v="1"/>
    <x v="0"/>
    <s v="at least 1 gameround"/>
  </r>
  <r>
    <n v="522105"/>
    <x v="1"/>
    <n v="73"/>
    <x v="1"/>
    <x v="0"/>
    <s v="at least 1 gameround"/>
  </r>
  <r>
    <n v="522113"/>
    <x v="1"/>
    <n v="1"/>
    <x v="0"/>
    <x v="0"/>
    <s v="at least 1 gameround"/>
  </r>
  <r>
    <n v="522253"/>
    <x v="0"/>
    <n v="292"/>
    <x v="1"/>
    <x v="1"/>
    <s v="at least 1 gameround"/>
  </r>
  <r>
    <n v="522326"/>
    <x v="0"/>
    <n v="2"/>
    <x v="0"/>
    <x v="0"/>
    <s v="at least 1 gameround"/>
  </r>
  <r>
    <n v="522662"/>
    <x v="0"/>
    <n v="26"/>
    <x v="1"/>
    <x v="0"/>
    <s v="at least 1 gameround"/>
  </r>
  <r>
    <n v="522691"/>
    <x v="0"/>
    <n v="67"/>
    <x v="1"/>
    <x v="1"/>
    <s v="at least 1 gameround"/>
  </r>
  <r>
    <n v="522699"/>
    <x v="1"/>
    <n v="96"/>
    <x v="1"/>
    <x v="0"/>
    <s v="at least 1 gameround"/>
  </r>
  <r>
    <n v="522903"/>
    <x v="1"/>
    <n v="17"/>
    <x v="0"/>
    <x v="0"/>
    <s v="at least 1 gameround"/>
  </r>
  <r>
    <n v="522944"/>
    <x v="0"/>
    <n v="10"/>
    <x v="1"/>
    <x v="0"/>
    <s v="at least 1 gameround"/>
  </r>
  <r>
    <n v="523124"/>
    <x v="1"/>
    <n v="32"/>
    <x v="1"/>
    <x v="0"/>
    <s v="at least 1 gameround"/>
  </r>
  <r>
    <n v="523128"/>
    <x v="1"/>
    <n v="54"/>
    <x v="0"/>
    <x v="0"/>
    <s v="at least 1 gameround"/>
  </r>
  <r>
    <n v="523217"/>
    <x v="0"/>
    <n v="34"/>
    <x v="1"/>
    <x v="0"/>
    <s v="at least 1 gameround"/>
  </r>
  <r>
    <n v="523401"/>
    <x v="1"/>
    <n v="3"/>
    <x v="0"/>
    <x v="0"/>
    <s v="at least 1 gameround"/>
  </r>
  <r>
    <n v="523512"/>
    <x v="0"/>
    <n v="38"/>
    <x v="1"/>
    <x v="0"/>
    <s v="at least 1 gameround"/>
  </r>
  <r>
    <n v="523666"/>
    <x v="1"/>
    <n v="8"/>
    <x v="0"/>
    <x v="0"/>
    <s v="at least 1 gameround"/>
  </r>
  <r>
    <n v="523750"/>
    <x v="0"/>
    <n v="4"/>
    <x v="0"/>
    <x v="0"/>
    <s v="at least 1 gameround"/>
  </r>
  <r>
    <n v="523788"/>
    <x v="0"/>
    <n v="81"/>
    <x v="1"/>
    <x v="0"/>
    <s v="at least 1 gameround"/>
  </r>
  <r>
    <n v="523902"/>
    <x v="1"/>
    <n v="2"/>
    <x v="0"/>
    <x v="0"/>
    <s v="at least 1 gameround"/>
  </r>
  <r>
    <n v="524029"/>
    <x v="1"/>
    <n v="1"/>
    <x v="0"/>
    <x v="0"/>
    <s v="at least 1 gameround"/>
  </r>
  <r>
    <n v="524100"/>
    <x v="1"/>
    <n v="8"/>
    <x v="1"/>
    <x v="0"/>
    <s v="at least 1 gameround"/>
  </r>
  <r>
    <n v="524302"/>
    <x v="1"/>
    <n v="3"/>
    <x v="0"/>
    <x v="0"/>
    <s v="at least 1 gameround"/>
  </r>
  <r>
    <n v="524303"/>
    <x v="0"/>
    <n v="8"/>
    <x v="0"/>
    <x v="0"/>
    <s v="at least 1 gameround"/>
  </r>
  <r>
    <n v="524314"/>
    <x v="0"/>
    <n v="32"/>
    <x v="0"/>
    <x v="0"/>
    <s v="at least 1 gameround"/>
  </r>
  <r>
    <n v="524378"/>
    <x v="0"/>
    <n v="20"/>
    <x v="0"/>
    <x v="0"/>
    <s v="at least 1 gameround"/>
  </r>
  <r>
    <n v="524508"/>
    <x v="0"/>
    <n v="81"/>
    <x v="0"/>
    <x v="1"/>
    <s v="at least 1 gameround"/>
  </r>
  <r>
    <n v="524530"/>
    <x v="1"/>
    <n v="4"/>
    <x v="1"/>
    <x v="0"/>
    <s v="at least 1 gameround"/>
  </r>
  <r>
    <n v="524584"/>
    <x v="0"/>
    <n v="12"/>
    <x v="0"/>
    <x v="0"/>
    <s v="at least 1 gameround"/>
  </r>
  <r>
    <n v="524594"/>
    <x v="0"/>
    <n v="249"/>
    <x v="1"/>
    <x v="1"/>
    <s v="at least 1 gameround"/>
  </r>
  <r>
    <n v="524618"/>
    <x v="0"/>
    <n v="1"/>
    <x v="0"/>
    <x v="0"/>
    <s v="at least 1 gameround"/>
  </r>
  <r>
    <n v="524683"/>
    <x v="1"/>
    <n v="67"/>
    <x v="1"/>
    <x v="0"/>
    <s v="at least 1 gameround"/>
  </r>
  <r>
    <n v="524831"/>
    <x v="1"/>
    <n v="15"/>
    <x v="0"/>
    <x v="1"/>
    <s v="at least 1 gameround"/>
  </r>
  <r>
    <n v="524905"/>
    <x v="0"/>
    <n v="3"/>
    <x v="0"/>
    <x v="0"/>
    <s v="at least 1 gameround"/>
  </r>
  <r>
    <n v="524964"/>
    <x v="0"/>
    <n v="18"/>
    <x v="0"/>
    <x v="0"/>
    <s v="at least 1 gameround"/>
  </r>
  <r>
    <n v="525002"/>
    <x v="1"/>
    <n v="2"/>
    <x v="0"/>
    <x v="0"/>
    <s v="at least 1 gameround"/>
  </r>
  <r>
    <n v="525085"/>
    <x v="0"/>
    <n v="41"/>
    <x v="0"/>
    <x v="0"/>
    <s v="at least 1 gameround"/>
  </r>
  <r>
    <n v="525230"/>
    <x v="1"/>
    <n v="90"/>
    <x v="1"/>
    <x v="0"/>
    <s v="at least 1 gameround"/>
  </r>
  <r>
    <n v="525341"/>
    <x v="1"/>
    <n v="23"/>
    <x v="1"/>
    <x v="0"/>
    <s v="at least 1 gameround"/>
  </r>
  <r>
    <n v="525364"/>
    <x v="1"/>
    <n v="8"/>
    <x v="0"/>
    <x v="0"/>
    <s v="at least 1 gameround"/>
  </r>
  <r>
    <n v="525375"/>
    <x v="0"/>
    <n v="39"/>
    <x v="1"/>
    <x v="0"/>
    <s v="at least 1 gameround"/>
  </r>
  <r>
    <n v="525378"/>
    <x v="1"/>
    <n v="26"/>
    <x v="0"/>
    <x v="0"/>
    <s v="at least 1 gameround"/>
  </r>
  <r>
    <n v="525482"/>
    <x v="0"/>
    <n v="2"/>
    <x v="0"/>
    <x v="0"/>
    <s v="at least 1 gameround"/>
  </r>
  <r>
    <n v="525638"/>
    <x v="1"/>
    <n v="6"/>
    <x v="0"/>
    <x v="0"/>
    <s v="at least 1 gameround"/>
  </r>
  <r>
    <n v="525709"/>
    <x v="1"/>
    <n v="678"/>
    <x v="1"/>
    <x v="1"/>
    <s v="at least 1 gameround"/>
  </r>
  <r>
    <n v="526097"/>
    <x v="0"/>
    <n v="76"/>
    <x v="1"/>
    <x v="0"/>
    <s v="at least 1 gameround"/>
  </r>
  <r>
    <n v="526141"/>
    <x v="0"/>
    <n v="3"/>
    <x v="0"/>
    <x v="0"/>
    <s v="at least 1 gameround"/>
  </r>
  <r>
    <n v="526184"/>
    <x v="0"/>
    <n v="147"/>
    <x v="1"/>
    <x v="1"/>
    <s v="at least 1 gameround"/>
  </r>
  <r>
    <n v="526230"/>
    <x v="1"/>
    <n v="1"/>
    <x v="0"/>
    <x v="0"/>
    <s v="at least 1 gameround"/>
  </r>
  <r>
    <n v="526265"/>
    <x v="1"/>
    <n v="36"/>
    <x v="1"/>
    <x v="1"/>
    <s v="at least 1 gameround"/>
  </r>
  <r>
    <n v="526269"/>
    <x v="1"/>
    <n v="8"/>
    <x v="0"/>
    <x v="1"/>
    <s v="at least 1 gameround"/>
  </r>
  <r>
    <n v="526311"/>
    <x v="1"/>
    <n v="4"/>
    <x v="0"/>
    <x v="0"/>
    <s v="at least 1 gameround"/>
  </r>
  <r>
    <n v="526324"/>
    <x v="1"/>
    <n v="367"/>
    <x v="1"/>
    <x v="1"/>
    <s v="at least 1 gameround"/>
  </r>
  <r>
    <n v="526339"/>
    <x v="0"/>
    <n v="10"/>
    <x v="0"/>
    <x v="0"/>
    <s v="at least 1 gameround"/>
  </r>
  <r>
    <n v="526419"/>
    <x v="0"/>
    <n v="38"/>
    <x v="1"/>
    <x v="1"/>
    <s v="at least 1 gameround"/>
  </r>
  <r>
    <n v="526620"/>
    <x v="0"/>
    <n v="155"/>
    <x v="1"/>
    <x v="1"/>
    <s v="at least 1 gameround"/>
  </r>
  <r>
    <n v="526724"/>
    <x v="1"/>
    <n v="4"/>
    <x v="0"/>
    <x v="0"/>
    <s v="at least 1 gameround"/>
  </r>
  <r>
    <n v="526839"/>
    <x v="1"/>
    <n v="125"/>
    <x v="1"/>
    <x v="1"/>
    <s v="at least 1 gameround"/>
  </r>
  <r>
    <n v="526897"/>
    <x v="0"/>
    <n v="11"/>
    <x v="0"/>
    <x v="0"/>
    <s v="at least 1 gameround"/>
  </r>
  <r>
    <n v="527003"/>
    <x v="0"/>
    <n v="0"/>
    <x v="0"/>
    <x v="0"/>
    <s v="0 gamerounds"/>
  </r>
  <r>
    <n v="527039"/>
    <x v="1"/>
    <n v="0"/>
    <x v="0"/>
    <x v="0"/>
    <s v="0 gamerounds"/>
  </r>
  <r>
    <n v="527388"/>
    <x v="0"/>
    <n v="9"/>
    <x v="0"/>
    <x v="0"/>
    <s v="at least 1 gameround"/>
  </r>
  <r>
    <n v="527412"/>
    <x v="0"/>
    <n v="5"/>
    <x v="0"/>
    <x v="0"/>
    <s v="at least 1 gameround"/>
  </r>
  <r>
    <n v="527504"/>
    <x v="1"/>
    <n v="2"/>
    <x v="0"/>
    <x v="0"/>
    <s v="at least 1 gameround"/>
  </r>
  <r>
    <n v="527573"/>
    <x v="1"/>
    <n v="1"/>
    <x v="0"/>
    <x v="0"/>
    <s v="at least 1 gameround"/>
  </r>
  <r>
    <n v="527619"/>
    <x v="1"/>
    <n v="64"/>
    <x v="1"/>
    <x v="0"/>
    <s v="at least 1 gameround"/>
  </r>
  <r>
    <n v="528056"/>
    <x v="0"/>
    <n v="15"/>
    <x v="0"/>
    <x v="0"/>
    <s v="at least 1 gameround"/>
  </r>
  <r>
    <n v="528257"/>
    <x v="0"/>
    <n v="9"/>
    <x v="0"/>
    <x v="0"/>
    <s v="at least 1 gameround"/>
  </r>
  <r>
    <n v="528276"/>
    <x v="1"/>
    <n v="0"/>
    <x v="0"/>
    <x v="0"/>
    <s v="0 gamerounds"/>
  </r>
  <r>
    <n v="528299"/>
    <x v="0"/>
    <n v="2"/>
    <x v="0"/>
    <x v="0"/>
    <s v="at least 1 gameround"/>
  </r>
  <r>
    <n v="528412"/>
    <x v="0"/>
    <n v="3"/>
    <x v="0"/>
    <x v="0"/>
    <s v="at least 1 gameround"/>
  </r>
  <r>
    <n v="528526"/>
    <x v="1"/>
    <n v="22"/>
    <x v="1"/>
    <x v="0"/>
    <s v="at least 1 gameround"/>
  </r>
  <r>
    <n v="528792"/>
    <x v="0"/>
    <n v="16"/>
    <x v="1"/>
    <x v="1"/>
    <s v="at least 1 gameround"/>
  </r>
  <r>
    <n v="528803"/>
    <x v="0"/>
    <n v="18"/>
    <x v="0"/>
    <x v="0"/>
    <s v="at least 1 gameround"/>
  </r>
  <r>
    <n v="528849"/>
    <x v="0"/>
    <n v="115"/>
    <x v="1"/>
    <x v="1"/>
    <s v="at least 1 gameround"/>
  </r>
  <r>
    <n v="529059"/>
    <x v="1"/>
    <n v="16"/>
    <x v="1"/>
    <x v="0"/>
    <s v="at least 1 gameround"/>
  </r>
  <r>
    <n v="529255"/>
    <x v="0"/>
    <n v="29"/>
    <x v="1"/>
    <x v="0"/>
    <s v="at least 1 gameround"/>
  </r>
  <r>
    <n v="529463"/>
    <x v="1"/>
    <n v="15"/>
    <x v="0"/>
    <x v="0"/>
    <s v="at least 1 gameround"/>
  </r>
  <r>
    <n v="529495"/>
    <x v="0"/>
    <n v="64"/>
    <x v="1"/>
    <x v="1"/>
    <s v="at least 1 gameround"/>
  </r>
  <r>
    <n v="529582"/>
    <x v="1"/>
    <n v="2"/>
    <x v="0"/>
    <x v="0"/>
    <s v="at least 1 gameround"/>
  </r>
  <r>
    <n v="529786"/>
    <x v="0"/>
    <n v="144"/>
    <x v="1"/>
    <x v="1"/>
    <s v="at least 1 gameround"/>
  </r>
  <r>
    <n v="529804"/>
    <x v="1"/>
    <n v="2"/>
    <x v="0"/>
    <x v="0"/>
    <s v="at least 1 gameround"/>
  </r>
  <r>
    <n v="530015"/>
    <x v="1"/>
    <n v="82"/>
    <x v="1"/>
    <x v="1"/>
    <s v="at least 1 gameround"/>
  </r>
  <r>
    <n v="530075"/>
    <x v="1"/>
    <n v="46"/>
    <x v="1"/>
    <x v="1"/>
    <s v="at least 1 gameround"/>
  </r>
  <r>
    <n v="530116"/>
    <x v="1"/>
    <n v="41"/>
    <x v="1"/>
    <x v="0"/>
    <s v="at least 1 gameround"/>
  </r>
  <r>
    <n v="530117"/>
    <x v="0"/>
    <n v="23"/>
    <x v="0"/>
    <x v="0"/>
    <s v="at least 1 gameround"/>
  </r>
  <r>
    <n v="530201"/>
    <x v="0"/>
    <n v="0"/>
    <x v="0"/>
    <x v="0"/>
    <s v="0 gamerounds"/>
  </r>
  <r>
    <n v="530231"/>
    <x v="0"/>
    <n v="10"/>
    <x v="0"/>
    <x v="0"/>
    <s v="at least 1 gameround"/>
  </r>
  <r>
    <n v="530240"/>
    <x v="0"/>
    <n v="22"/>
    <x v="0"/>
    <x v="0"/>
    <s v="at least 1 gameround"/>
  </r>
  <r>
    <n v="530345"/>
    <x v="1"/>
    <n v="21"/>
    <x v="1"/>
    <x v="1"/>
    <s v="at least 1 gameround"/>
  </r>
  <r>
    <n v="530614"/>
    <x v="1"/>
    <n v="90"/>
    <x v="1"/>
    <x v="0"/>
    <s v="at least 1 gameround"/>
  </r>
  <r>
    <n v="530653"/>
    <x v="1"/>
    <n v="179"/>
    <x v="0"/>
    <x v="1"/>
    <s v="at least 1 gameround"/>
  </r>
  <r>
    <n v="530694"/>
    <x v="0"/>
    <n v="6"/>
    <x v="0"/>
    <x v="0"/>
    <s v="at least 1 gameround"/>
  </r>
  <r>
    <n v="530842"/>
    <x v="1"/>
    <n v="17"/>
    <x v="0"/>
    <x v="0"/>
    <s v="at least 1 gameround"/>
  </r>
  <r>
    <n v="530876"/>
    <x v="1"/>
    <n v="1"/>
    <x v="0"/>
    <x v="0"/>
    <s v="at least 1 gameround"/>
  </r>
  <r>
    <n v="530896"/>
    <x v="0"/>
    <n v="1"/>
    <x v="0"/>
    <x v="0"/>
    <s v="at least 1 gameround"/>
  </r>
  <r>
    <n v="531266"/>
    <x v="1"/>
    <n v="34"/>
    <x v="1"/>
    <x v="0"/>
    <s v="at least 1 gameround"/>
  </r>
  <r>
    <n v="531304"/>
    <x v="1"/>
    <n v="1"/>
    <x v="0"/>
    <x v="0"/>
    <s v="at least 1 gameround"/>
  </r>
  <r>
    <n v="531402"/>
    <x v="1"/>
    <n v="32"/>
    <x v="0"/>
    <x v="0"/>
    <s v="at least 1 gameround"/>
  </r>
  <r>
    <n v="531482"/>
    <x v="1"/>
    <n v="60"/>
    <x v="0"/>
    <x v="0"/>
    <s v="at least 1 gameround"/>
  </r>
  <r>
    <n v="531816"/>
    <x v="0"/>
    <n v="20"/>
    <x v="1"/>
    <x v="0"/>
    <s v="at least 1 gameround"/>
  </r>
  <r>
    <n v="531977"/>
    <x v="1"/>
    <n v="4"/>
    <x v="0"/>
    <x v="0"/>
    <s v="at least 1 gameround"/>
  </r>
  <r>
    <n v="531994"/>
    <x v="1"/>
    <n v="16"/>
    <x v="0"/>
    <x v="0"/>
    <s v="at least 1 gameround"/>
  </r>
  <r>
    <n v="532082"/>
    <x v="0"/>
    <n v="31"/>
    <x v="1"/>
    <x v="0"/>
    <s v="at least 1 gameround"/>
  </r>
  <r>
    <n v="532160"/>
    <x v="1"/>
    <n v="22"/>
    <x v="1"/>
    <x v="0"/>
    <s v="at least 1 gameround"/>
  </r>
  <r>
    <n v="532499"/>
    <x v="1"/>
    <n v="2"/>
    <x v="0"/>
    <x v="0"/>
    <s v="at least 1 gameround"/>
  </r>
  <r>
    <n v="532674"/>
    <x v="0"/>
    <n v="79"/>
    <x v="0"/>
    <x v="0"/>
    <s v="at least 1 gameround"/>
  </r>
  <r>
    <n v="532676"/>
    <x v="1"/>
    <n v="4"/>
    <x v="0"/>
    <x v="0"/>
    <s v="at least 1 gameround"/>
  </r>
  <r>
    <n v="533016"/>
    <x v="0"/>
    <n v="1"/>
    <x v="0"/>
    <x v="0"/>
    <s v="at least 1 gameround"/>
  </r>
  <r>
    <n v="533059"/>
    <x v="0"/>
    <n v="279"/>
    <x v="1"/>
    <x v="1"/>
    <s v="at least 1 gameround"/>
  </r>
  <r>
    <n v="533167"/>
    <x v="0"/>
    <n v="40"/>
    <x v="1"/>
    <x v="0"/>
    <s v="at least 1 gameround"/>
  </r>
  <r>
    <n v="533236"/>
    <x v="1"/>
    <n v="11"/>
    <x v="0"/>
    <x v="0"/>
    <s v="at least 1 gameround"/>
  </r>
  <r>
    <n v="533260"/>
    <x v="0"/>
    <n v="0"/>
    <x v="0"/>
    <x v="0"/>
    <s v="0 gamerounds"/>
  </r>
  <r>
    <n v="533273"/>
    <x v="1"/>
    <n v="6"/>
    <x v="0"/>
    <x v="0"/>
    <s v="at least 1 gameround"/>
  </r>
  <r>
    <n v="533289"/>
    <x v="0"/>
    <n v="166"/>
    <x v="1"/>
    <x v="1"/>
    <s v="at least 1 gameround"/>
  </r>
  <r>
    <n v="533366"/>
    <x v="1"/>
    <n v="71"/>
    <x v="1"/>
    <x v="0"/>
    <s v="at least 1 gameround"/>
  </r>
  <r>
    <n v="533446"/>
    <x v="1"/>
    <n v="12"/>
    <x v="1"/>
    <x v="0"/>
    <s v="at least 1 gameround"/>
  </r>
  <r>
    <n v="533481"/>
    <x v="0"/>
    <n v="44"/>
    <x v="1"/>
    <x v="0"/>
    <s v="at least 1 gameround"/>
  </r>
  <r>
    <n v="533530"/>
    <x v="0"/>
    <n v="9"/>
    <x v="1"/>
    <x v="0"/>
    <s v="at least 1 gameround"/>
  </r>
  <r>
    <n v="533636"/>
    <x v="0"/>
    <n v="17"/>
    <x v="0"/>
    <x v="0"/>
    <s v="at least 1 gameround"/>
  </r>
  <r>
    <n v="533763"/>
    <x v="1"/>
    <n v="3"/>
    <x v="0"/>
    <x v="0"/>
    <s v="at least 1 gameround"/>
  </r>
  <r>
    <n v="533907"/>
    <x v="0"/>
    <n v="2"/>
    <x v="0"/>
    <x v="0"/>
    <s v="at least 1 gameround"/>
  </r>
  <r>
    <n v="534101"/>
    <x v="1"/>
    <n v="1"/>
    <x v="0"/>
    <x v="0"/>
    <s v="at least 1 gameround"/>
  </r>
  <r>
    <n v="534298"/>
    <x v="0"/>
    <n v="9"/>
    <x v="0"/>
    <x v="0"/>
    <s v="at least 1 gameround"/>
  </r>
  <r>
    <n v="534386"/>
    <x v="0"/>
    <n v="6"/>
    <x v="1"/>
    <x v="0"/>
    <s v="at least 1 gameround"/>
  </r>
  <r>
    <n v="534422"/>
    <x v="1"/>
    <n v="1"/>
    <x v="0"/>
    <x v="0"/>
    <s v="at least 1 gameround"/>
  </r>
  <r>
    <n v="534440"/>
    <x v="0"/>
    <n v="15"/>
    <x v="0"/>
    <x v="0"/>
    <s v="at least 1 gameround"/>
  </r>
  <r>
    <n v="534470"/>
    <x v="1"/>
    <n v="5"/>
    <x v="0"/>
    <x v="0"/>
    <s v="at least 1 gameround"/>
  </r>
  <r>
    <n v="534496"/>
    <x v="1"/>
    <n v="5"/>
    <x v="0"/>
    <x v="0"/>
    <s v="at least 1 gameround"/>
  </r>
  <r>
    <n v="534858"/>
    <x v="1"/>
    <n v="5"/>
    <x v="0"/>
    <x v="0"/>
    <s v="at least 1 gameround"/>
  </r>
  <r>
    <n v="535080"/>
    <x v="1"/>
    <n v="41"/>
    <x v="0"/>
    <x v="0"/>
    <s v="at least 1 gameround"/>
  </r>
  <r>
    <n v="535082"/>
    <x v="0"/>
    <n v="648"/>
    <x v="1"/>
    <x v="1"/>
    <s v="at least 1 gameround"/>
  </r>
  <r>
    <n v="535174"/>
    <x v="0"/>
    <n v="510"/>
    <x v="1"/>
    <x v="1"/>
    <s v="at least 1 gameround"/>
  </r>
  <r>
    <n v="535347"/>
    <x v="0"/>
    <n v="0"/>
    <x v="0"/>
    <x v="0"/>
    <s v="0 gamerounds"/>
  </r>
  <r>
    <n v="535349"/>
    <x v="1"/>
    <n v="4"/>
    <x v="0"/>
    <x v="0"/>
    <s v="at least 1 gameround"/>
  </r>
  <r>
    <n v="535405"/>
    <x v="0"/>
    <n v="178"/>
    <x v="1"/>
    <x v="1"/>
    <s v="at least 1 gameround"/>
  </r>
  <r>
    <n v="535769"/>
    <x v="1"/>
    <n v="6"/>
    <x v="0"/>
    <x v="0"/>
    <s v="at least 1 gameround"/>
  </r>
  <r>
    <n v="535807"/>
    <x v="1"/>
    <n v="2"/>
    <x v="0"/>
    <x v="0"/>
    <s v="at least 1 gameround"/>
  </r>
  <r>
    <n v="535938"/>
    <x v="0"/>
    <n v="171"/>
    <x v="1"/>
    <x v="0"/>
    <s v="at least 1 gameround"/>
  </r>
  <r>
    <n v="536008"/>
    <x v="0"/>
    <n v="14"/>
    <x v="0"/>
    <x v="0"/>
    <s v="at least 1 gameround"/>
  </r>
  <r>
    <n v="536031"/>
    <x v="0"/>
    <n v="13"/>
    <x v="0"/>
    <x v="1"/>
    <s v="at least 1 gameround"/>
  </r>
  <r>
    <n v="536100"/>
    <x v="0"/>
    <n v="34"/>
    <x v="0"/>
    <x v="0"/>
    <s v="at least 1 gameround"/>
  </r>
  <r>
    <n v="536128"/>
    <x v="1"/>
    <n v="1"/>
    <x v="0"/>
    <x v="0"/>
    <s v="at least 1 gameround"/>
  </r>
  <r>
    <n v="536200"/>
    <x v="1"/>
    <n v="32"/>
    <x v="1"/>
    <x v="1"/>
    <s v="at least 1 gameround"/>
  </r>
  <r>
    <n v="536246"/>
    <x v="1"/>
    <n v="64"/>
    <x v="1"/>
    <x v="0"/>
    <s v="at least 1 gameround"/>
  </r>
  <r>
    <n v="536694"/>
    <x v="0"/>
    <n v="18"/>
    <x v="1"/>
    <x v="0"/>
    <s v="at least 1 gameround"/>
  </r>
  <r>
    <n v="536729"/>
    <x v="1"/>
    <n v="39"/>
    <x v="1"/>
    <x v="1"/>
    <s v="at least 1 gameround"/>
  </r>
  <r>
    <n v="536733"/>
    <x v="0"/>
    <n v="0"/>
    <x v="0"/>
    <x v="0"/>
    <s v="0 gamerounds"/>
  </r>
  <r>
    <n v="536909"/>
    <x v="0"/>
    <n v="15"/>
    <x v="0"/>
    <x v="0"/>
    <s v="at least 1 gameround"/>
  </r>
  <r>
    <n v="536933"/>
    <x v="0"/>
    <n v="8"/>
    <x v="0"/>
    <x v="0"/>
    <s v="at least 1 gameround"/>
  </r>
  <r>
    <n v="536935"/>
    <x v="1"/>
    <n v="94"/>
    <x v="1"/>
    <x v="0"/>
    <s v="at least 1 gameround"/>
  </r>
  <r>
    <n v="536950"/>
    <x v="1"/>
    <n v="4"/>
    <x v="0"/>
    <x v="0"/>
    <s v="at least 1 gameround"/>
  </r>
  <r>
    <n v="537076"/>
    <x v="0"/>
    <n v="227"/>
    <x v="1"/>
    <x v="1"/>
    <s v="at least 1 gameround"/>
  </r>
  <r>
    <n v="537115"/>
    <x v="1"/>
    <n v="88"/>
    <x v="1"/>
    <x v="0"/>
    <s v="at least 1 gameround"/>
  </r>
  <r>
    <n v="537147"/>
    <x v="0"/>
    <n v="20"/>
    <x v="0"/>
    <x v="0"/>
    <s v="at least 1 gameround"/>
  </r>
  <r>
    <n v="537162"/>
    <x v="1"/>
    <n v="11"/>
    <x v="0"/>
    <x v="0"/>
    <s v="at least 1 gameround"/>
  </r>
  <r>
    <n v="537169"/>
    <x v="0"/>
    <n v="149"/>
    <x v="1"/>
    <x v="0"/>
    <s v="at least 1 gameround"/>
  </r>
  <r>
    <n v="537231"/>
    <x v="1"/>
    <n v="0"/>
    <x v="0"/>
    <x v="0"/>
    <s v="0 gamerounds"/>
  </r>
  <r>
    <n v="537240"/>
    <x v="1"/>
    <n v="285"/>
    <x v="1"/>
    <x v="1"/>
    <s v="at least 1 gameround"/>
  </r>
  <r>
    <n v="537286"/>
    <x v="0"/>
    <n v="2"/>
    <x v="0"/>
    <x v="0"/>
    <s v="at least 1 gameround"/>
  </r>
  <r>
    <n v="537452"/>
    <x v="0"/>
    <n v="60"/>
    <x v="1"/>
    <x v="0"/>
    <s v="at least 1 gameround"/>
  </r>
  <r>
    <n v="537598"/>
    <x v="0"/>
    <n v="24"/>
    <x v="1"/>
    <x v="0"/>
    <s v="at least 1 gameround"/>
  </r>
  <r>
    <n v="537640"/>
    <x v="1"/>
    <n v="11"/>
    <x v="0"/>
    <x v="0"/>
    <s v="at least 1 gameround"/>
  </r>
  <r>
    <n v="537693"/>
    <x v="0"/>
    <n v="6"/>
    <x v="1"/>
    <x v="0"/>
    <s v="at least 1 gameround"/>
  </r>
  <r>
    <n v="537775"/>
    <x v="0"/>
    <n v="2"/>
    <x v="0"/>
    <x v="0"/>
    <s v="at least 1 gameround"/>
  </r>
  <r>
    <n v="537793"/>
    <x v="1"/>
    <n v="0"/>
    <x v="0"/>
    <x v="0"/>
    <s v="0 gamerounds"/>
  </r>
  <r>
    <n v="537925"/>
    <x v="1"/>
    <n v="0"/>
    <x v="0"/>
    <x v="0"/>
    <s v="0 gamerounds"/>
  </r>
  <r>
    <n v="537956"/>
    <x v="0"/>
    <n v="1"/>
    <x v="0"/>
    <x v="0"/>
    <s v="at least 1 gameround"/>
  </r>
  <r>
    <n v="538009"/>
    <x v="0"/>
    <n v="21"/>
    <x v="0"/>
    <x v="0"/>
    <s v="at least 1 gameround"/>
  </r>
  <r>
    <n v="538024"/>
    <x v="0"/>
    <n v="34"/>
    <x v="1"/>
    <x v="0"/>
    <s v="at least 1 gameround"/>
  </r>
  <r>
    <n v="538301"/>
    <x v="1"/>
    <n v="3"/>
    <x v="0"/>
    <x v="0"/>
    <s v="at least 1 gameround"/>
  </r>
  <r>
    <n v="538350"/>
    <x v="1"/>
    <n v="80"/>
    <x v="1"/>
    <x v="0"/>
    <s v="at least 1 gameround"/>
  </r>
  <r>
    <n v="538644"/>
    <x v="0"/>
    <n v="8"/>
    <x v="1"/>
    <x v="0"/>
    <s v="at least 1 gameround"/>
  </r>
  <r>
    <n v="538989"/>
    <x v="0"/>
    <n v="0"/>
    <x v="0"/>
    <x v="0"/>
    <s v="0 gamerounds"/>
  </r>
  <r>
    <n v="539239"/>
    <x v="1"/>
    <n v="4"/>
    <x v="0"/>
    <x v="0"/>
    <s v="at least 1 gameround"/>
  </r>
  <r>
    <n v="539267"/>
    <x v="0"/>
    <n v="3"/>
    <x v="0"/>
    <x v="0"/>
    <s v="at least 1 gameround"/>
  </r>
  <r>
    <n v="539324"/>
    <x v="0"/>
    <n v="12"/>
    <x v="1"/>
    <x v="0"/>
    <s v="at least 1 gameround"/>
  </r>
  <r>
    <n v="539337"/>
    <x v="1"/>
    <n v="10"/>
    <x v="0"/>
    <x v="0"/>
    <s v="at least 1 gameround"/>
  </r>
  <r>
    <n v="539833"/>
    <x v="0"/>
    <n v="1"/>
    <x v="0"/>
    <x v="0"/>
    <s v="at least 1 gameround"/>
  </r>
  <r>
    <n v="539962"/>
    <x v="0"/>
    <n v="25"/>
    <x v="0"/>
    <x v="1"/>
    <s v="at least 1 gameround"/>
  </r>
  <r>
    <n v="540078"/>
    <x v="0"/>
    <n v="0"/>
    <x v="0"/>
    <x v="0"/>
    <s v="0 gamerounds"/>
  </r>
  <r>
    <n v="540172"/>
    <x v="0"/>
    <n v="12"/>
    <x v="1"/>
    <x v="0"/>
    <s v="at least 1 gameround"/>
  </r>
  <r>
    <n v="540222"/>
    <x v="0"/>
    <n v="29"/>
    <x v="0"/>
    <x v="0"/>
    <s v="at least 1 gameround"/>
  </r>
  <r>
    <n v="540351"/>
    <x v="1"/>
    <n v="9"/>
    <x v="1"/>
    <x v="0"/>
    <s v="at least 1 gameround"/>
  </r>
  <r>
    <n v="540372"/>
    <x v="0"/>
    <n v="9"/>
    <x v="1"/>
    <x v="0"/>
    <s v="at least 1 gameround"/>
  </r>
  <r>
    <n v="540428"/>
    <x v="1"/>
    <n v="35"/>
    <x v="1"/>
    <x v="0"/>
    <s v="at least 1 gameround"/>
  </r>
  <r>
    <n v="540638"/>
    <x v="1"/>
    <n v="577"/>
    <x v="1"/>
    <x v="1"/>
    <s v="at least 1 gameround"/>
  </r>
  <r>
    <n v="540658"/>
    <x v="0"/>
    <n v="8"/>
    <x v="0"/>
    <x v="0"/>
    <s v="at least 1 gameround"/>
  </r>
  <r>
    <n v="540671"/>
    <x v="0"/>
    <n v="10"/>
    <x v="0"/>
    <x v="0"/>
    <s v="at least 1 gameround"/>
  </r>
  <r>
    <n v="540836"/>
    <x v="1"/>
    <n v="2"/>
    <x v="0"/>
    <x v="0"/>
    <s v="at least 1 gameround"/>
  </r>
  <r>
    <n v="540886"/>
    <x v="0"/>
    <n v="16"/>
    <x v="1"/>
    <x v="0"/>
    <s v="at least 1 gameround"/>
  </r>
  <r>
    <n v="540924"/>
    <x v="1"/>
    <n v="10"/>
    <x v="0"/>
    <x v="0"/>
    <s v="at least 1 gameround"/>
  </r>
  <r>
    <n v="541088"/>
    <x v="0"/>
    <n v="40"/>
    <x v="1"/>
    <x v="0"/>
    <s v="at least 1 gameround"/>
  </r>
  <r>
    <n v="541130"/>
    <x v="0"/>
    <n v="7"/>
    <x v="0"/>
    <x v="0"/>
    <s v="at least 1 gameround"/>
  </r>
  <r>
    <n v="541191"/>
    <x v="0"/>
    <n v="29"/>
    <x v="0"/>
    <x v="0"/>
    <s v="at least 1 gameround"/>
  </r>
  <r>
    <n v="541248"/>
    <x v="1"/>
    <n v="2"/>
    <x v="0"/>
    <x v="0"/>
    <s v="at least 1 gameround"/>
  </r>
  <r>
    <n v="541353"/>
    <x v="1"/>
    <n v="2"/>
    <x v="0"/>
    <x v="0"/>
    <s v="at least 1 gameround"/>
  </r>
  <r>
    <n v="541533"/>
    <x v="1"/>
    <n v="8"/>
    <x v="1"/>
    <x v="0"/>
    <s v="at least 1 gameround"/>
  </r>
  <r>
    <n v="541573"/>
    <x v="0"/>
    <n v="100"/>
    <x v="1"/>
    <x v="1"/>
    <s v="at least 1 gameround"/>
  </r>
  <r>
    <n v="541577"/>
    <x v="0"/>
    <n v="209"/>
    <x v="1"/>
    <x v="1"/>
    <s v="at least 1 gameround"/>
  </r>
  <r>
    <n v="541719"/>
    <x v="1"/>
    <n v="293"/>
    <x v="1"/>
    <x v="1"/>
    <s v="at least 1 gameround"/>
  </r>
  <r>
    <n v="542057"/>
    <x v="1"/>
    <n v="15"/>
    <x v="0"/>
    <x v="1"/>
    <s v="at least 1 gameround"/>
  </r>
  <r>
    <n v="542076"/>
    <x v="1"/>
    <n v="1"/>
    <x v="0"/>
    <x v="0"/>
    <s v="at least 1 gameround"/>
  </r>
  <r>
    <n v="542201"/>
    <x v="0"/>
    <n v="19"/>
    <x v="0"/>
    <x v="0"/>
    <s v="at least 1 gameround"/>
  </r>
  <r>
    <n v="542205"/>
    <x v="0"/>
    <n v="188"/>
    <x v="1"/>
    <x v="0"/>
    <s v="at least 1 gameround"/>
  </r>
  <r>
    <n v="542306"/>
    <x v="1"/>
    <n v="5"/>
    <x v="1"/>
    <x v="0"/>
    <s v="at least 1 gameround"/>
  </r>
  <r>
    <n v="542492"/>
    <x v="1"/>
    <n v="31"/>
    <x v="1"/>
    <x v="0"/>
    <s v="at least 1 gameround"/>
  </r>
  <r>
    <n v="542521"/>
    <x v="0"/>
    <n v="16"/>
    <x v="0"/>
    <x v="0"/>
    <s v="at least 1 gameround"/>
  </r>
  <r>
    <n v="542530"/>
    <x v="0"/>
    <n v="78"/>
    <x v="0"/>
    <x v="1"/>
    <s v="at least 1 gameround"/>
  </r>
  <r>
    <n v="542663"/>
    <x v="1"/>
    <n v="7"/>
    <x v="0"/>
    <x v="0"/>
    <s v="at least 1 gameround"/>
  </r>
  <r>
    <n v="542664"/>
    <x v="0"/>
    <n v="17"/>
    <x v="1"/>
    <x v="0"/>
    <s v="at least 1 gameround"/>
  </r>
  <r>
    <n v="542775"/>
    <x v="1"/>
    <n v="19"/>
    <x v="1"/>
    <x v="0"/>
    <s v="at least 1 gameround"/>
  </r>
  <r>
    <n v="542868"/>
    <x v="1"/>
    <n v="0"/>
    <x v="0"/>
    <x v="0"/>
    <s v="0 gamerounds"/>
  </r>
  <r>
    <n v="542871"/>
    <x v="0"/>
    <n v="81"/>
    <x v="1"/>
    <x v="1"/>
    <s v="at least 1 gameround"/>
  </r>
  <r>
    <n v="542926"/>
    <x v="0"/>
    <n v="5"/>
    <x v="0"/>
    <x v="0"/>
    <s v="at least 1 gameround"/>
  </r>
  <r>
    <n v="542930"/>
    <x v="0"/>
    <n v="75"/>
    <x v="1"/>
    <x v="1"/>
    <s v="at least 1 gameround"/>
  </r>
  <r>
    <n v="542980"/>
    <x v="0"/>
    <n v="18"/>
    <x v="1"/>
    <x v="0"/>
    <s v="at least 1 gameround"/>
  </r>
  <r>
    <n v="543158"/>
    <x v="0"/>
    <n v="3"/>
    <x v="0"/>
    <x v="0"/>
    <s v="at least 1 gameround"/>
  </r>
  <r>
    <n v="543179"/>
    <x v="1"/>
    <n v="164"/>
    <x v="0"/>
    <x v="0"/>
    <s v="at least 1 gameround"/>
  </r>
  <r>
    <n v="543382"/>
    <x v="0"/>
    <n v="20"/>
    <x v="0"/>
    <x v="0"/>
    <s v="at least 1 gameround"/>
  </r>
  <r>
    <n v="543385"/>
    <x v="1"/>
    <n v="32"/>
    <x v="1"/>
    <x v="0"/>
    <s v="at least 1 gameround"/>
  </r>
  <r>
    <n v="543397"/>
    <x v="1"/>
    <n v="103"/>
    <x v="1"/>
    <x v="1"/>
    <s v="at least 1 gameround"/>
  </r>
  <r>
    <n v="543604"/>
    <x v="1"/>
    <n v="15"/>
    <x v="0"/>
    <x v="0"/>
    <s v="at least 1 gameround"/>
  </r>
  <r>
    <n v="543616"/>
    <x v="1"/>
    <n v="40"/>
    <x v="0"/>
    <x v="0"/>
    <s v="at least 1 gameround"/>
  </r>
  <r>
    <n v="543865"/>
    <x v="0"/>
    <n v="17"/>
    <x v="0"/>
    <x v="0"/>
    <s v="at least 1 gameround"/>
  </r>
  <r>
    <n v="543934"/>
    <x v="1"/>
    <n v="4"/>
    <x v="0"/>
    <x v="0"/>
    <s v="at least 1 gameround"/>
  </r>
  <r>
    <n v="544203"/>
    <x v="1"/>
    <n v="4"/>
    <x v="1"/>
    <x v="0"/>
    <s v="at least 1 gameround"/>
  </r>
  <r>
    <n v="544222"/>
    <x v="0"/>
    <n v="0"/>
    <x v="0"/>
    <x v="0"/>
    <s v="0 gamerounds"/>
  </r>
  <r>
    <n v="544583"/>
    <x v="1"/>
    <n v="12"/>
    <x v="0"/>
    <x v="0"/>
    <s v="at least 1 gameround"/>
  </r>
  <r>
    <n v="544615"/>
    <x v="0"/>
    <n v="19"/>
    <x v="1"/>
    <x v="0"/>
    <s v="at least 1 gameround"/>
  </r>
  <r>
    <n v="544658"/>
    <x v="1"/>
    <n v="6"/>
    <x v="0"/>
    <x v="1"/>
    <s v="at least 1 gameround"/>
  </r>
  <r>
    <n v="544703"/>
    <x v="0"/>
    <n v="93"/>
    <x v="1"/>
    <x v="0"/>
    <s v="at least 1 gameround"/>
  </r>
  <r>
    <n v="544780"/>
    <x v="1"/>
    <n v="94"/>
    <x v="1"/>
    <x v="0"/>
    <s v="at least 1 gameround"/>
  </r>
  <r>
    <n v="544919"/>
    <x v="0"/>
    <n v="8"/>
    <x v="0"/>
    <x v="0"/>
    <s v="at least 1 gameround"/>
  </r>
  <r>
    <n v="544978"/>
    <x v="1"/>
    <n v="28"/>
    <x v="1"/>
    <x v="1"/>
    <s v="at least 1 gameround"/>
  </r>
  <r>
    <n v="545041"/>
    <x v="0"/>
    <n v="51"/>
    <x v="1"/>
    <x v="0"/>
    <s v="at least 1 gameround"/>
  </r>
  <r>
    <n v="545138"/>
    <x v="0"/>
    <n v="24"/>
    <x v="1"/>
    <x v="0"/>
    <s v="at least 1 gameround"/>
  </r>
  <r>
    <n v="545293"/>
    <x v="1"/>
    <n v="1"/>
    <x v="0"/>
    <x v="0"/>
    <s v="at least 1 gameround"/>
  </r>
  <r>
    <n v="545325"/>
    <x v="1"/>
    <n v="2"/>
    <x v="0"/>
    <x v="0"/>
    <s v="at least 1 gameround"/>
  </r>
  <r>
    <n v="545616"/>
    <x v="0"/>
    <n v="40"/>
    <x v="0"/>
    <x v="0"/>
    <s v="at least 1 gameround"/>
  </r>
  <r>
    <n v="545973"/>
    <x v="1"/>
    <n v="88"/>
    <x v="1"/>
    <x v="0"/>
    <s v="at least 1 gameround"/>
  </r>
  <r>
    <n v="546199"/>
    <x v="1"/>
    <n v="0"/>
    <x v="0"/>
    <x v="0"/>
    <s v="0 gamerounds"/>
  </r>
  <r>
    <n v="546260"/>
    <x v="1"/>
    <n v="6"/>
    <x v="0"/>
    <x v="0"/>
    <s v="at least 1 gameround"/>
  </r>
  <r>
    <n v="546263"/>
    <x v="1"/>
    <n v="67"/>
    <x v="1"/>
    <x v="1"/>
    <s v="at least 1 gameround"/>
  </r>
  <r>
    <n v="546403"/>
    <x v="1"/>
    <n v="12"/>
    <x v="0"/>
    <x v="0"/>
    <s v="at least 1 gameround"/>
  </r>
  <r>
    <n v="546712"/>
    <x v="1"/>
    <n v="14"/>
    <x v="1"/>
    <x v="0"/>
    <s v="at least 1 gameround"/>
  </r>
  <r>
    <n v="546966"/>
    <x v="0"/>
    <n v="1"/>
    <x v="0"/>
    <x v="0"/>
    <s v="at least 1 gameround"/>
  </r>
  <r>
    <n v="547035"/>
    <x v="0"/>
    <n v="95"/>
    <x v="1"/>
    <x v="0"/>
    <s v="at least 1 gameround"/>
  </r>
  <r>
    <n v="547184"/>
    <x v="1"/>
    <n v="10"/>
    <x v="0"/>
    <x v="0"/>
    <s v="at least 1 gameround"/>
  </r>
  <r>
    <n v="547337"/>
    <x v="0"/>
    <n v="49"/>
    <x v="1"/>
    <x v="1"/>
    <s v="at least 1 gameround"/>
  </r>
  <r>
    <n v="547342"/>
    <x v="1"/>
    <n v="11"/>
    <x v="0"/>
    <x v="0"/>
    <s v="at least 1 gameround"/>
  </r>
  <r>
    <n v="547375"/>
    <x v="0"/>
    <n v="5"/>
    <x v="0"/>
    <x v="0"/>
    <s v="at least 1 gameround"/>
  </r>
  <r>
    <n v="547529"/>
    <x v="1"/>
    <n v="9"/>
    <x v="0"/>
    <x v="0"/>
    <s v="at least 1 gameround"/>
  </r>
  <r>
    <n v="547550"/>
    <x v="1"/>
    <n v="12"/>
    <x v="0"/>
    <x v="0"/>
    <s v="at least 1 gameround"/>
  </r>
  <r>
    <n v="547638"/>
    <x v="0"/>
    <n v="3"/>
    <x v="0"/>
    <x v="0"/>
    <s v="at least 1 gameround"/>
  </r>
  <r>
    <n v="547778"/>
    <x v="0"/>
    <n v="4"/>
    <x v="0"/>
    <x v="0"/>
    <s v="at least 1 gameround"/>
  </r>
  <r>
    <n v="547924"/>
    <x v="1"/>
    <n v="51"/>
    <x v="0"/>
    <x v="0"/>
    <s v="at least 1 gameround"/>
  </r>
  <r>
    <n v="547943"/>
    <x v="0"/>
    <n v="43"/>
    <x v="0"/>
    <x v="0"/>
    <s v="at least 1 gameround"/>
  </r>
  <r>
    <n v="547979"/>
    <x v="0"/>
    <n v="4"/>
    <x v="0"/>
    <x v="0"/>
    <s v="at least 1 gameround"/>
  </r>
  <r>
    <n v="548124"/>
    <x v="1"/>
    <n v="16"/>
    <x v="0"/>
    <x v="0"/>
    <s v="at least 1 gameround"/>
  </r>
  <r>
    <n v="548151"/>
    <x v="1"/>
    <n v="15"/>
    <x v="1"/>
    <x v="0"/>
    <s v="at least 1 gameround"/>
  </r>
  <r>
    <n v="548241"/>
    <x v="1"/>
    <n v="100"/>
    <x v="1"/>
    <x v="1"/>
    <s v="at least 1 gameround"/>
  </r>
  <r>
    <n v="548293"/>
    <x v="1"/>
    <n v="6"/>
    <x v="0"/>
    <x v="0"/>
    <s v="at least 1 gameround"/>
  </r>
  <r>
    <n v="548319"/>
    <x v="1"/>
    <n v="6"/>
    <x v="0"/>
    <x v="0"/>
    <s v="at least 1 gameround"/>
  </r>
  <r>
    <n v="548456"/>
    <x v="1"/>
    <n v="73"/>
    <x v="1"/>
    <x v="0"/>
    <s v="at least 1 gameround"/>
  </r>
  <r>
    <n v="548545"/>
    <x v="1"/>
    <n v="3"/>
    <x v="1"/>
    <x v="0"/>
    <s v="at least 1 gameround"/>
  </r>
  <r>
    <n v="548563"/>
    <x v="1"/>
    <n v="54"/>
    <x v="1"/>
    <x v="0"/>
    <s v="at least 1 gameround"/>
  </r>
  <r>
    <n v="548574"/>
    <x v="1"/>
    <n v="71"/>
    <x v="1"/>
    <x v="0"/>
    <s v="at least 1 gameround"/>
  </r>
  <r>
    <n v="548581"/>
    <x v="1"/>
    <n v="7"/>
    <x v="0"/>
    <x v="0"/>
    <s v="at least 1 gameround"/>
  </r>
  <r>
    <n v="548648"/>
    <x v="0"/>
    <n v="10"/>
    <x v="0"/>
    <x v="0"/>
    <s v="at least 1 gameround"/>
  </r>
  <r>
    <n v="548659"/>
    <x v="1"/>
    <n v="9"/>
    <x v="0"/>
    <x v="0"/>
    <s v="at least 1 gameround"/>
  </r>
  <r>
    <n v="549134"/>
    <x v="1"/>
    <n v="5"/>
    <x v="0"/>
    <x v="0"/>
    <s v="at least 1 gameround"/>
  </r>
  <r>
    <n v="549228"/>
    <x v="0"/>
    <n v="61"/>
    <x v="1"/>
    <x v="0"/>
    <s v="at least 1 gameround"/>
  </r>
  <r>
    <n v="549310"/>
    <x v="1"/>
    <n v="29"/>
    <x v="1"/>
    <x v="0"/>
    <s v="at least 1 gameround"/>
  </r>
  <r>
    <n v="549463"/>
    <x v="0"/>
    <n v="75"/>
    <x v="1"/>
    <x v="0"/>
    <s v="at least 1 gameround"/>
  </r>
  <r>
    <n v="549473"/>
    <x v="0"/>
    <n v="185"/>
    <x v="1"/>
    <x v="1"/>
    <s v="at least 1 gameround"/>
  </r>
  <r>
    <n v="549511"/>
    <x v="0"/>
    <n v="1"/>
    <x v="0"/>
    <x v="0"/>
    <s v="at least 1 gameround"/>
  </r>
  <r>
    <n v="549771"/>
    <x v="1"/>
    <n v="29"/>
    <x v="1"/>
    <x v="0"/>
    <s v="at least 1 gameround"/>
  </r>
  <r>
    <n v="550023"/>
    <x v="0"/>
    <n v="12"/>
    <x v="0"/>
    <x v="1"/>
    <s v="at least 1 gameround"/>
  </r>
  <r>
    <n v="550031"/>
    <x v="1"/>
    <n v="5"/>
    <x v="0"/>
    <x v="0"/>
    <s v="at least 1 gameround"/>
  </r>
  <r>
    <n v="550146"/>
    <x v="0"/>
    <n v="98"/>
    <x v="1"/>
    <x v="1"/>
    <s v="at least 1 gameround"/>
  </r>
  <r>
    <n v="550159"/>
    <x v="0"/>
    <n v="4"/>
    <x v="0"/>
    <x v="0"/>
    <s v="at least 1 gameround"/>
  </r>
  <r>
    <n v="550216"/>
    <x v="1"/>
    <n v="55"/>
    <x v="1"/>
    <x v="1"/>
    <s v="at least 1 gameround"/>
  </r>
  <r>
    <n v="550292"/>
    <x v="0"/>
    <n v="3"/>
    <x v="1"/>
    <x v="0"/>
    <s v="at least 1 gameround"/>
  </r>
  <r>
    <n v="550420"/>
    <x v="0"/>
    <n v="6"/>
    <x v="0"/>
    <x v="0"/>
    <s v="at least 1 gameround"/>
  </r>
  <r>
    <n v="550581"/>
    <x v="1"/>
    <n v="287"/>
    <x v="1"/>
    <x v="1"/>
    <s v="at least 1 gameround"/>
  </r>
  <r>
    <n v="550714"/>
    <x v="1"/>
    <n v="24"/>
    <x v="0"/>
    <x v="0"/>
    <s v="at least 1 gameround"/>
  </r>
  <r>
    <n v="550923"/>
    <x v="0"/>
    <n v="1"/>
    <x v="0"/>
    <x v="0"/>
    <s v="at least 1 gameround"/>
  </r>
  <r>
    <n v="550945"/>
    <x v="1"/>
    <n v="738"/>
    <x v="1"/>
    <x v="1"/>
    <s v="at least 1 gameround"/>
  </r>
  <r>
    <n v="551119"/>
    <x v="0"/>
    <n v="5"/>
    <x v="0"/>
    <x v="0"/>
    <s v="at least 1 gameround"/>
  </r>
  <r>
    <n v="551122"/>
    <x v="1"/>
    <n v="13"/>
    <x v="0"/>
    <x v="0"/>
    <s v="at least 1 gameround"/>
  </r>
  <r>
    <n v="551295"/>
    <x v="0"/>
    <n v="0"/>
    <x v="0"/>
    <x v="0"/>
    <s v="0 gamerounds"/>
  </r>
  <r>
    <n v="551532"/>
    <x v="0"/>
    <n v="96"/>
    <x v="1"/>
    <x v="0"/>
    <s v="at least 1 gameround"/>
  </r>
  <r>
    <n v="551540"/>
    <x v="0"/>
    <n v="6"/>
    <x v="0"/>
    <x v="0"/>
    <s v="at least 1 gameround"/>
  </r>
  <r>
    <n v="551560"/>
    <x v="0"/>
    <n v="5"/>
    <x v="0"/>
    <x v="0"/>
    <s v="at least 1 gameround"/>
  </r>
  <r>
    <n v="551678"/>
    <x v="0"/>
    <n v="54"/>
    <x v="1"/>
    <x v="0"/>
    <s v="at least 1 gameround"/>
  </r>
  <r>
    <n v="551875"/>
    <x v="0"/>
    <n v="44"/>
    <x v="1"/>
    <x v="0"/>
    <s v="at least 1 gameround"/>
  </r>
  <r>
    <n v="551957"/>
    <x v="1"/>
    <n v="154"/>
    <x v="1"/>
    <x v="0"/>
    <s v="at least 1 gameround"/>
  </r>
  <r>
    <n v="551975"/>
    <x v="1"/>
    <n v="7"/>
    <x v="0"/>
    <x v="0"/>
    <s v="at least 1 gameround"/>
  </r>
  <r>
    <n v="552000"/>
    <x v="0"/>
    <n v="67"/>
    <x v="1"/>
    <x v="0"/>
    <s v="at least 1 gameround"/>
  </r>
  <r>
    <n v="552024"/>
    <x v="0"/>
    <n v="32"/>
    <x v="1"/>
    <x v="0"/>
    <s v="at least 1 gameround"/>
  </r>
  <r>
    <n v="552396"/>
    <x v="1"/>
    <n v="584"/>
    <x v="1"/>
    <x v="1"/>
    <s v="at least 1 gameround"/>
  </r>
  <r>
    <n v="552566"/>
    <x v="1"/>
    <n v="10"/>
    <x v="0"/>
    <x v="0"/>
    <s v="at least 1 gameround"/>
  </r>
  <r>
    <n v="552639"/>
    <x v="0"/>
    <n v="7"/>
    <x v="0"/>
    <x v="0"/>
    <s v="at least 1 gameround"/>
  </r>
  <r>
    <n v="552688"/>
    <x v="0"/>
    <n v="2"/>
    <x v="0"/>
    <x v="0"/>
    <s v="at least 1 gameround"/>
  </r>
  <r>
    <n v="552973"/>
    <x v="1"/>
    <n v="8"/>
    <x v="0"/>
    <x v="0"/>
    <s v="at least 1 gameround"/>
  </r>
  <r>
    <n v="553105"/>
    <x v="0"/>
    <n v="57"/>
    <x v="1"/>
    <x v="0"/>
    <s v="at least 1 gameround"/>
  </r>
  <r>
    <n v="553246"/>
    <x v="0"/>
    <n v="6"/>
    <x v="0"/>
    <x v="0"/>
    <s v="at least 1 gameround"/>
  </r>
  <r>
    <n v="553363"/>
    <x v="1"/>
    <n v="153"/>
    <x v="1"/>
    <x v="0"/>
    <s v="at least 1 gameround"/>
  </r>
  <r>
    <n v="553514"/>
    <x v="1"/>
    <n v="8"/>
    <x v="0"/>
    <x v="0"/>
    <s v="at least 1 gameround"/>
  </r>
  <r>
    <n v="553805"/>
    <x v="1"/>
    <n v="0"/>
    <x v="0"/>
    <x v="0"/>
    <s v="0 gamerounds"/>
  </r>
  <r>
    <n v="553909"/>
    <x v="0"/>
    <n v="25"/>
    <x v="0"/>
    <x v="0"/>
    <s v="at least 1 gameround"/>
  </r>
  <r>
    <n v="553983"/>
    <x v="0"/>
    <n v="58"/>
    <x v="1"/>
    <x v="1"/>
    <s v="at least 1 gameround"/>
  </r>
  <r>
    <n v="554028"/>
    <x v="0"/>
    <n v="83"/>
    <x v="1"/>
    <x v="0"/>
    <s v="at least 1 gameround"/>
  </r>
  <r>
    <n v="554066"/>
    <x v="1"/>
    <n v="140"/>
    <x v="1"/>
    <x v="0"/>
    <s v="at least 1 gameround"/>
  </r>
  <r>
    <n v="554171"/>
    <x v="0"/>
    <n v="23"/>
    <x v="1"/>
    <x v="0"/>
    <s v="at least 1 gameround"/>
  </r>
  <r>
    <n v="554194"/>
    <x v="1"/>
    <n v="25"/>
    <x v="0"/>
    <x v="0"/>
    <s v="at least 1 gameround"/>
  </r>
  <r>
    <n v="554324"/>
    <x v="0"/>
    <n v="6"/>
    <x v="0"/>
    <x v="0"/>
    <s v="at least 1 gameround"/>
  </r>
  <r>
    <n v="554508"/>
    <x v="0"/>
    <n v="5"/>
    <x v="0"/>
    <x v="0"/>
    <s v="at least 1 gameround"/>
  </r>
  <r>
    <n v="554545"/>
    <x v="0"/>
    <n v="3"/>
    <x v="0"/>
    <x v="0"/>
    <s v="at least 1 gameround"/>
  </r>
  <r>
    <n v="554643"/>
    <x v="0"/>
    <n v="27"/>
    <x v="1"/>
    <x v="0"/>
    <s v="at least 1 gameround"/>
  </r>
  <r>
    <n v="554682"/>
    <x v="0"/>
    <n v="12"/>
    <x v="0"/>
    <x v="0"/>
    <s v="at least 1 gameround"/>
  </r>
  <r>
    <n v="554897"/>
    <x v="1"/>
    <n v="281"/>
    <x v="1"/>
    <x v="1"/>
    <s v="at least 1 gameround"/>
  </r>
  <r>
    <n v="554907"/>
    <x v="1"/>
    <n v="3"/>
    <x v="0"/>
    <x v="0"/>
    <s v="at least 1 gameround"/>
  </r>
  <r>
    <n v="554961"/>
    <x v="0"/>
    <n v="74"/>
    <x v="1"/>
    <x v="1"/>
    <s v="at least 1 gameround"/>
  </r>
  <r>
    <n v="555151"/>
    <x v="0"/>
    <n v="17"/>
    <x v="0"/>
    <x v="0"/>
    <s v="at least 1 gameround"/>
  </r>
  <r>
    <n v="555176"/>
    <x v="0"/>
    <n v="1"/>
    <x v="0"/>
    <x v="0"/>
    <s v="at least 1 gameround"/>
  </r>
  <r>
    <n v="555184"/>
    <x v="0"/>
    <n v="57"/>
    <x v="1"/>
    <x v="0"/>
    <s v="at least 1 gameround"/>
  </r>
  <r>
    <n v="555294"/>
    <x v="1"/>
    <n v="2"/>
    <x v="0"/>
    <x v="0"/>
    <s v="at least 1 gameround"/>
  </r>
  <r>
    <n v="555354"/>
    <x v="1"/>
    <n v="9"/>
    <x v="1"/>
    <x v="0"/>
    <s v="at least 1 gameround"/>
  </r>
  <r>
    <n v="555361"/>
    <x v="1"/>
    <n v="6"/>
    <x v="0"/>
    <x v="0"/>
    <s v="at least 1 gameround"/>
  </r>
  <r>
    <n v="555407"/>
    <x v="1"/>
    <n v="204"/>
    <x v="1"/>
    <x v="1"/>
    <s v="at least 1 gameround"/>
  </r>
  <r>
    <n v="555607"/>
    <x v="1"/>
    <n v="13"/>
    <x v="1"/>
    <x v="0"/>
    <s v="at least 1 gameround"/>
  </r>
  <r>
    <n v="555736"/>
    <x v="1"/>
    <n v="1"/>
    <x v="0"/>
    <x v="0"/>
    <s v="at least 1 gameround"/>
  </r>
  <r>
    <n v="555770"/>
    <x v="1"/>
    <n v="2"/>
    <x v="0"/>
    <x v="0"/>
    <s v="at least 1 gameround"/>
  </r>
  <r>
    <n v="555826"/>
    <x v="0"/>
    <n v="44"/>
    <x v="1"/>
    <x v="1"/>
    <s v="at least 1 gameround"/>
  </r>
  <r>
    <n v="555862"/>
    <x v="0"/>
    <n v="4"/>
    <x v="0"/>
    <x v="0"/>
    <s v="at least 1 gameround"/>
  </r>
  <r>
    <n v="555975"/>
    <x v="0"/>
    <n v="302"/>
    <x v="1"/>
    <x v="1"/>
    <s v="at least 1 gameround"/>
  </r>
  <r>
    <n v="556359"/>
    <x v="0"/>
    <n v="1"/>
    <x v="0"/>
    <x v="0"/>
    <s v="at least 1 gameround"/>
  </r>
  <r>
    <n v="556396"/>
    <x v="1"/>
    <n v="44"/>
    <x v="1"/>
    <x v="0"/>
    <s v="at least 1 gameround"/>
  </r>
  <r>
    <n v="556827"/>
    <x v="1"/>
    <n v="0"/>
    <x v="0"/>
    <x v="0"/>
    <s v="0 gamerounds"/>
  </r>
  <r>
    <n v="556993"/>
    <x v="1"/>
    <n v="18"/>
    <x v="1"/>
    <x v="1"/>
    <s v="at least 1 gameround"/>
  </r>
  <r>
    <n v="557185"/>
    <x v="0"/>
    <n v="42"/>
    <x v="1"/>
    <x v="0"/>
    <s v="at least 1 gameround"/>
  </r>
  <r>
    <n v="557265"/>
    <x v="1"/>
    <n v="8"/>
    <x v="0"/>
    <x v="0"/>
    <s v="at least 1 gameround"/>
  </r>
  <r>
    <n v="557327"/>
    <x v="0"/>
    <n v="13"/>
    <x v="0"/>
    <x v="1"/>
    <s v="at least 1 gameround"/>
  </r>
  <r>
    <n v="557364"/>
    <x v="1"/>
    <n v="99"/>
    <x v="1"/>
    <x v="0"/>
    <s v="at least 1 gameround"/>
  </r>
  <r>
    <n v="557457"/>
    <x v="1"/>
    <n v="4"/>
    <x v="1"/>
    <x v="0"/>
    <s v="at least 1 gameround"/>
  </r>
  <r>
    <n v="557490"/>
    <x v="1"/>
    <n v="20"/>
    <x v="0"/>
    <x v="0"/>
    <s v="at least 1 gameround"/>
  </r>
  <r>
    <n v="557493"/>
    <x v="0"/>
    <n v="3"/>
    <x v="0"/>
    <x v="0"/>
    <s v="at least 1 gameround"/>
  </r>
  <r>
    <n v="557603"/>
    <x v="1"/>
    <n v="21"/>
    <x v="1"/>
    <x v="0"/>
    <s v="at least 1 gameround"/>
  </r>
  <r>
    <n v="557754"/>
    <x v="1"/>
    <n v="441"/>
    <x v="0"/>
    <x v="1"/>
    <s v="at least 1 gameround"/>
  </r>
  <r>
    <n v="557801"/>
    <x v="0"/>
    <n v="20"/>
    <x v="0"/>
    <x v="0"/>
    <s v="at least 1 gameround"/>
  </r>
  <r>
    <n v="558067"/>
    <x v="0"/>
    <n v="122"/>
    <x v="1"/>
    <x v="0"/>
    <s v="at least 1 gameround"/>
  </r>
  <r>
    <n v="558116"/>
    <x v="1"/>
    <n v="44"/>
    <x v="1"/>
    <x v="0"/>
    <s v="at least 1 gameround"/>
  </r>
  <r>
    <n v="558183"/>
    <x v="0"/>
    <n v="2"/>
    <x v="0"/>
    <x v="0"/>
    <s v="at least 1 gameround"/>
  </r>
  <r>
    <n v="558222"/>
    <x v="0"/>
    <n v="120"/>
    <x v="1"/>
    <x v="1"/>
    <s v="at least 1 gameround"/>
  </r>
  <r>
    <n v="558377"/>
    <x v="1"/>
    <n v="36"/>
    <x v="0"/>
    <x v="0"/>
    <s v="at least 1 gameround"/>
  </r>
  <r>
    <n v="558602"/>
    <x v="1"/>
    <n v="26"/>
    <x v="1"/>
    <x v="1"/>
    <s v="at least 1 gameround"/>
  </r>
  <r>
    <n v="558747"/>
    <x v="0"/>
    <n v="1"/>
    <x v="0"/>
    <x v="0"/>
    <s v="at least 1 gameround"/>
  </r>
  <r>
    <n v="558786"/>
    <x v="0"/>
    <n v="30"/>
    <x v="1"/>
    <x v="0"/>
    <s v="at least 1 gameround"/>
  </r>
  <r>
    <n v="558909"/>
    <x v="1"/>
    <n v="49"/>
    <x v="1"/>
    <x v="1"/>
    <s v="at least 1 gameround"/>
  </r>
  <r>
    <n v="559285"/>
    <x v="1"/>
    <n v="14"/>
    <x v="0"/>
    <x v="0"/>
    <s v="at least 1 gameround"/>
  </r>
  <r>
    <n v="559330"/>
    <x v="0"/>
    <n v="7"/>
    <x v="0"/>
    <x v="0"/>
    <s v="at least 1 gameround"/>
  </r>
  <r>
    <n v="559354"/>
    <x v="1"/>
    <n v="42"/>
    <x v="1"/>
    <x v="0"/>
    <s v="at least 1 gameround"/>
  </r>
  <r>
    <n v="559410"/>
    <x v="1"/>
    <n v="13"/>
    <x v="0"/>
    <x v="0"/>
    <s v="at least 1 gameround"/>
  </r>
  <r>
    <n v="559422"/>
    <x v="0"/>
    <n v="3"/>
    <x v="0"/>
    <x v="0"/>
    <s v="at least 1 gameround"/>
  </r>
  <r>
    <n v="559483"/>
    <x v="1"/>
    <n v="47"/>
    <x v="0"/>
    <x v="0"/>
    <s v="at least 1 gameround"/>
  </r>
  <r>
    <n v="559565"/>
    <x v="1"/>
    <n v="12"/>
    <x v="1"/>
    <x v="0"/>
    <s v="at least 1 gameround"/>
  </r>
  <r>
    <n v="559578"/>
    <x v="1"/>
    <n v="0"/>
    <x v="0"/>
    <x v="0"/>
    <s v="0 gamerounds"/>
  </r>
  <r>
    <n v="559696"/>
    <x v="0"/>
    <n v="1"/>
    <x v="0"/>
    <x v="0"/>
    <s v="at least 1 gameround"/>
  </r>
  <r>
    <n v="559769"/>
    <x v="1"/>
    <n v="1"/>
    <x v="0"/>
    <x v="0"/>
    <s v="at least 1 gameround"/>
  </r>
  <r>
    <n v="559980"/>
    <x v="1"/>
    <n v="212"/>
    <x v="1"/>
    <x v="1"/>
    <s v="at least 1 gameround"/>
  </r>
  <r>
    <n v="560426"/>
    <x v="1"/>
    <n v="45"/>
    <x v="1"/>
    <x v="0"/>
    <s v="at least 1 gameround"/>
  </r>
  <r>
    <n v="560839"/>
    <x v="0"/>
    <n v="7"/>
    <x v="0"/>
    <x v="0"/>
    <s v="at least 1 gameround"/>
  </r>
  <r>
    <n v="560899"/>
    <x v="1"/>
    <n v="13"/>
    <x v="0"/>
    <x v="0"/>
    <s v="at least 1 gameround"/>
  </r>
  <r>
    <n v="560961"/>
    <x v="1"/>
    <n v="20"/>
    <x v="0"/>
    <x v="0"/>
    <s v="at least 1 gameround"/>
  </r>
  <r>
    <n v="561004"/>
    <x v="0"/>
    <n v="2"/>
    <x v="0"/>
    <x v="0"/>
    <s v="at least 1 gameround"/>
  </r>
  <r>
    <n v="561311"/>
    <x v="0"/>
    <n v="16"/>
    <x v="1"/>
    <x v="0"/>
    <s v="at least 1 gameround"/>
  </r>
  <r>
    <n v="561575"/>
    <x v="0"/>
    <n v="91"/>
    <x v="1"/>
    <x v="0"/>
    <s v="at least 1 gameround"/>
  </r>
  <r>
    <n v="561657"/>
    <x v="0"/>
    <n v="20"/>
    <x v="0"/>
    <x v="0"/>
    <s v="at least 1 gameround"/>
  </r>
  <r>
    <n v="561750"/>
    <x v="0"/>
    <n v="306"/>
    <x v="1"/>
    <x v="1"/>
    <s v="at least 1 gameround"/>
  </r>
  <r>
    <n v="561835"/>
    <x v="0"/>
    <n v="7"/>
    <x v="0"/>
    <x v="0"/>
    <s v="at least 1 gameround"/>
  </r>
  <r>
    <n v="562040"/>
    <x v="1"/>
    <n v="8"/>
    <x v="0"/>
    <x v="0"/>
    <s v="at least 1 gameround"/>
  </r>
  <r>
    <n v="562066"/>
    <x v="0"/>
    <n v="4"/>
    <x v="0"/>
    <x v="0"/>
    <s v="at least 1 gameround"/>
  </r>
  <r>
    <n v="562075"/>
    <x v="1"/>
    <n v="18"/>
    <x v="1"/>
    <x v="0"/>
    <s v="at least 1 gameround"/>
  </r>
  <r>
    <n v="562165"/>
    <x v="0"/>
    <n v="1"/>
    <x v="0"/>
    <x v="0"/>
    <s v="at least 1 gameround"/>
  </r>
  <r>
    <n v="562464"/>
    <x v="0"/>
    <n v="21"/>
    <x v="1"/>
    <x v="0"/>
    <s v="at least 1 gameround"/>
  </r>
  <r>
    <n v="562538"/>
    <x v="1"/>
    <n v="121"/>
    <x v="1"/>
    <x v="0"/>
    <s v="at least 1 gameround"/>
  </r>
  <r>
    <n v="562540"/>
    <x v="0"/>
    <n v="5"/>
    <x v="1"/>
    <x v="0"/>
    <s v="at least 1 gameround"/>
  </r>
  <r>
    <n v="562642"/>
    <x v="1"/>
    <n v="3"/>
    <x v="0"/>
    <x v="0"/>
    <s v="at least 1 gameround"/>
  </r>
  <r>
    <n v="562705"/>
    <x v="1"/>
    <n v="42"/>
    <x v="1"/>
    <x v="0"/>
    <s v="at least 1 gameround"/>
  </r>
  <r>
    <n v="562708"/>
    <x v="1"/>
    <n v="49"/>
    <x v="1"/>
    <x v="0"/>
    <s v="at least 1 gameround"/>
  </r>
  <r>
    <n v="562813"/>
    <x v="0"/>
    <n v="4"/>
    <x v="0"/>
    <x v="0"/>
    <s v="at least 1 gameround"/>
  </r>
  <r>
    <n v="562854"/>
    <x v="0"/>
    <n v="136"/>
    <x v="1"/>
    <x v="1"/>
    <s v="at least 1 gameround"/>
  </r>
  <r>
    <n v="562865"/>
    <x v="0"/>
    <n v="161"/>
    <x v="1"/>
    <x v="1"/>
    <s v="at least 1 gameround"/>
  </r>
  <r>
    <n v="562948"/>
    <x v="0"/>
    <n v="28"/>
    <x v="0"/>
    <x v="0"/>
    <s v="at least 1 gameround"/>
  </r>
  <r>
    <n v="562958"/>
    <x v="1"/>
    <n v="1"/>
    <x v="0"/>
    <x v="0"/>
    <s v="at least 1 gameround"/>
  </r>
  <r>
    <n v="562961"/>
    <x v="1"/>
    <n v="6"/>
    <x v="0"/>
    <x v="0"/>
    <s v="at least 1 gameround"/>
  </r>
  <r>
    <n v="562994"/>
    <x v="0"/>
    <n v="88"/>
    <x v="1"/>
    <x v="0"/>
    <s v="at least 1 gameround"/>
  </r>
  <r>
    <n v="563063"/>
    <x v="0"/>
    <n v="0"/>
    <x v="0"/>
    <x v="0"/>
    <s v="0 gamerounds"/>
  </r>
  <r>
    <n v="563157"/>
    <x v="1"/>
    <n v="29"/>
    <x v="1"/>
    <x v="0"/>
    <s v="at least 1 gameround"/>
  </r>
  <r>
    <n v="563263"/>
    <x v="0"/>
    <n v="11"/>
    <x v="0"/>
    <x v="0"/>
    <s v="at least 1 gameround"/>
  </r>
  <r>
    <n v="563277"/>
    <x v="0"/>
    <n v="47"/>
    <x v="1"/>
    <x v="1"/>
    <s v="at least 1 gameround"/>
  </r>
  <r>
    <n v="563425"/>
    <x v="0"/>
    <n v="221"/>
    <x v="1"/>
    <x v="1"/>
    <s v="at least 1 gameround"/>
  </r>
  <r>
    <n v="563510"/>
    <x v="1"/>
    <n v="20"/>
    <x v="1"/>
    <x v="1"/>
    <s v="at least 1 gameround"/>
  </r>
  <r>
    <n v="563551"/>
    <x v="0"/>
    <n v="3"/>
    <x v="0"/>
    <x v="0"/>
    <s v="at least 1 gameround"/>
  </r>
  <r>
    <n v="563593"/>
    <x v="0"/>
    <n v="8"/>
    <x v="0"/>
    <x v="0"/>
    <s v="at least 1 gameround"/>
  </r>
  <r>
    <n v="563614"/>
    <x v="1"/>
    <n v="13"/>
    <x v="1"/>
    <x v="0"/>
    <s v="at least 1 gameround"/>
  </r>
  <r>
    <n v="563746"/>
    <x v="1"/>
    <n v="68"/>
    <x v="1"/>
    <x v="0"/>
    <s v="at least 1 gameround"/>
  </r>
  <r>
    <n v="563929"/>
    <x v="0"/>
    <n v="10"/>
    <x v="0"/>
    <x v="0"/>
    <s v="at least 1 gameround"/>
  </r>
  <r>
    <n v="563935"/>
    <x v="1"/>
    <n v="20"/>
    <x v="1"/>
    <x v="0"/>
    <s v="at least 1 gameround"/>
  </r>
  <r>
    <n v="563974"/>
    <x v="1"/>
    <n v="8"/>
    <x v="0"/>
    <x v="0"/>
    <s v="at least 1 gameround"/>
  </r>
  <r>
    <n v="564015"/>
    <x v="0"/>
    <n v="0"/>
    <x v="0"/>
    <x v="0"/>
    <s v="0 gamerounds"/>
  </r>
  <r>
    <n v="564070"/>
    <x v="1"/>
    <n v="0"/>
    <x v="0"/>
    <x v="0"/>
    <s v="0 gamerounds"/>
  </r>
  <r>
    <n v="564195"/>
    <x v="1"/>
    <n v="30"/>
    <x v="1"/>
    <x v="0"/>
    <s v="at least 1 gameround"/>
  </r>
  <r>
    <n v="564356"/>
    <x v="1"/>
    <n v="19"/>
    <x v="0"/>
    <x v="0"/>
    <s v="at least 1 gameround"/>
  </r>
  <r>
    <n v="564430"/>
    <x v="1"/>
    <n v="12"/>
    <x v="0"/>
    <x v="0"/>
    <s v="at least 1 gameround"/>
  </r>
  <r>
    <n v="564478"/>
    <x v="0"/>
    <n v="143"/>
    <x v="1"/>
    <x v="1"/>
    <s v="at least 1 gameround"/>
  </r>
  <r>
    <n v="564634"/>
    <x v="0"/>
    <n v="18"/>
    <x v="0"/>
    <x v="0"/>
    <s v="at least 1 gameround"/>
  </r>
  <r>
    <n v="564776"/>
    <x v="0"/>
    <n v="1"/>
    <x v="0"/>
    <x v="0"/>
    <s v="at least 1 gameround"/>
  </r>
  <r>
    <n v="565076"/>
    <x v="0"/>
    <n v="15"/>
    <x v="0"/>
    <x v="0"/>
    <s v="at least 1 gameround"/>
  </r>
  <r>
    <n v="565135"/>
    <x v="1"/>
    <n v="49"/>
    <x v="1"/>
    <x v="0"/>
    <s v="at least 1 gameround"/>
  </r>
  <r>
    <n v="565432"/>
    <x v="1"/>
    <n v="15"/>
    <x v="0"/>
    <x v="0"/>
    <s v="at least 1 gameround"/>
  </r>
  <r>
    <n v="565543"/>
    <x v="0"/>
    <n v="5"/>
    <x v="0"/>
    <x v="0"/>
    <s v="at least 1 gameround"/>
  </r>
  <r>
    <n v="565816"/>
    <x v="0"/>
    <n v="44"/>
    <x v="1"/>
    <x v="1"/>
    <s v="at least 1 gameround"/>
  </r>
  <r>
    <n v="565857"/>
    <x v="1"/>
    <n v="5"/>
    <x v="0"/>
    <x v="0"/>
    <s v="at least 1 gameround"/>
  </r>
  <r>
    <n v="565884"/>
    <x v="0"/>
    <n v="169"/>
    <x v="1"/>
    <x v="0"/>
    <s v="at least 1 gameround"/>
  </r>
  <r>
    <n v="565935"/>
    <x v="1"/>
    <n v="69"/>
    <x v="1"/>
    <x v="0"/>
    <s v="at least 1 gameround"/>
  </r>
  <r>
    <n v="565942"/>
    <x v="1"/>
    <n v="30"/>
    <x v="1"/>
    <x v="1"/>
    <s v="at least 1 gameround"/>
  </r>
  <r>
    <n v="566025"/>
    <x v="1"/>
    <n v="104"/>
    <x v="1"/>
    <x v="1"/>
    <s v="at least 1 gameround"/>
  </r>
  <r>
    <n v="566065"/>
    <x v="0"/>
    <n v="118"/>
    <x v="0"/>
    <x v="1"/>
    <s v="at least 1 gameround"/>
  </r>
  <r>
    <n v="566072"/>
    <x v="1"/>
    <n v="40"/>
    <x v="1"/>
    <x v="0"/>
    <s v="at least 1 gameround"/>
  </r>
  <r>
    <n v="566249"/>
    <x v="1"/>
    <n v="21"/>
    <x v="1"/>
    <x v="1"/>
    <s v="at least 1 gameround"/>
  </r>
  <r>
    <n v="566360"/>
    <x v="1"/>
    <n v="7"/>
    <x v="1"/>
    <x v="0"/>
    <s v="at least 1 gameround"/>
  </r>
  <r>
    <n v="566466"/>
    <x v="1"/>
    <n v="19"/>
    <x v="1"/>
    <x v="0"/>
    <s v="at least 1 gameround"/>
  </r>
  <r>
    <n v="566488"/>
    <x v="1"/>
    <n v="7"/>
    <x v="0"/>
    <x v="0"/>
    <s v="at least 1 gameround"/>
  </r>
  <r>
    <n v="566527"/>
    <x v="1"/>
    <n v="21"/>
    <x v="0"/>
    <x v="0"/>
    <s v="at least 1 gameround"/>
  </r>
  <r>
    <n v="566556"/>
    <x v="1"/>
    <n v="76"/>
    <x v="1"/>
    <x v="1"/>
    <s v="at least 1 gameround"/>
  </r>
  <r>
    <n v="566669"/>
    <x v="0"/>
    <n v="1"/>
    <x v="0"/>
    <x v="0"/>
    <s v="at least 1 gameround"/>
  </r>
  <r>
    <n v="566738"/>
    <x v="0"/>
    <n v="1"/>
    <x v="0"/>
    <x v="0"/>
    <s v="at least 1 gameround"/>
  </r>
  <r>
    <n v="566923"/>
    <x v="1"/>
    <n v="64"/>
    <x v="1"/>
    <x v="0"/>
    <s v="at least 1 gameround"/>
  </r>
  <r>
    <n v="566940"/>
    <x v="1"/>
    <n v="38"/>
    <x v="1"/>
    <x v="0"/>
    <s v="at least 1 gameround"/>
  </r>
  <r>
    <n v="566961"/>
    <x v="0"/>
    <n v="91"/>
    <x v="1"/>
    <x v="1"/>
    <s v="at least 1 gameround"/>
  </r>
  <r>
    <n v="567002"/>
    <x v="0"/>
    <n v="3"/>
    <x v="1"/>
    <x v="0"/>
    <s v="at least 1 gameround"/>
  </r>
  <r>
    <n v="567113"/>
    <x v="0"/>
    <n v="6"/>
    <x v="0"/>
    <x v="0"/>
    <s v="at least 1 gameround"/>
  </r>
  <r>
    <n v="567149"/>
    <x v="1"/>
    <n v="3"/>
    <x v="0"/>
    <x v="0"/>
    <s v="at least 1 gameround"/>
  </r>
  <r>
    <n v="567154"/>
    <x v="1"/>
    <n v="4"/>
    <x v="0"/>
    <x v="1"/>
    <s v="at least 1 gameround"/>
  </r>
  <r>
    <n v="567205"/>
    <x v="0"/>
    <n v="56"/>
    <x v="0"/>
    <x v="0"/>
    <s v="at least 1 gameround"/>
  </r>
  <r>
    <n v="567234"/>
    <x v="1"/>
    <n v="3"/>
    <x v="0"/>
    <x v="0"/>
    <s v="at least 1 gameround"/>
  </r>
  <r>
    <n v="567425"/>
    <x v="0"/>
    <n v="4"/>
    <x v="0"/>
    <x v="0"/>
    <s v="at least 1 gameround"/>
  </r>
  <r>
    <n v="567448"/>
    <x v="1"/>
    <n v="3"/>
    <x v="0"/>
    <x v="1"/>
    <s v="at least 1 gameround"/>
  </r>
  <r>
    <n v="567500"/>
    <x v="0"/>
    <n v="158"/>
    <x v="1"/>
    <x v="0"/>
    <s v="at least 1 gameround"/>
  </r>
  <r>
    <n v="567550"/>
    <x v="1"/>
    <n v="25"/>
    <x v="0"/>
    <x v="0"/>
    <s v="at least 1 gameround"/>
  </r>
  <r>
    <n v="567588"/>
    <x v="1"/>
    <n v="10"/>
    <x v="0"/>
    <x v="0"/>
    <s v="at least 1 gameround"/>
  </r>
  <r>
    <n v="567623"/>
    <x v="1"/>
    <n v="0"/>
    <x v="0"/>
    <x v="0"/>
    <s v="0 gamerounds"/>
  </r>
  <r>
    <n v="567661"/>
    <x v="1"/>
    <n v="52"/>
    <x v="1"/>
    <x v="0"/>
    <s v="at least 1 gameround"/>
  </r>
  <r>
    <n v="567762"/>
    <x v="1"/>
    <n v="28"/>
    <x v="1"/>
    <x v="0"/>
    <s v="at least 1 gameround"/>
  </r>
  <r>
    <n v="567814"/>
    <x v="1"/>
    <n v="12"/>
    <x v="0"/>
    <x v="0"/>
    <s v="at least 1 gameround"/>
  </r>
  <r>
    <n v="568003"/>
    <x v="1"/>
    <n v="22"/>
    <x v="0"/>
    <x v="0"/>
    <s v="at least 1 gameround"/>
  </r>
  <r>
    <n v="568608"/>
    <x v="0"/>
    <n v="17"/>
    <x v="0"/>
    <x v="0"/>
    <s v="at least 1 gameround"/>
  </r>
  <r>
    <n v="568777"/>
    <x v="0"/>
    <n v="13"/>
    <x v="0"/>
    <x v="0"/>
    <s v="at least 1 gameround"/>
  </r>
  <r>
    <n v="568884"/>
    <x v="0"/>
    <n v="4"/>
    <x v="0"/>
    <x v="1"/>
    <s v="at least 1 gameround"/>
  </r>
  <r>
    <n v="569015"/>
    <x v="1"/>
    <n v="1"/>
    <x v="0"/>
    <x v="0"/>
    <s v="at least 1 gameround"/>
  </r>
  <r>
    <n v="569176"/>
    <x v="1"/>
    <n v="17"/>
    <x v="1"/>
    <x v="0"/>
    <s v="at least 1 gameround"/>
  </r>
  <r>
    <n v="569354"/>
    <x v="0"/>
    <n v="1"/>
    <x v="0"/>
    <x v="0"/>
    <s v="at least 1 gameround"/>
  </r>
  <r>
    <n v="569401"/>
    <x v="1"/>
    <n v="18"/>
    <x v="0"/>
    <x v="0"/>
    <s v="at least 1 gameround"/>
  </r>
  <r>
    <n v="569409"/>
    <x v="1"/>
    <n v="236"/>
    <x v="1"/>
    <x v="0"/>
    <s v="at least 1 gameround"/>
  </r>
  <r>
    <n v="569499"/>
    <x v="1"/>
    <n v="2"/>
    <x v="0"/>
    <x v="0"/>
    <s v="at least 1 gameround"/>
  </r>
  <r>
    <n v="569648"/>
    <x v="1"/>
    <n v="158"/>
    <x v="1"/>
    <x v="1"/>
    <s v="at least 1 gameround"/>
  </r>
  <r>
    <n v="569680"/>
    <x v="1"/>
    <n v="1"/>
    <x v="0"/>
    <x v="0"/>
    <s v="at least 1 gameround"/>
  </r>
  <r>
    <n v="569700"/>
    <x v="1"/>
    <n v="112"/>
    <x v="1"/>
    <x v="1"/>
    <s v="at least 1 gameround"/>
  </r>
  <r>
    <n v="569757"/>
    <x v="0"/>
    <n v="1"/>
    <x v="0"/>
    <x v="0"/>
    <s v="at least 1 gameround"/>
  </r>
  <r>
    <n v="569972"/>
    <x v="0"/>
    <n v="18"/>
    <x v="1"/>
    <x v="0"/>
    <s v="at least 1 gameround"/>
  </r>
  <r>
    <n v="570102"/>
    <x v="0"/>
    <n v="53"/>
    <x v="1"/>
    <x v="0"/>
    <s v="at least 1 gameround"/>
  </r>
  <r>
    <n v="570180"/>
    <x v="0"/>
    <n v="34"/>
    <x v="1"/>
    <x v="0"/>
    <s v="at least 1 gameround"/>
  </r>
  <r>
    <n v="570212"/>
    <x v="1"/>
    <n v="23"/>
    <x v="0"/>
    <x v="0"/>
    <s v="at least 1 gameround"/>
  </r>
  <r>
    <n v="570288"/>
    <x v="1"/>
    <n v="2"/>
    <x v="0"/>
    <x v="0"/>
    <s v="at least 1 gameround"/>
  </r>
  <r>
    <n v="570289"/>
    <x v="1"/>
    <n v="11"/>
    <x v="1"/>
    <x v="0"/>
    <s v="at least 1 gameround"/>
  </r>
  <r>
    <n v="570424"/>
    <x v="0"/>
    <n v="28"/>
    <x v="0"/>
    <x v="0"/>
    <s v="at least 1 gameround"/>
  </r>
  <r>
    <n v="570763"/>
    <x v="1"/>
    <n v="52"/>
    <x v="0"/>
    <x v="0"/>
    <s v="at least 1 gameround"/>
  </r>
  <r>
    <n v="571386"/>
    <x v="1"/>
    <n v="1"/>
    <x v="0"/>
    <x v="0"/>
    <s v="at least 1 gameround"/>
  </r>
  <r>
    <n v="571464"/>
    <x v="0"/>
    <n v="25"/>
    <x v="1"/>
    <x v="0"/>
    <s v="at least 1 gameround"/>
  </r>
  <r>
    <n v="571504"/>
    <x v="1"/>
    <n v="70"/>
    <x v="1"/>
    <x v="0"/>
    <s v="at least 1 gameround"/>
  </r>
  <r>
    <n v="571513"/>
    <x v="1"/>
    <n v="5"/>
    <x v="0"/>
    <x v="0"/>
    <s v="at least 1 gameround"/>
  </r>
  <r>
    <n v="571560"/>
    <x v="1"/>
    <n v="15"/>
    <x v="0"/>
    <x v="0"/>
    <s v="at least 1 gameround"/>
  </r>
  <r>
    <n v="571676"/>
    <x v="1"/>
    <n v="39"/>
    <x v="1"/>
    <x v="0"/>
    <s v="at least 1 gameround"/>
  </r>
  <r>
    <n v="571824"/>
    <x v="1"/>
    <n v="85"/>
    <x v="0"/>
    <x v="0"/>
    <s v="at least 1 gameround"/>
  </r>
  <r>
    <n v="571912"/>
    <x v="0"/>
    <n v="3"/>
    <x v="0"/>
    <x v="0"/>
    <s v="at least 1 gameround"/>
  </r>
  <r>
    <n v="571987"/>
    <x v="0"/>
    <n v="11"/>
    <x v="0"/>
    <x v="0"/>
    <s v="at least 1 gameround"/>
  </r>
  <r>
    <n v="572254"/>
    <x v="0"/>
    <n v="1"/>
    <x v="0"/>
    <x v="0"/>
    <s v="at least 1 gameround"/>
  </r>
  <r>
    <n v="572369"/>
    <x v="1"/>
    <n v="5"/>
    <x v="0"/>
    <x v="0"/>
    <s v="at least 1 gameround"/>
  </r>
  <r>
    <n v="572564"/>
    <x v="1"/>
    <n v="60"/>
    <x v="0"/>
    <x v="1"/>
    <s v="at least 1 gameround"/>
  </r>
  <r>
    <n v="572594"/>
    <x v="0"/>
    <n v="151"/>
    <x v="1"/>
    <x v="1"/>
    <s v="at least 1 gameround"/>
  </r>
  <r>
    <n v="572636"/>
    <x v="0"/>
    <n v="31"/>
    <x v="0"/>
    <x v="0"/>
    <s v="at least 1 gameround"/>
  </r>
  <r>
    <n v="572758"/>
    <x v="0"/>
    <n v="6"/>
    <x v="0"/>
    <x v="0"/>
    <s v="at least 1 gameround"/>
  </r>
  <r>
    <n v="572768"/>
    <x v="1"/>
    <n v="13"/>
    <x v="0"/>
    <x v="0"/>
    <s v="at least 1 gameround"/>
  </r>
  <r>
    <n v="572804"/>
    <x v="1"/>
    <n v="14"/>
    <x v="1"/>
    <x v="0"/>
    <s v="at least 1 gameround"/>
  </r>
  <r>
    <n v="573015"/>
    <x v="1"/>
    <n v="34"/>
    <x v="1"/>
    <x v="0"/>
    <s v="at least 1 gameround"/>
  </r>
  <r>
    <n v="573142"/>
    <x v="1"/>
    <n v="2"/>
    <x v="0"/>
    <x v="0"/>
    <s v="at least 1 gameround"/>
  </r>
  <r>
    <n v="573198"/>
    <x v="0"/>
    <n v="0"/>
    <x v="0"/>
    <x v="0"/>
    <s v="0 gamerounds"/>
  </r>
  <r>
    <n v="573313"/>
    <x v="0"/>
    <n v="3"/>
    <x v="0"/>
    <x v="0"/>
    <s v="at least 1 gameround"/>
  </r>
  <r>
    <n v="573477"/>
    <x v="1"/>
    <n v="1"/>
    <x v="0"/>
    <x v="0"/>
    <s v="at least 1 gameround"/>
  </r>
  <r>
    <n v="573490"/>
    <x v="1"/>
    <n v="17"/>
    <x v="0"/>
    <x v="0"/>
    <s v="at least 1 gameround"/>
  </r>
  <r>
    <n v="573512"/>
    <x v="1"/>
    <n v="37"/>
    <x v="1"/>
    <x v="0"/>
    <s v="at least 1 gameround"/>
  </r>
  <r>
    <n v="573870"/>
    <x v="1"/>
    <n v="49"/>
    <x v="1"/>
    <x v="1"/>
    <s v="at least 1 gameround"/>
  </r>
  <r>
    <n v="574215"/>
    <x v="1"/>
    <n v="14"/>
    <x v="0"/>
    <x v="0"/>
    <s v="at least 1 gameround"/>
  </r>
  <r>
    <n v="574222"/>
    <x v="0"/>
    <n v="50"/>
    <x v="1"/>
    <x v="0"/>
    <s v="at least 1 gameround"/>
  </r>
  <r>
    <n v="574397"/>
    <x v="1"/>
    <n v="6"/>
    <x v="0"/>
    <x v="0"/>
    <s v="at least 1 gameround"/>
  </r>
  <r>
    <n v="574555"/>
    <x v="0"/>
    <n v="43"/>
    <x v="1"/>
    <x v="1"/>
    <s v="at least 1 gameround"/>
  </r>
  <r>
    <n v="574678"/>
    <x v="0"/>
    <n v="5"/>
    <x v="0"/>
    <x v="0"/>
    <s v="at least 1 gameround"/>
  </r>
  <r>
    <n v="574735"/>
    <x v="1"/>
    <n v="17"/>
    <x v="0"/>
    <x v="0"/>
    <s v="at least 1 gameround"/>
  </r>
  <r>
    <n v="574821"/>
    <x v="0"/>
    <n v="17"/>
    <x v="0"/>
    <x v="0"/>
    <s v="at least 1 gameround"/>
  </r>
  <r>
    <n v="574832"/>
    <x v="0"/>
    <n v="3"/>
    <x v="0"/>
    <x v="0"/>
    <s v="at least 1 gameround"/>
  </r>
  <r>
    <n v="574977"/>
    <x v="1"/>
    <n v="6"/>
    <x v="1"/>
    <x v="0"/>
    <s v="at least 1 gameround"/>
  </r>
  <r>
    <n v="575024"/>
    <x v="1"/>
    <n v="3"/>
    <x v="0"/>
    <x v="0"/>
    <s v="at least 1 gameround"/>
  </r>
  <r>
    <n v="575147"/>
    <x v="0"/>
    <n v="0"/>
    <x v="0"/>
    <x v="0"/>
    <s v="0 gamerounds"/>
  </r>
  <r>
    <n v="575178"/>
    <x v="1"/>
    <n v="5"/>
    <x v="0"/>
    <x v="0"/>
    <s v="at least 1 gameround"/>
  </r>
  <r>
    <n v="575228"/>
    <x v="1"/>
    <n v="422"/>
    <x v="1"/>
    <x v="0"/>
    <s v="at least 1 gameround"/>
  </r>
  <r>
    <n v="575245"/>
    <x v="1"/>
    <n v="43"/>
    <x v="1"/>
    <x v="0"/>
    <s v="at least 1 gameround"/>
  </r>
  <r>
    <n v="575295"/>
    <x v="1"/>
    <n v="4"/>
    <x v="0"/>
    <x v="0"/>
    <s v="at least 1 gameround"/>
  </r>
  <r>
    <n v="575344"/>
    <x v="1"/>
    <n v="20"/>
    <x v="1"/>
    <x v="0"/>
    <s v="at least 1 gameround"/>
  </r>
  <r>
    <n v="575900"/>
    <x v="1"/>
    <n v="153"/>
    <x v="1"/>
    <x v="0"/>
    <s v="at least 1 gameround"/>
  </r>
  <r>
    <n v="575910"/>
    <x v="1"/>
    <n v="5"/>
    <x v="0"/>
    <x v="0"/>
    <s v="at least 1 gameround"/>
  </r>
  <r>
    <n v="575912"/>
    <x v="0"/>
    <n v="17"/>
    <x v="1"/>
    <x v="0"/>
    <s v="at least 1 gameround"/>
  </r>
  <r>
    <n v="575947"/>
    <x v="1"/>
    <n v="6"/>
    <x v="0"/>
    <x v="0"/>
    <s v="at least 1 gameround"/>
  </r>
  <r>
    <n v="575966"/>
    <x v="1"/>
    <n v="5"/>
    <x v="0"/>
    <x v="0"/>
    <s v="at least 1 gameround"/>
  </r>
  <r>
    <n v="575977"/>
    <x v="0"/>
    <n v="69"/>
    <x v="1"/>
    <x v="1"/>
    <s v="at least 1 gameround"/>
  </r>
  <r>
    <n v="576330"/>
    <x v="0"/>
    <n v="17"/>
    <x v="1"/>
    <x v="0"/>
    <s v="at least 1 gameround"/>
  </r>
  <r>
    <n v="576481"/>
    <x v="0"/>
    <n v="187"/>
    <x v="1"/>
    <x v="1"/>
    <s v="at least 1 gameround"/>
  </r>
  <r>
    <n v="576710"/>
    <x v="0"/>
    <n v="17"/>
    <x v="0"/>
    <x v="0"/>
    <s v="at least 1 gameround"/>
  </r>
  <r>
    <n v="576739"/>
    <x v="0"/>
    <n v="9"/>
    <x v="0"/>
    <x v="0"/>
    <s v="at least 1 gameround"/>
  </r>
  <r>
    <n v="576998"/>
    <x v="0"/>
    <n v="18"/>
    <x v="1"/>
    <x v="0"/>
    <s v="at least 1 gameround"/>
  </r>
  <r>
    <n v="577015"/>
    <x v="1"/>
    <n v="1"/>
    <x v="0"/>
    <x v="0"/>
    <s v="at least 1 gameround"/>
  </r>
  <r>
    <n v="577019"/>
    <x v="0"/>
    <n v="61"/>
    <x v="0"/>
    <x v="1"/>
    <s v="at least 1 gameround"/>
  </r>
  <r>
    <n v="577385"/>
    <x v="0"/>
    <n v="2"/>
    <x v="0"/>
    <x v="0"/>
    <s v="at least 1 gameround"/>
  </r>
  <r>
    <n v="577471"/>
    <x v="0"/>
    <n v="1"/>
    <x v="0"/>
    <x v="0"/>
    <s v="at least 1 gameround"/>
  </r>
  <r>
    <n v="577507"/>
    <x v="1"/>
    <n v="52"/>
    <x v="0"/>
    <x v="0"/>
    <s v="at least 1 gameround"/>
  </r>
  <r>
    <n v="577533"/>
    <x v="0"/>
    <n v="59"/>
    <x v="1"/>
    <x v="0"/>
    <s v="at least 1 gameround"/>
  </r>
  <r>
    <n v="578018"/>
    <x v="1"/>
    <n v="8"/>
    <x v="0"/>
    <x v="0"/>
    <s v="at least 1 gameround"/>
  </r>
  <r>
    <n v="578141"/>
    <x v="0"/>
    <n v="4"/>
    <x v="0"/>
    <x v="0"/>
    <s v="at least 1 gameround"/>
  </r>
  <r>
    <n v="578142"/>
    <x v="0"/>
    <n v="4"/>
    <x v="0"/>
    <x v="0"/>
    <s v="at least 1 gameround"/>
  </r>
  <r>
    <n v="578203"/>
    <x v="1"/>
    <n v="24"/>
    <x v="0"/>
    <x v="0"/>
    <s v="at least 1 gameround"/>
  </r>
  <r>
    <n v="578529"/>
    <x v="1"/>
    <n v="354"/>
    <x v="1"/>
    <x v="1"/>
    <s v="at least 1 gameround"/>
  </r>
  <r>
    <n v="578633"/>
    <x v="1"/>
    <n v="13"/>
    <x v="1"/>
    <x v="0"/>
    <s v="at least 1 gameround"/>
  </r>
  <r>
    <n v="578725"/>
    <x v="1"/>
    <n v="10"/>
    <x v="1"/>
    <x v="0"/>
    <s v="at least 1 gameround"/>
  </r>
  <r>
    <n v="578736"/>
    <x v="0"/>
    <n v="33"/>
    <x v="1"/>
    <x v="0"/>
    <s v="at least 1 gameround"/>
  </r>
  <r>
    <n v="578975"/>
    <x v="0"/>
    <n v="55"/>
    <x v="0"/>
    <x v="0"/>
    <s v="at least 1 gameround"/>
  </r>
  <r>
    <n v="579043"/>
    <x v="0"/>
    <n v="0"/>
    <x v="0"/>
    <x v="0"/>
    <s v="0 gamerounds"/>
  </r>
  <r>
    <n v="579274"/>
    <x v="1"/>
    <n v="25"/>
    <x v="0"/>
    <x v="0"/>
    <s v="at least 1 gameround"/>
  </r>
  <r>
    <n v="579317"/>
    <x v="0"/>
    <n v="102"/>
    <x v="1"/>
    <x v="0"/>
    <s v="at least 1 gameround"/>
  </r>
  <r>
    <n v="579367"/>
    <x v="0"/>
    <n v="1"/>
    <x v="0"/>
    <x v="0"/>
    <s v="at least 1 gameround"/>
  </r>
  <r>
    <n v="579571"/>
    <x v="1"/>
    <n v="2"/>
    <x v="0"/>
    <x v="0"/>
    <s v="at least 1 gameround"/>
  </r>
  <r>
    <n v="579772"/>
    <x v="1"/>
    <n v="2"/>
    <x v="0"/>
    <x v="0"/>
    <s v="at least 1 gameround"/>
  </r>
  <r>
    <n v="580335"/>
    <x v="0"/>
    <n v="16"/>
    <x v="1"/>
    <x v="0"/>
    <s v="at least 1 gameround"/>
  </r>
  <r>
    <n v="580600"/>
    <x v="1"/>
    <n v="198"/>
    <x v="1"/>
    <x v="1"/>
    <s v="at least 1 gameround"/>
  </r>
  <r>
    <n v="580740"/>
    <x v="1"/>
    <n v="1"/>
    <x v="0"/>
    <x v="0"/>
    <s v="at least 1 gameround"/>
  </r>
  <r>
    <n v="580857"/>
    <x v="0"/>
    <n v="23"/>
    <x v="0"/>
    <x v="0"/>
    <s v="at least 1 gameround"/>
  </r>
  <r>
    <n v="580962"/>
    <x v="1"/>
    <n v="3"/>
    <x v="0"/>
    <x v="0"/>
    <s v="at least 1 gameround"/>
  </r>
  <r>
    <n v="581038"/>
    <x v="1"/>
    <n v="10"/>
    <x v="0"/>
    <x v="0"/>
    <s v="at least 1 gameround"/>
  </r>
  <r>
    <n v="581071"/>
    <x v="1"/>
    <n v="525"/>
    <x v="1"/>
    <x v="1"/>
    <s v="at least 1 gameround"/>
  </r>
  <r>
    <n v="581230"/>
    <x v="1"/>
    <n v="2"/>
    <x v="0"/>
    <x v="0"/>
    <s v="at least 1 gameround"/>
  </r>
  <r>
    <n v="581242"/>
    <x v="0"/>
    <n v="11"/>
    <x v="0"/>
    <x v="0"/>
    <s v="at least 1 gameround"/>
  </r>
  <r>
    <n v="581264"/>
    <x v="1"/>
    <n v="91"/>
    <x v="1"/>
    <x v="1"/>
    <s v="at least 1 gameround"/>
  </r>
  <r>
    <n v="581356"/>
    <x v="1"/>
    <n v="13"/>
    <x v="1"/>
    <x v="0"/>
    <s v="at least 1 gameround"/>
  </r>
  <r>
    <n v="581406"/>
    <x v="0"/>
    <n v="27"/>
    <x v="0"/>
    <x v="0"/>
    <s v="at least 1 gameround"/>
  </r>
  <r>
    <n v="581613"/>
    <x v="1"/>
    <n v="49"/>
    <x v="1"/>
    <x v="0"/>
    <s v="at least 1 gameround"/>
  </r>
  <r>
    <n v="581660"/>
    <x v="1"/>
    <n v="11"/>
    <x v="1"/>
    <x v="0"/>
    <s v="at least 1 gameround"/>
  </r>
  <r>
    <n v="581752"/>
    <x v="1"/>
    <n v="24"/>
    <x v="1"/>
    <x v="0"/>
    <s v="at least 1 gameround"/>
  </r>
  <r>
    <n v="581901"/>
    <x v="1"/>
    <n v="28"/>
    <x v="1"/>
    <x v="0"/>
    <s v="at least 1 gameround"/>
  </r>
  <r>
    <n v="581928"/>
    <x v="0"/>
    <n v="14"/>
    <x v="0"/>
    <x v="0"/>
    <s v="at least 1 gameround"/>
  </r>
  <r>
    <n v="582093"/>
    <x v="1"/>
    <n v="18"/>
    <x v="1"/>
    <x v="0"/>
    <s v="at least 1 gameround"/>
  </r>
  <r>
    <n v="582423"/>
    <x v="1"/>
    <n v="26"/>
    <x v="1"/>
    <x v="0"/>
    <s v="at least 1 gameround"/>
  </r>
  <r>
    <n v="582467"/>
    <x v="0"/>
    <n v="64"/>
    <x v="1"/>
    <x v="1"/>
    <s v="at least 1 gameround"/>
  </r>
  <r>
    <n v="582557"/>
    <x v="1"/>
    <n v="18"/>
    <x v="1"/>
    <x v="0"/>
    <s v="at least 1 gameround"/>
  </r>
  <r>
    <n v="582585"/>
    <x v="0"/>
    <n v="1"/>
    <x v="0"/>
    <x v="0"/>
    <s v="at least 1 gameround"/>
  </r>
  <r>
    <n v="582919"/>
    <x v="1"/>
    <n v="32"/>
    <x v="1"/>
    <x v="0"/>
    <s v="at least 1 gameround"/>
  </r>
  <r>
    <n v="582958"/>
    <x v="0"/>
    <n v="633"/>
    <x v="1"/>
    <x v="1"/>
    <s v="at least 1 gameround"/>
  </r>
  <r>
    <n v="582991"/>
    <x v="1"/>
    <n v="98"/>
    <x v="1"/>
    <x v="0"/>
    <s v="at least 1 gameround"/>
  </r>
  <r>
    <n v="583290"/>
    <x v="1"/>
    <n v="23"/>
    <x v="1"/>
    <x v="0"/>
    <s v="at least 1 gameround"/>
  </r>
  <r>
    <n v="583349"/>
    <x v="1"/>
    <n v="10"/>
    <x v="0"/>
    <x v="0"/>
    <s v="at least 1 gameround"/>
  </r>
  <r>
    <n v="583374"/>
    <x v="1"/>
    <n v="68"/>
    <x v="1"/>
    <x v="0"/>
    <s v="at least 1 gameround"/>
  </r>
  <r>
    <n v="583436"/>
    <x v="0"/>
    <n v="8"/>
    <x v="0"/>
    <x v="0"/>
    <s v="at least 1 gameround"/>
  </r>
  <r>
    <n v="583767"/>
    <x v="1"/>
    <n v="281"/>
    <x v="1"/>
    <x v="0"/>
    <s v="at least 1 gameround"/>
  </r>
  <r>
    <n v="583807"/>
    <x v="1"/>
    <n v="17"/>
    <x v="1"/>
    <x v="0"/>
    <s v="at least 1 gameround"/>
  </r>
  <r>
    <n v="583887"/>
    <x v="0"/>
    <n v="1"/>
    <x v="0"/>
    <x v="0"/>
    <s v="at least 1 gameround"/>
  </r>
  <r>
    <n v="584075"/>
    <x v="1"/>
    <n v="19"/>
    <x v="0"/>
    <x v="0"/>
    <s v="at least 1 gameround"/>
  </r>
  <r>
    <n v="584681"/>
    <x v="1"/>
    <n v="196"/>
    <x v="1"/>
    <x v="0"/>
    <s v="at least 1 gameround"/>
  </r>
  <r>
    <n v="584826"/>
    <x v="1"/>
    <n v="48"/>
    <x v="1"/>
    <x v="0"/>
    <s v="at least 1 gameround"/>
  </r>
  <r>
    <n v="584831"/>
    <x v="1"/>
    <n v="35"/>
    <x v="1"/>
    <x v="1"/>
    <s v="at least 1 gameround"/>
  </r>
  <r>
    <n v="585448"/>
    <x v="1"/>
    <n v="22"/>
    <x v="1"/>
    <x v="0"/>
    <s v="at least 1 gameround"/>
  </r>
  <r>
    <n v="585875"/>
    <x v="1"/>
    <n v="13"/>
    <x v="0"/>
    <x v="0"/>
    <s v="at least 1 gameround"/>
  </r>
  <r>
    <n v="586018"/>
    <x v="0"/>
    <n v="5"/>
    <x v="0"/>
    <x v="0"/>
    <s v="at least 1 gameround"/>
  </r>
  <r>
    <n v="586230"/>
    <x v="0"/>
    <n v="6"/>
    <x v="0"/>
    <x v="0"/>
    <s v="at least 1 gameround"/>
  </r>
  <r>
    <n v="586309"/>
    <x v="0"/>
    <n v="12"/>
    <x v="1"/>
    <x v="1"/>
    <s v="at least 1 gameround"/>
  </r>
  <r>
    <n v="586356"/>
    <x v="1"/>
    <n v="7"/>
    <x v="0"/>
    <x v="0"/>
    <s v="at least 1 gameround"/>
  </r>
  <r>
    <n v="586373"/>
    <x v="1"/>
    <n v="160"/>
    <x v="1"/>
    <x v="1"/>
    <s v="at least 1 gameround"/>
  </r>
  <r>
    <n v="586674"/>
    <x v="0"/>
    <n v="6"/>
    <x v="0"/>
    <x v="0"/>
    <s v="at least 1 gameround"/>
  </r>
  <r>
    <n v="586852"/>
    <x v="1"/>
    <n v="1"/>
    <x v="0"/>
    <x v="0"/>
    <s v="at least 1 gameround"/>
  </r>
  <r>
    <n v="587003"/>
    <x v="0"/>
    <n v="4"/>
    <x v="0"/>
    <x v="0"/>
    <s v="at least 1 gameround"/>
  </r>
  <r>
    <n v="587112"/>
    <x v="0"/>
    <n v="1"/>
    <x v="0"/>
    <x v="0"/>
    <s v="at least 1 gameround"/>
  </r>
  <r>
    <n v="587227"/>
    <x v="0"/>
    <n v="3"/>
    <x v="0"/>
    <x v="0"/>
    <s v="at least 1 gameround"/>
  </r>
  <r>
    <n v="587311"/>
    <x v="1"/>
    <n v="9"/>
    <x v="0"/>
    <x v="0"/>
    <s v="at least 1 gameround"/>
  </r>
  <r>
    <n v="587626"/>
    <x v="0"/>
    <n v="208"/>
    <x v="1"/>
    <x v="0"/>
    <s v="at least 1 gameround"/>
  </r>
  <r>
    <n v="587635"/>
    <x v="1"/>
    <n v="58"/>
    <x v="1"/>
    <x v="0"/>
    <s v="at least 1 gameround"/>
  </r>
  <r>
    <n v="587649"/>
    <x v="0"/>
    <n v="4"/>
    <x v="0"/>
    <x v="0"/>
    <s v="at least 1 gameround"/>
  </r>
  <r>
    <n v="587789"/>
    <x v="0"/>
    <n v="28"/>
    <x v="0"/>
    <x v="0"/>
    <s v="at least 1 gameround"/>
  </r>
  <r>
    <n v="587802"/>
    <x v="1"/>
    <n v="300"/>
    <x v="1"/>
    <x v="1"/>
    <s v="at least 1 gameround"/>
  </r>
  <r>
    <n v="587902"/>
    <x v="0"/>
    <n v="104"/>
    <x v="1"/>
    <x v="0"/>
    <s v="at least 1 gameround"/>
  </r>
  <r>
    <n v="587939"/>
    <x v="1"/>
    <n v="98"/>
    <x v="1"/>
    <x v="0"/>
    <s v="at least 1 gameround"/>
  </r>
  <r>
    <n v="587942"/>
    <x v="0"/>
    <n v="220"/>
    <x v="1"/>
    <x v="1"/>
    <s v="at least 1 gameround"/>
  </r>
  <r>
    <n v="588060"/>
    <x v="0"/>
    <n v="34"/>
    <x v="0"/>
    <x v="0"/>
    <s v="at least 1 gameround"/>
  </r>
  <r>
    <n v="588187"/>
    <x v="0"/>
    <n v="4"/>
    <x v="0"/>
    <x v="0"/>
    <s v="at least 1 gameround"/>
  </r>
  <r>
    <n v="588231"/>
    <x v="1"/>
    <n v="8"/>
    <x v="0"/>
    <x v="0"/>
    <s v="at least 1 gameround"/>
  </r>
  <r>
    <n v="588281"/>
    <x v="0"/>
    <n v="43"/>
    <x v="1"/>
    <x v="1"/>
    <s v="at least 1 gameround"/>
  </r>
  <r>
    <n v="588905"/>
    <x v="0"/>
    <n v="12"/>
    <x v="1"/>
    <x v="0"/>
    <s v="at least 1 gameround"/>
  </r>
  <r>
    <n v="589039"/>
    <x v="0"/>
    <n v="46"/>
    <x v="1"/>
    <x v="1"/>
    <s v="at least 1 gameround"/>
  </r>
  <r>
    <n v="589085"/>
    <x v="1"/>
    <n v="93"/>
    <x v="1"/>
    <x v="0"/>
    <s v="at least 1 gameround"/>
  </r>
  <r>
    <n v="589191"/>
    <x v="0"/>
    <n v="94"/>
    <x v="1"/>
    <x v="0"/>
    <s v="at least 1 gameround"/>
  </r>
  <r>
    <n v="589204"/>
    <x v="1"/>
    <n v="22"/>
    <x v="0"/>
    <x v="0"/>
    <s v="at least 1 gameround"/>
  </r>
  <r>
    <n v="589205"/>
    <x v="1"/>
    <n v="2"/>
    <x v="0"/>
    <x v="0"/>
    <s v="at least 1 gameround"/>
  </r>
  <r>
    <n v="589430"/>
    <x v="0"/>
    <n v="4"/>
    <x v="0"/>
    <x v="0"/>
    <s v="at least 1 gameround"/>
  </r>
  <r>
    <n v="589772"/>
    <x v="0"/>
    <n v="99"/>
    <x v="1"/>
    <x v="1"/>
    <s v="at least 1 gameround"/>
  </r>
  <r>
    <n v="589780"/>
    <x v="0"/>
    <n v="26"/>
    <x v="1"/>
    <x v="0"/>
    <s v="at least 1 gameround"/>
  </r>
  <r>
    <n v="589820"/>
    <x v="1"/>
    <n v="90"/>
    <x v="1"/>
    <x v="1"/>
    <s v="at least 1 gameround"/>
  </r>
  <r>
    <n v="589916"/>
    <x v="1"/>
    <n v="49"/>
    <x v="1"/>
    <x v="0"/>
    <s v="at least 1 gameround"/>
  </r>
  <r>
    <n v="589981"/>
    <x v="1"/>
    <n v="19"/>
    <x v="1"/>
    <x v="0"/>
    <s v="at least 1 gameround"/>
  </r>
  <r>
    <n v="590132"/>
    <x v="0"/>
    <n v="2"/>
    <x v="0"/>
    <x v="0"/>
    <s v="at least 1 gameround"/>
  </r>
  <r>
    <n v="590208"/>
    <x v="1"/>
    <n v="18"/>
    <x v="0"/>
    <x v="0"/>
    <s v="at least 1 gameround"/>
  </r>
  <r>
    <n v="590221"/>
    <x v="1"/>
    <n v="20"/>
    <x v="1"/>
    <x v="0"/>
    <s v="at least 1 gameround"/>
  </r>
  <r>
    <n v="590296"/>
    <x v="0"/>
    <n v="0"/>
    <x v="0"/>
    <x v="0"/>
    <s v="0 gamerounds"/>
  </r>
  <r>
    <n v="590580"/>
    <x v="0"/>
    <n v="5"/>
    <x v="0"/>
    <x v="0"/>
    <s v="at least 1 gameround"/>
  </r>
  <r>
    <n v="591028"/>
    <x v="0"/>
    <n v="115"/>
    <x v="1"/>
    <x v="1"/>
    <s v="at least 1 gameround"/>
  </r>
  <r>
    <n v="591135"/>
    <x v="0"/>
    <n v="129"/>
    <x v="1"/>
    <x v="1"/>
    <s v="at least 1 gameround"/>
  </r>
  <r>
    <n v="591219"/>
    <x v="1"/>
    <n v="2"/>
    <x v="0"/>
    <x v="0"/>
    <s v="at least 1 gameround"/>
  </r>
  <r>
    <n v="591313"/>
    <x v="1"/>
    <n v="105"/>
    <x v="1"/>
    <x v="1"/>
    <s v="at least 1 gameround"/>
  </r>
  <r>
    <n v="591323"/>
    <x v="0"/>
    <n v="17"/>
    <x v="1"/>
    <x v="0"/>
    <s v="at least 1 gameround"/>
  </r>
  <r>
    <n v="591343"/>
    <x v="1"/>
    <n v="12"/>
    <x v="0"/>
    <x v="1"/>
    <s v="at least 1 gameround"/>
  </r>
  <r>
    <n v="591492"/>
    <x v="0"/>
    <n v="43"/>
    <x v="1"/>
    <x v="0"/>
    <s v="at least 1 gameround"/>
  </r>
  <r>
    <n v="591676"/>
    <x v="1"/>
    <n v="8"/>
    <x v="0"/>
    <x v="0"/>
    <s v="at least 1 gameround"/>
  </r>
  <r>
    <n v="591871"/>
    <x v="1"/>
    <n v="30"/>
    <x v="1"/>
    <x v="1"/>
    <s v="at least 1 gameround"/>
  </r>
  <r>
    <n v="591959"/>
    <x v="1"/>
    <n v="18"/>
    <x v="0"/>
    <x v="0"/>
    <s v="at least 1 gameround"/>
  </r>
  <r>
    <n v="592128"/>
    <x v="1"/>
    <n v="74"/>
    <x v="1"/>
    <x v="1"/>
    <s v="at least 1 gameround"/>
  </r>
  <r>
    <n v="592347"/>
    <x v="0"/>
    <n v="307"/>
    <x v="1"/>
    <x v="1"/>
    <s v="at least 1 gameround"/>
  </r>
  <r>
    <n v="592429"/>
    <x v="1"/>
    <n v="89"/>
    <x v="1"/>
    <x v="0"/>
    <s v="at least 1 gameround"/>
  </r>
  <r>
    <n v="592464"/>
    <x v="0"/>
    <n v="9"/>
    <x v="0"/>
    <x v="0"/>
    <s v="at least 1 gameround"/>
  </r>
  <r>
    <n v="592494"/>
    <x v="0"/>
    <n v="6"/>
    <x v="0"/>
    <x v="0"/>
    <s v="at least 1 gameround"/>
  </r>
  <r>
    <n v="592508"/>
    <x v="1"/>
    <n v="24"/>
    <x v="1"/>
    <x v="0"/>
    <s v="at least 1 gameround"/>
  </r>
  <r>
    <n v="592546"/>
    <x v="1"/>
    <n v="12"/>
    <x v="0"/>
    <x v="0"/>
    <s v="at least 1 gameround"/>
  </r>
  <r>
    <n v="592608"/>
    <x v="1"/>
    <n v="78"/>
    <x v="1"/>
    <x v="0"/>
    <s v="at least 1 gameround"/>
  </r>
  <r>
    <n v="592676"/>
    <x v="0"/>
    <n v="23"/>
    <x v="1"/>
    <x v="0"/>
    <s v="at least 1 gameround"/>
  </r>
  <r>
    <n v="592704"/>
    <x v="1"/>
    <n v="36"/>
    <x v="1"/>
    <x v="0"/>
    <s v="at least 1 gameround"/>
  </r>
  <r>
    <n v="592713"/>
    <x v="0"/>
    <n v="1"/>
    <x v="0"/>
    <x v="0"/>
    <s v="at least 1 gameround"/>
  </r>
  <r>
    <n v="592816"/>
    <x v="1"/>
    <n v="16"/>
    <x v="0"/>
    <x v="0"/>
    <s v="at least 1 gameround"/>
  </r>
  <r>
    <n v="593035"/>
    <x v="0"/>
    <n v="3"/>
    <x v="0"/>
    <x v="0"/>
    <s v="at least 1 gameround"/>
  </r>
  <r>
    <n v="593190"/>
    <x v="0"/>
    <n v="170"/>
    <x v="1"/>
    <x v="1"/>
    <s v="at least 1 gameround"/>
  </r>
  <r>
    <n v="593197"/>
    <x v="0"/>
    <n v="15"/>
    <x v="1"/>
    <x v="0"/>
    <s v="at least 1 gameround"/>
  </r>
  <r>
    <n v="593247"/>
    <x v="1"/>
    <n v="6"/>
    <x v="0"/>
    <x v="1"/>
    <s v="at least 1 gameround"/>
  </r>
  <r>
    <n v="593498"/>
    <x v="1"/>
    <n v="54"/>
    <x v="0"/>
    <x v="1"/>
    <s v="at least 1 gameround"/>
  </r>
  <r>
    <n v="593811"/>
    <x v="1"/>
    <n v="1"/>
    <x v="0"/>
    <x v="0"/>
    <s v="at least 1 gameround"/>
  </r>
  <r>
    <n v="593936"/>
    <x v="0"/>
    <n v="7"/>
    <x v="0"/>
    <x v="0"/>
    <s v="at least 1 gameround"/>
  </r>
  <r>
    <n v="594026"/>
    <x v="1"/>
    <n v="2"/>
    <x v="0"/>
    <x v="0"/>
    <s v="at least 1 gameround"/>
  </r>
  <r>
    <n v="594102"/>
    <x v="0"/>
    <n v="42"/>
    <x v="1"/>
    <x v="0"/>
    <s v="at least 1 gameround"/>
  </r>
  <r>
    <n v="594106"/>
    <x v="1"/>
    <n v="3"/>
    <x v="1"/>
    <x v="0"/>
    <s v="at least 1 gameround"/>
  </r>
  <r>
    <n v="594128"/>
    <x v="1"/>
    <n v="4"/>
    <x v="1"/>
    <x v="0"/>
    <s v="at least 1 gameround"/>
  </r>
  <r>
    <n v="594178"/>
    <x v="0"/>
    <n v="150"/>
    <x v="1"/>
    <x v="1"/>
    <s v="at least 1 gameround"/>
  </r>
  <r>
    <n v="594225"/>
    <x v="0"/>
    <n v="2"/>
    <x v="0"/>
    <x v="0"/>
    <s v="at least 1 gameround"/>
  </r>
  <r>
    <n v="594266"/>
    <x v="0"/>
    <n v="364"/>
    <x v="1"/>
    <x v="1"/>
    <s v="at least 1 gameround"/>
  </r>
  <r>
    <n v="594307"/>
    <x v="0"/>
    <n v="82"/>
    <x v="1"/>
    <x v="0"/>
    <s v="at least 1 gameround"/>
  </r>
  <r>
    <n v="594324"/>
    <x v="0"/>
    <n v="8"/>
    <x v="0"/>
    <x v="0"/>
    <s v="at least 1 gameround"/>
  </r>
  <r>
    <n v="594356"/>
    <x v="1"/>
    <n v="12"/>
    <x v="1"/>
    <x v="0"/>
    <s v="at least 1 gameround"/>
  </r>
  <r>
    <n v="594551"/>
    <x v="0"/>
    <n v="4"/>
    <x v="0"/>
    <x v="0"/>
    <s v="at least 1 gameround"/>
  </r>
  <r>
    <n v="594684"/>
    <x v="0"/>
    <n v="157"/>
    <x v="1"/>
    <x v="1"/>
    <s v="at least 1 gameround"/>
  </r>
  <r>
    <n v="594745"/>
    <x v="1"/>
    <n v="146"/>
    <x v="1"/>
    <x v="0"/>
    <s v="at least 1 gameround"/>
  </r>
  <r>
    <n v="594780"/>
    <x v="0"/>
    <n v="3"/>
    <x v="1"/>
    <x v="0"/>
    <s v="at least 1 gameround"/>
  </r>
  <r>
    <n v="594919"/>
    <x v="1"/>
    <n v="109"/>
    <x v="1"/>
    <x v="1"/>
    <s v="at least 1 gameround"/>
  </r>
  <r>
    <n v="594939"/>
    <x v="0"/>
    <n v="35"/>
    <x v="1"/>
    <x v="0"/>
    <s v="at least 1 gameround"/>
  </r>
  <r>
    <n v="595002"/>
    <x v="0"/>
    <n v="3"/>
    <x v="0"/>
    <x v="0"/>
    <s v="at least 1 gameround"/>
  </r>
  <r>
    <n v="595007"/>
    <x v="1"/>
    <n v="87"/>
    <x v="1"/>
    <x v="1"/>
    <s v="at least 1 gameround"/>
  </r>
  <r>
    <n v="595033"/>
    <x v="0"/>
    <n v="108"/>
    <x v="1"/>
    <x v="0"/>
    <s v="at least 1 gameround"/>
  </r>
  <r>
    <n v="595064"/>
    <x v="1"/>
    <n v="3"/>
    <x v="0"/>
    <x v="0"/>
    <s v="at least 1 gameround"/>
  </r>
  <r>
    <n v="595264"/>
    <x v="1"/>
    <n v="7"/>
    <x v="0"/>
    <x v="0"/>
    <s v="at least 1 gameround"/>
  </r>
  <r>
    <n v="595528"/>
    <x v="0"/>
    <n v="36"/>
    <x v="1"/>
    <x v="0"/>
    <s v="at least 1 gameround"/>
  </r>
  <r>
    <n v="595608"/>
    <x v="0"/>
    <n v="89"/>
    <x v="0"/>
    <x v="0"/>
    <s v="at least 1 gameround"/>
  </r>
  <r>
    <n v="595815"/>
    <x v="0"/>
    <n v="5"/>
    <x v="0"/>
    <x v="0"/>
    <s v="at least 1 gameround"/>
  </r>
  <r>
    <n v="596200"/>
    <x v="0"/>
    <n v="16"/>
    <x v="0"/>
    <x v="0"/>
    <s v="at least 1 gameround"/>
  </r>
  <r>
    <n v="596375"/>
    <x v="1"/>
    <n v="6"/>
    <x v="0"/>
    <x v="0"/>
    <s v="at least 1 gameround"/>
  </r>
  <r>
    <n v="596422"/>
    <x v="1"/>
    <n v="30"/>
    <x v="1"/>
    <x v="0"/>
    <s v="at least 1 gameround"/>
  </r>
  <r>
    <n v="596483"/>
    <x v="1"/>
    <n v="1"/>
    <x v="0"/>
    <x v="0"/>
    <s v="at least 1 gameround"/>
  </r>
  <r>
    <n v="596608"/>
    <x v="1"/>
    <n v="3"/>
    <x v="0"/>
    <x v="0"/>
    <s v="at least 1 gameround"/>
  </r>
  <r>
    <n v="596745"/>
    <x v="1"/>
    <n v="37"/>
    <x v="0"/>
    <x v="1"/>
    <s v="at least 1 gameround"/>
  </r>
  <r>
    <n v="597007"/>
    <x v="1"/>
    <n v="39"/>
    <x v="1"/>
    <x v="0"/>
    <s v="at least 1 gameround"/>
  </r>
  <r>
    <n v="597247"/>
    <x v="1"/>
    <n v="12"/>
    <x v="0"/>
    <x v="0"/>
    <s v="at least 1 gameround"/>
  </r>
  <r>
    <n v="597443"/>
    <x v="0"/>
    <n v="11"/>
    <x v="0"/>
    <x v="0"/>
    <s v="at least 1 gameround"/>
  </r>
  <r>
    <n v="597499"/>
    <x v="1"/>
    <n v="14"/>
    <x v="0"/>
    <x v="0"/>
    <s v="at least 1 gameround"/>
  </r>
  <r>
    <n v="597536"/>
    <x v="0"/>
    <n v="70"/>
    <x v="1"/>
    <x v="1"/>
    <s v="at least 1 gameround"/>
  </r>
  <r>
    <n v="597592"/>
    <x v="0"/>
    <n v="3"/>
    <x v="0"/>
    <x v="0"/>
    <s v="at least 1 gameround"/>
  </r>
  <r>
    <n v="597620"/>
    <x v="0"/>
    <n v="6"/>
    <x v="0"/>
    <x v="0"/>
    <s v="at least 1 gameround"/>
  </r>
  <r>
    <n v="597622"/>
    <x v="0"/>
    <n v="26"/>
    <x v="1"/>
    <x v="0"/>
    <s v="at least 1 gameround"/>
  </r>
  <r>
    <n v="597745"/>
    <x v="1"/>
    <n v="125"/>
    <x v="1"/>
    <x v="1"/>
    <s v="at least 1 gameround"/>
  </r>
  <r>
    <n v="597777"/>
    <x v="1"/>
    <n v="30"/>
    <x v="0"/>
    <x v="0"/>
    <s v="at least 1 gameround"/>
  </r>
  <r>
    <n v="597873"/>
    <x v="0"/>
    <n v="97"/>
    <x v="0"/>
    <x v="1"/>
    <s v="at least 1 gameround"/>
  </r>
  <r>
    <n v="597886"/>
    <x v="0"/>
    <n v="19"/>
    <x v="1"/>
    <x v="0"/>
    <s v="at least 1 gameround"/>
  </r>
  <r>
    <n v="597929"/>
    <x v="1"/>
    <n v="3"/>
    <x v="0"/>
    <x v="0"/>
    <s v="at least 1 gameround"/>
  </r>
  <r>
    <n v="597946"/>
    <x v="0"/>
    <n v="0"/>
    <x v="0"/>
    <x v="0"/>
    <s v="0 gamerounds"/>
  </r>
  <r>
    <n v="598157"/>
    <x v="0"/>
    <n v="27"/>
    <x v="0"/>
    <x v="1"/>
    <s v="at least 1 gameround"/>
  </r>
  <r>
    <n v="598193"/>
    <x v="0"/>
    <n v="10"/>
    <x v="0"/>
    <x v="0"/>
    <s v="at least 1 gameround"/>
  </r>
  <r>
    <n v="598318"/>
    <x v="1"/>
    <n v="89"/>
    <x v="1"/>
    <x v="0"/>
    <s v="at least 1 gameround"/>
  </r>
  <r>
    <n v="598324"/>
    <x v="1"/>
    <n v="9"/>
    <x v="1"/>
    <x v="0"/>
    <s v="at least 1 gameround"/>
  </r>
  <r>
    <n v="598337"/>
    <x v="0"/>
    <n v="70"/>
    <x v="1"/>
    <x v="1"/>
    <s v="at least 1 gameround"/>
  </r>
  <r>
    <n v="598357"/>
    <x v="1"/>
    <n v="24"/>
    <x v="0"/>
    <x v="0"/>
    <s v="at least 1 gameround"/>
  </r>
  <r>
    <n v="598434"/>
    <x v="1"/>
    <n v="354"/>
    <x v="1"/>
    <x v="0"/>
    <s v="at least 1 gameround"/>
  </r>
  <r>
    <n v="598625"/>
    <x v="1"/>
    <n v="1"/>
    <x v="1"/>
    <x v="0"/>
    <s v="at least 1 gameround"/>
  </r>
  <r>
    <n v="598739"/>
    <x v="0"/>
    <n v="10"/>
    <x v="0"/>
    <x v="0"/>
    <s v="at least 1 gameround"/>
  </r>
  <r>
    <n v="598834"/>
    <x v="0"/>
    <n v="0"/>
    <x v="0"/>
    <x v="0"/>
    <s v="0 gamerounds"/>
  </r>
  <r>
    <n v="598926"/>
    <x v="0"/>
    <n v="5"/>
    <x v="0"/>
    <x v="0"/>
    <s v="at least 1 gameround"/>
  </r>
  <r>
    <n v="599169"/>
    <x v="1"/>
    <n v="5"/>
    <x v="0"/>
    <x v="0"/>
    <s v="at least 1 gameround"/>
  </r>
  <r>
    <n v="599210"/>
    <x v="0"/>
    <n v="101"/>
    <x v="1"/>
    <x v="0"/>
    <s v="at least 1 gameround"/>
  </r>
  <r>
    <n v="599440"/>
    <x v="1"/>
    <n v="10"/>
    <x v="1"/>
    <x v="0"/>
    <s v="at least 1 gameround"/>
  </r>
  <r>
    <n v="599444"/>
    <x v="1"/>
    <n v="3"/>
    <x v="0"/>
    <x v="0"/>
    <s v="at least 1 gameround"/>
  </r>
  <r>
    <n v="599646"/>
    <x v="0"/>
    <n v="42"/>
    <x v="0"/>
    <x v="1"/>
    <s v="at least 1 gameround"/>
  </r>
  <r>
    <n v="599682"/>
    <x v="0"/>
    <n v="249"/>
    <x v="1"/>
    <x v="1"/>
    <s v="at least 1 gameround"/>
  </r>
  <r>
    <n v="599857"/>
    <x v="1"/>
    <n v="11"/>
    <x v="1"/>
    <x v="0"/>
    <s v="at least 1 gameround"/>
  </r>
  <r>
    <n v="599902"/>
    <x v="1"/>
    <n v="669"/>
    <x v="1"/>
    <x v="1"/>
    <s v="at least 1 gameround"/>
  </r>
  <r>
    <n v="599918"/>
    <x v="0"/>
    <n v="2"/>
    <x v="0"/>
    <x v="0"/>
    <s v="at least 1 gameround"/>
  </r>
  <r>
    <n v="599942"/>
    <x v="1"/>
    <n v="3"/>
    <x v="0"/>
    <x v="0"/>
    <s v="at least 1 gameround"/>
  </r>
  <r>
    <n v="600032"/>
    <x v="1"/>
    <n v="21"/>
    <x v="1"/>
    <x v="0"/>
    <s v="at least 1 gameround"/>
  </r>
  <r>
    <n v="600287"/>
    <x v="1"/>
    <n v="34"/>
    <x v="1"/>
    <x v="0"/>
    <s v="at least 1 gameround"/>
  </r>
  <r>
    <n v="600337"/>
    <x v="0"/>
    <n v="5"/>
    <x v="0"/>
    <x v="0"/>
    <s v="at least 1 gameround"/>
  </r>
  <r>
    <n v="600607"/>
    <x v="1"/>
    <n v="7"/>
    <x v="0"/>
    <x v="0"/>
    <s v="at least 1 gameround"/>
  </r>
  <r>
    <n v="600737"/>
    <x v="0"/>
    <n v="4"/>
    <x v="0"/>
    <x v="0"/>
    <s v="at least 1 gameround"/>
  </r>
  <r>
    <n v="600745"/>
    <x v="1"/>
    <n v="1"/>
    <x v="0"/>
    <x v="0"/>
    <s v="at least 1 gameround"/>
  </r>
  <r>
    <n v="600767"/>
    <x v="0"/>
    <n v="28"/>
    <x v="0"/>
    <x v="1"/>
    <s v="at least 1 gameround"/>
  </r>
  <r>
    <n v="600813"/>
    <x v="0"/>
    <n v="17"/>
    <x v="1"/>
    <x v="0"/>
    <s v="at least 1 gameround"/>
  </r>
  <r>
    <n v="600958"/>
    <x v="0"/>
    <n v="115"/>
    <x v="1"/>
    <x v="1"/>
    <s v="at least 1 gameround"/>
  </r>
  <r>
    <n v="600986"/>
    <x v="0"/>
    <n v="3"/>
    <x v="0"/>
    <x v="0"/>
    <s v="at least 1 gameround"/>
  </r>
  <r>
    <n v="601039"/>
    <x v="0"/>
    <n v="204"/>
    <x v="1"/>
    <x v="0"/>
    <s v="at least 1 gameround"/>
  </r>
  <r>
    <n v="601060"/>
    <x v="0"/>
    <n v="718"/>
    <x v="1"/>
    <x v="1"/>
    <s v="at least 1 gameround"/>
  </r>
  <r>
    <n v="601101"/>
    <x v="0"/>
    <n v="49"/>
    <x v="1"/>
    <x v="0"/>
    <s v="at least 1 gameround"/>
  </r>
  <r>
    <n v="601215"/>
    <x v="0"/>
    <n v="69"/>
    <x v="1"/>
    <x v="0"/>
    <s v="at least 1 gameround"/>
  </r>
  <r>
    <n v="601228"/>
    <x v="0"/>
    <n v="2"/>
    <x v="0"/>
    <x v="0"/>
    <s v="at least 1 gameround"/>
  </r>
  <r>
    <n v="601242"/>
    <x v="0"/>
    <n v="129"/>
    <x v="0"/>
    <x v="1"/>
    <s v="at least 1 gameround"/>
  </r>
  <r>
    <n v="601675"/>
    <x v="1"/>
    <n v="1"/>
    <x v="0"/>
    <x v="0"/>
    <s v="at least 1 gameround"/>
  </r>
  <r>
    <n v="601712"/>
    <x v="1"/>
    <n v="3"/>
    <x v="0"/>
    <x v="0"/>
    <s v="at least 1 gameround"/>
  </r>
  <r>
    <n v="601858"/>
    <x v="0"/>
    <n v="447"/>
    <x v="1"/>
    <x v="1"/>
    <s v="at least 1 gameround"/>
  </r>
  <r>
    <n v="601880"/>
    <x v="0"/>
    <n v="1"/>
    <x v="0"/>
    <x v="0"/>
    <s v="at least 1 gameround"/>
  </r>
  <r>
    <n v="601924"/>
    <x v="0"/>
    <n v="7"/>
    <x v="0"/>
    <x v="0"/>
    <s v="at least 1 gameround"/>
  </r>
  <r>
    <n v="602127"/>
    <x v="0"/>
    <n v="19"/>
    <x v="1"/>
    <x v="0"/>
    <s v="at least 1 gameround"/>
  </r>
  <r>
    <n v="602526"/>
    <x v="1"/>
    <n v="79"/>
    <x v="0"/>
    <x v="1"/>
    <s v="at least 1 gameround"/>
  </r>
  <r>
    <n v="602536"/>
    <x v="0"/>
    <n v="8"/>
    <x v="1"/>
    <x v="0"/>
    <s v="at least 1 gameround"/>
  </r>
  <r>
    <n v="602539"/>
    <x v="1"/>
    <n v="160"/>
    <x v="1"/>
    <x v="1"/>
    <s v="at least 1 gameround"/>
  </r>
  <r>
    <n v="602604"/>
    <x v="1"/>
    <n v="95"/>
    <x v="1"/>
    <x v="0"/>
    <s v="at least 1 gameround"/>
  </r>
  <r>
    <n v="602637"/>
    <x v="0"/>
    <n v="64"/>
    <x v="1"/>
    <x v="0"/>
    <s v="at least 1 gameround"/>
  </r>
  <r>
    <n v="602679"/>
    <x v="0"/>
    <n v="18"/>
    <x v="0"/>
    <x v="0"/>
    <s v="at least 1 gameround"/>
  </r>
  <r>
    <n v="602705"/>
    <x v="0"/>
    <n v="4"/>
    <x v="0"/>
    <x v="0"/>
    <s v="at least 1 gameround"/>
  </r>
  <r>
    <n v="602779"/>
    <x v="1"/>
    <n v="12"/>
    <x v="0"/>
    <x v="0"/>
    <s v="at least 1 gameround"/>
  </r>
  <r>
    <n v="602990"/>
    <x v="0"/>
    <n v="47"/>
    <x v="1"/>
    <x v="0"/>
    <s v="at least 1 gameround"/>
  </r>
  <r>
    <n v="603193"/>
    <x v="1"/>
    <n v="243"/>
    <x v="1"/>
    <x v="1"/>
    <s v="at least 1 gameround"/>
  </r>
  <r>
    <n v="603237"/>
    <x v="1"/>
    <n v="4"/>
    <x v="0"/>
    <x v="0"/>
    <s v="at least 1 gameround"/>
  </r>
  <r>
    <n v="603401"/>
    <x v="0"/>
    <n v="0"/>
    <x v="0"/>
    <x v="0"/>
    <s v="0 gamerounds"/>
  </r>
  <r>
    <n v="603694"/>
    <x v="1"/>
    <n v="66"/>
    <x v="1"/>
    <x v="0"/>
    <s v="at least 1 gameround"/>
  </r>
  <r>
    <n v="603787"/>
    <x v="1"/>
    <n v="33"/>
    <x v="1"/>
    <x v="0"/>
    <s v="at least 1 gameround"/>
  </r>
  <r>
    <n v="603822"/>
    <x v="1"/>
    <n v="0"/>
    <x v="0"/>
    <x v="0"/>
    <s v="0 gamerounds"/>
  </r>
  <r>
    <n v="603857"/>
    <x v="0"/>
    <n v="13"/>
    <x v="0"/>
    <x v="0"/>
    <s v="at least 1 gameround"/>
  </r>
  <r>
    <n v="603975"/>
    <x v="1"/>
    <n v="0"/>
    <x v="0"/>
    <x v="0"/>
    <s v="0 gamerounds"/>
  </r>
  <r>
    <n v="604083"/>
    <x v="0"/>
    <n v="64"/>
    <x v="1"/>
    <x v="0"/>
    <s v="at least 1 gameround"/>
  </r>
  <r>
    <n v="604132"/>
    <x v="1"/>
    <n v="4"/>
    <x v="0"/>
    <x v="0"/>
    <s v="at least 1 gameround"/>
  </r>
  <r>
    <n v="604247"/>
    <x v="0"/>
    <n v="75"/>
    <x v="1"/>
    <x v="0"/>
    <s v="at least 1 gameround"/>
  </r>
  <r>
    <n v="604411"/>
    <x v="0"/>
    <n v="4"/>
    <x v="0"/>
    <x v="0"/>
    <s v="at least 1 gameround"/>
  </r>
  <r>
    <n v="604449"/>
    <x v="1"/>
    <n v="21"/>
    <x v="1"/>
    <x v="0"/>
    <s v="at least 1 gameround"/>
  </r>
  <r>
    <n v="604504"/>
    <x v="0"/>
    <n v="155"/>
    <x v="1"/>
    <x v="1"/>
    <s v="at least 1 gameround"/>
  </r>
  <r>
    <n v="604555"/>
    <x v="0"/>
    <n v="289"/>
    <x v="1"/>
    <x v="0"/>
    <s v="at least 1 gameround"/>
  </r>
  <r>
    <n v="604716"/>
    <x v="1"/>
    <n v="2"/>
    <x v="1"/>
    <x v="0"/>
    <s v="at least 1 gameround"/>
  </r>
  <r>
    <n v="604766"/>
    <x v="0"/>
    <n v="41"/>
    <x v="1"/>
    <x v="1"/>
    <s v="at least 1 gameround"/>
  </r>
  <r>
    <n v="604792"/>
    <x v="1"/>
    <n v="78"/>
    <x v="0"/>
    <x v="1"/>
    <s v="at least 1 gameround"/>
  </r>
  <r>
    <n v="604799"/>
    <x v="0"/>
    <n v="99"/>
    <x v="1"/>
    <x v="1"/>
    <s v="at least 1 gameround"/>
  </r>
  <r>
    <n v="604857"/>
    <x v="1"/>
    <n v="1"/>
    <x v="0"/>
    <x v="0"/>
    <s v="at least 1 gameround"/>
  </r>
  <r>
    <n v="604932"/>
    <x v="0"/>
    <n v="18"/>
    <x v="0"/>
    <x v="0"/>
    <s v="at least 1 gameround"/>
  </r>
  <r>
    <n v="604940"/>
    <x v="1"/>
    <n v="2"/>
    <x v="0"/>
    <x v="0"/>
    <s v="at least 1 gameround"/>
  </r>
  <r>
    <n v="605045"/>
    <x v="1"/>
    <n v="28"/>
    <x v="1"/>
    <x v="0"/>
    <s v="at least 1 gameround"/>
  </r>
  <r>
    <n v="605068"/>
    <x v="0"/>
    <n v="7"/>
    <x v="1"/>
    <x v="0"/>
    <s v="at least 1 gameround"/>
  </r>
  <r>
    <n v="605079"/>
    <x v="1"/>
    <n v="51"/>
    <x v="1"/>
    <x v="0"/>
    <s v="at least 1 gameround"/>
  </r>
  <r>
    <n v="605167"/>
    <x v="0"/>
    <n v="0"/>
    <x v="0"/>
    <x v="0"/>
    <s v="0 gamerounds"/>
  </r>
  <r>
    <n v="605251"/>
    <x v="0"/>
    <n v="2"/>
    <x v="0"/>
    <x v="0"/>
    <s v="at least 1 gameround"/>
  </r>
  <r>
    <n v="605343"/>
    <x v="0"/>
    <n v="57"/>
    <x v="0"/>
    <x v="0"/>
    <s v="at least 1 gameround"/>
  </r>
  <r>
    <n v="605387"/>
    <x v="1"/>
    <n v="231"/>
    <x v="1"/>
    <x v="1"/>
    <s v="at least 1 gameround"/>
  </r>
  <r>
    <n v="605416"/>
    <x v="0"/>
    <n v="300"/>
    <x v="1"/>
    <x v="1"/>
    <s v="at least 1 gameround"/>
  </r>
  <r>
    <n v="605426"/>
    <x v="1"/>
    <n v="76"/>
    <x v="1"/>
    <x v="0"/>
    <s v="at least 1 gameround"/>
  </r>
  <r>
    <n v="605435"/>
    <x v="0"/>
    <n v="447"/>
    <x v="1"/>
    <x v="1"/>
    <s v="at least 1 gameround"/>
  </r>
  <r>
    <n v="605530"/>
    <x v="0"/>
    <n v="105"/>
    <x v="1"/>
    <x v="1"/>
    <s v="at least 1 gameround"/>
  </r>
  <r>
    <n v="605573"/>
    <x v="0"/>
    <n v="14"/>
    <x v="1"/>
    <x v="0"/>
    <s v="at least 1 gameround"/>
  </r>
  <r>
    <n v="605686"/>
    <x v="1"/>
    <n v="53"/>
    <x v="1"/>
    <x v="0"/>
    <s v="at least 1 gameround"/>
  </r>
  <r>
    <n v="605728"/>
    <x v="1"/>
    <n v="5"/>
    <x v="0"/>
    <x v="0"/>
    <s v="at least 1 gameround"/>
  </r>
  <r>
    <n v="605874"/>
    <x v="1"/>
    <n v="298"/>
    <x v="0"/>
    <x v="1"/>
    <s v="at least 1 gameround"/>
  </r>
  <r>
    <n v="605902"/>
    <x v="0"/>
    <n v="340"/>
    <x v="0"/>
    <x v="1"/>
    <s v="at least 1 gameround"/>
  </r>
  <r>
    <n v="605988"/>
    <x v="0"/>
    <n v="4"/>
    <x v="0"/>
    <x v="0"/>
    <s v="at least 1 gameround"/>
  </r>
  <r>
    <n v="606242"/>
    <x v="0"/>
    <n v="422"/>
    <x v="1"/>
    <x v="0"/>
    <s v="at least 1 gameround"/>
  </r>
  <r>
    <n v="606400"/>
    <x v="1"/>
    <n v="49"/>
    <x v="0"/>
    <x v="0"/>
    <s v="at least 1 gameround"/>
  </r>
  <r>
    <n v="606403"/>
    <x v="1"/>
    <n v="400"/>
    <x v="1"/>
    <x v="1"/>
    <s v="at least 1 gameround"/>
  </r>
  <r>
    <n v="606497"/>
    <x v="0"/>
    <n v="36"/>
    <x v="0"/>
    <x v="0"/>
    <s v="at least 1 gameround"/>
  </r>
  <r>
    <n v="606521"/>
    <x v="1"/>
    <n v="92"/>
    <x v="1"/>
    <x v="0"/>
    <s v="at least 1 gameround"/>
  </r>
  <r>
    <n v="606732"/>
    <x v="0"/>
    <n v="1"/>
    <x v="0"/>
    <x v="0"/>
    <s v="at least 1 gameround"/>
  </r>
  <r>
    <n v="606751"/>
    <x v="0"/>
    <n v="24"/>
    <x v="0"/>
    <x v="0"/>
    <s v="at least 1 gameround"/>
  </r>
  <r>
    <n v="606828"/>
    <x v="1"/>
    <n v="11"/>
    <x v="0"/>
    <x v="0"/>
    <s v="at least 1 gameround"/>
  </r>
  <r>
    <n v="606869"/>
    <x v="1"/>
    <n v="4"/>
    <x v="0"/>
    <x v="0"/>
    <s v="at least 1 gameround"/>
  </r>
  <r>
    <n v="606959"/>
    <x v="1"/>
    <n v="33"/>
    <x v="1"/>
    <x v="0"/>
    <s v="at least 1 gameround"/>
  </r>
  <r>
    <n v="606970"/>
    <x v="1"/>
    <n v="0"/>
    <x v="0"/>
    <x v="0"/>
    <s v="0 gamerounds"/>
  </r>
  <r>
    <n v="607021"/>
    <x v="1"/>
    <n v="31"/>
    <x v="1"/>
    <x v="1"/>
    <s v="at least 1 gameround"/>
  </r>
  <r>
    <n v="607024"/>
    <x v="1"/>
    <n v="101"/>
    <x v="1"/>
    <x v="1"/>
    <s v="at least 1 gameround"/>
  </r>
  <r>
    <n v="607155"/>
    <x v="1"/>
    <n v="3"/>
    <x v="0"/>
    <x v="0"/>
    <s v="at least 1 gameround"/>
  </r>
  <r>
    <n v="607482"/>
    <x v="0"/>
    <n v="2"/>
    <x v="1"/>
    <x v="0"/>
    <s v="at least 1 gameround"/>
  </r>
  <r>
    <n v="607494"/>
    <x v="0"/>
    <n v="70"/>
    <x v="1"/>
    <x v="0"/>
    <s v="at least 1 gameround"/>
  </r>
  <r>
    <n v="607521"/>
    <x v="0"/>
    <n v="39"/>
    <x v="1"/>
    <x v="1"/>
    <s v="at least 1 gameround"/>
  </r>
  <r>
    <n v="607704"/>
    <x v="1"/>
    <n v="1"/>
    <x v="0"/>
    <x v="0"/>
    <s v="at least 1 gameround"/>
  </r>
  <r>
    <n v="607710"/>
    <x v="1"/>
    <n v="108"/>
    <x v="1"/>
    <x v="1"/>
    <s v="at least 1 gameround"/>
  </r>
  <r>
    <n v="607795"/>
    <x v="1"/>
    <n v="20"/>
    <x v="1"/>
    <x v="0"/>
    <s v="at least 1 gameround"/>
  </r>
  <r>
    <n v="607862"/>
    <x v="1"/>
    <n v="42"/>
    <x v="1"/>
    <x v="0"/>
    <s v="at least 1 gameround"/>
  </r>
  <r>
    <n v="607937"/>
    <x v="0"/>
    <n v="56"/>
    <x v="0"/>
    <x v="1"/>
    <s v="at least 1 gameround"/>
  </r>
  <r>
    <n v="608154"/>
    <x v="1"/>
    <n v="1"/>
    <x v="0"/>
    <x v="0"/>
    <s v="at least 1 gameround"/>
  </r>
  <r>
    <n v="608232"/>
    <x v="0"/>
    <n v="18"/>
    <x v="0"/>
    <x v="0"/>
    <s v="at least 1 gameround"/>
  </r>
  <r>
    <n v="608487"/>
    <x v="1"/>
    <n v="20"/>
    <x v="1"/>
    <x v="0"/>
    <s v="at least 1 gameround"/>
  </r>
  <r>
    <n v="608694"/>
    <x v="0"/>
    <n v="37"/>
    <x v="0"/>
    <x v="0"/>
    <s v="at least 1 gameround"/>
  </r>
  <r>
    <n v="608817"/>
    <x v="0"/>
    <n v="2"/>
    <x v="0"/>
    <x v="0"/>
    <s v="at least 1 gameround"/>
  </r>
  <r>
    <n v="608833"/>
    <x v="1"/>
    <n v="19"/>
    <x v="1"/>
    <x v="1"/>
    <s v="at least 1 gameround"/>
  </r>
  <r>
    <n v="608959"/>
    <x v="1"/>
    <n v="4"/>
    <x v="0"/>
    <x v="0"/>
    <s v="at least 1 gameround"/>
  </r>
  <r>
    <n v="609120"/>
    <x v="1"/>
    <n v="8"/>
    <x v="1"/>
    <x v="0"/>
    <s v="at least 1 gameround"/>
  </r>
  <r>
    <n v="609145"/>
    <x v="0"/>
    <n v="20"/>
    <x v="0"/>
    <x v="0"/>
    <s v="at least 1 gameround"/>
  </r>
  <r>
    <n v="609146"/>
    <x v="0"/>
    <n v="1"/>
    <x v="0"/>
    <x v="0"/>
    <s v="at least 1 gameround"/>
  </r>
  <r>
    <n v="609184"/>
    <x v="1"/>
    <n v="15"/>
    <x v="0"/>
    <x v="0"/>
    <s v="at least 1 gameround"/>
  </r>
  <r>
    <n v="609289"/>
    <x v="1"/>
    <n v="17"/>
    <x v="1"/>
    <x v="0"/>
    <s v="at least 1 gameround"/>
  </r>
  <r>
    <n v="609599"/>
    <x v="1"/>
    <n v="1"/>
    <x v="0"/>
    <x v="0"/>
    <s v="at least 1 gameround"/>
  </r>
  <r>
    <n v="609664"/>
    <x v="0"/>
    <n v="236"/>
    <x v="1"/>
    <x v="1"/>
    <s v="at least 1 gameround"/>
  </r>
  <r>
    <n v="610182"/>
    <x v="0"/>
    <n v="3"/>
    <x v="0"/>
    <x v="0"/>
    <s v="at least 1 gameround"/>
  </r>
  <r>
    <n v="610411"/>
    <x v="0"/>
    <n v="138"/>
    <x v="1"/>
    <x v="1"/>
    <s v="at least 1 gameround"/>
  </r>
  <r>
    <n v="610626"/>
    <x v="1"/>
    <n v="1"/>
    <x v="0"/>
    <x v="0"/>
    <s v="at least 1 gameround"/>
  </r>
  <r>
    <n v="610688"/>
    <x v="0"/>
    <n v="40"/>
    <x v="1"/>
    <x v="0"/>
    <s v="at least 1 gameround"/>
  </r>
  <r>
    <n v="610714"/>
    <x v="1"/>
    <n v="15"/>
    <x v="0"/>
    <x v="0"/>
    <s v="at least 1 gameround"/>
  </r>
  <r>
    <n v="610874"/>
    <x v="1"/>
    <n v="0"/>
    <x v="0"/>
    <x v="0"/>
    <s v="0 gamerounds"/>
  </r>
  <r>
    <n v="610938"/>
    <x v="1"/>
    <n v="147"/>
    <x v="1"/>
    <x v="1"/>
    <s v="at least 1 gameround"/>
  </r>
  <r>
    <n v="610969"/>
    <x v="1"/>
    <n v="3"/>
    <x v="0"/>
    <x v="0"/>
    <s v="at least 1 gameround"/>
  </r>
  <r>
    <n v="611153"/>
    <x v="1"/>
    <n v="33"/>
    <x v="1"/>
    <x v="1"/>
    <s v="at least 1 gameround"/>
  </r>
  <r>
    <n v="611270"/>
    <x v="1"/>
    <n v="93"/>
    <x v="0"/>
    <x v="0"/>
    <s v="at least 1 gameround"/>
  </r>
  <r>
    <n v="611317"/>
    <x v="0"/>
    <n v="6"/>
    <x v="0"/>
    <x v="0"/>
    <s v="at least 1 gameround"/>
  </r>
  <r>
    <n v="611707"/>
    <x v="1"/>
    <n v="120"/>
    <x v="1"/>
    <x v="0"/>
    <s v="at least 1 gameround"/>
  </r>
  <r>
    <n v="612000"/>
    <x v="0"/>
    <n v="14"/>
    <x v="0"/>
    <x v="0"/>
    <s v="at least 1 gameround"/>
  </r>
  <r>
    <n v="612595"/>
    <x v="0"/>
    <n v="1"/>
    <x v="0"/>
    <x v="0"/>
    <s v="at least 1 gameround"/>
  </r>
  <r>
    <n v="612827"/>
    <x v="1"/>
    <n v="5"/>
    <x v="0"/>
    <x v="0"/>
    <s v="at least 1 gameround"/>
  </r>
  <r>
    <n v="612914"/>
    <x v="0"/>
    <n v="59"/>
    <x v="1"/>
    <x v="0"/>
    <s v="at least 1 gameround"/>
  </r>
  <r>
    <n v="612941"/>
    <x v="1"/>
    <n v="32"/>
    <x v="1"/>
    <x v="0"/>
    <s v="at least 1 gameround"/>
  </r>
  <r>
    <n v="613312"/>
    <x v="0"/>
    <n v="0"/>
    <x v="0"/>
    <x v="0"/>
    <s v="0 gamerounds"/>
  </r>
  <r>
    <n v="613552"/>
    <x v="0"/>
    <n v="344"/>
    <x v="1"/>
    <x v="1"/>
    <s v="at least 1 gameround"/>
  </r>
  <r>
    <n v="613648"/>
    <x v="1"/>
    <n v="54"/>
    <x v="1"/>
    <x v="0"/>
    <s v="at least 1 gameround"/>
  </r>
  <r>
    <n v="613782"/>
    <x v="1"/>
    <n v="167"/>
    <x v="1"/>
    <x v="1"/>
    <s v="at least 1 gameround"/>
  </r>
  <r>
    <n v="613873"/>
    <x v="1"/>
    <n v="46"/>
    <x v="1"/>
    <x v="0"/>
    <s v="at least 1 gameround"/>
  </r>
  <r>
    <n v="613903"/>
    <x v="1"/>
    <n v="1"/>
    <x v="0"/>
    <x v="0"/>
    <s v="at least 1 gameround"/>
  </r>
  <r>
    <n v="613979"/>
    <x v="0"/>
    <n v="10"/>
    <x v="0"/>
    <x v="0"/>
    <s v="at least 1 gameround"/>
  </r>
  <r>
    <n v="614155"/>
    <x v="1"/>
    <n v="27"/>
    <x v="1"/>
    <x v="0"/>
    <s v="at least 1 gameround"/>
  </r>
  <r>
    <n v="614180"/>
    <x v="0"/>
    <n v="90"/>
    <x v="1"/>
    <x v="1"/>
    <s v="at least 1 gameround"/>
  </r>
  <r>
    <n v="614199"/>
    <x v="1"/>
    <n v="1446"/>
    <x v="1"/>
    <x v="1"/>
    <s v="at least 1 gameround"/>
  </r>
  <r>
    <n v="614528"/>
    <x v="0"/>
    <n v="0"/>
    <x v="0"/>
    <x v="0"/>
    <s v="0 gamerounds"/>
  </r>
  <r>
    <n v="614812"/>
    <x v="1"/>
    <n v="5"/>
    <x v="0"/>
    <x v="0"/>
    <s v="at least 1 gameround"/>
  </r>
  <r>
    <n v="614912"/>
    <x v="0"/>
    <n v="28"/>
    <x v="0"/>
    <x v="0"/>
    <s v="at least 1 gameround"/>
  </r>
  <r>
    <n v="614922"/>
    <x v="0"/>
    <n v="4"/>
    <x v="0"/>
    <x v="0"/>
    <s v="at least 1 gameround"/>
  </r>
  <r>
    <n v="614933"/>
    <x v="0"/>
    <n v="15"/>
    <x v="0"/>
    <x v="0"/>
    <s v="at least 1 gameround"/>
  </r>
  <r>
    <n v="615094"/>
    <x v="0"/>
    <n v="0"/>
    <x v="0"/>
    <x v="0"/>
    <s v="0 gamerounds"/>
  </r>
  <r>
    <n v="615101"/>
    <x v="0"/>
    <n v="2"/>
    <x v="0"/>
    <x v="0"/>
    <s v="at least 1 gameround"/>
  </r>
  <r>
    <n v="615180"/>
    <x v="0"/>
    <n v="2"/>
    <x v="0"/>
    <x v="0"/>
    <s v="at least 1 gameround"/>
  </r>
  <r>
    <n v="615262"/>
    <x v="0"/>
    <n v="7"/>
    <x v="0"/>
    <x v="0"/>
    <s v="at least 1 gameround"/>
  </r>
  <r>
    <n v="615298"/>
    <x v="0"/>
    <n v="83"/>
    <x v="1"/>
    <x v="0"/>
    <s v="at least 1 gameround"/>
  </r>
  <r>
    <n v="615601"/>
    <x v="1"/>
    <n v="71"/>
    <x v="1"/>
    <x v="0"/>
    <s v="at least 1 gameround"/>
  </r>
  <r>
    <n v="615639"/>
    <x v="0"/>
    <n v="8"/>
    <x v="0"/>
    <x v="0"/>
    <s v="at least 1 gameround"/>
  </r>
  <r>
    <n v="615671"/>
    <x v="0"/>
    <n v="129"/>
    <x v="1"/>
    <x v="1"/>
    <s v="at least 1 gameround"/>
  </r>
  <r>
    <n v="615774"/>
    <x v="0"/>
    <n v="265"/>
    <x v="1"/>
    <x v="0"/>
    <s v="at least 1 gameround"/>
  </r>
  <r>
    <n v="615871"/>
    <x v="0"/>
    <n v="15"/>
    <x v="0"/>
    <x v="0"/>
    <s v="at least 1 gameround"/>
  </r>
  <r>
    <n v="615990"/>
    <x v="1"/>
    <n v="4"/>
    <x v="0"/>
    <x v="0"/>
    <s v="at least 1 gameround"/>
  </r>
  <r>
    <n v="616103"/>
    <x v="0"/>
    <n v="13"/>
    <x v="0"/>
    <x v="0"/>
    <s v="at least 1 gameround"/>
  </r>
  <r>
    <n v="616181"/>
    <x v="0"/>
    <n v="25"/>
    <x v="0"/>
    <x v="0"/>
    <s v="at least 1 gameround"/>
  </r>
  <r>
    <n v="616187"/>
    <x v="1"/>
    <n v="14"/>
    <x v="0"/>
    <x v="0"/>
    <s v="at least 1 gameround"/>
  </r>
  <r>
    <n v="616290"/>
    <x v="0"/>
    <n v="1"/>
    <x v="0"/>
    <x v="0"/>
    <s v="at least 1 gameround"/>
  </r>
  <r>
    <n v="616357"/>
    <x v="0"/>
    <n v="191"/>
    <x v="1"/>
    <x v="1"/>
    <s v="at least 1 gameround"/>
  </r>
  <r>
    <n v="616431"/>
    <x v="0"/>
    <n v="2"/>
    <x v="0"/>
    <x v="0"/>
    <s v="at least 1 gameround"/>
  </r>
  <r>
    <n v="616493"/>
    <x v="1"/>
    <n v="0"/>
    <x v="0"/>
    <x v="0"/>
    <s v="0 gamerounds"/>
  </r>
  <r>
    <n v="616495"/>
    <x v="0"/>
    <n v="5"/>
    <x v="0"/>
    <x v="0"/>
    <s v="at least 1 gameround"/>
  </r>
  <r>
    <n v="616713"/>
    <x v="0"/>
    <n v="158"/>
    <x v="1"/>
    <x v="1"/>
    <s v="at least 1 gameround"/>
  </r>
  <r>
    <n v="617226"/>
    <x v="1"/>
    <n v="1"/>
    <x v="0"/>
    <x v="0"/>
    <s v="at least 1 gameround"/>
  </r>
  <r>
    <n v="617255"/>
    <x v="0"/>
    <n v="38"/>
    <x v="0"/>
    <x v="0"/>
    <s v="at least 1 gameround"/>
  </r>
  <r>
    <n v="617355"/>
    <x v="0"/>
    <n v="97"/>
    <x v="1"/>
    <x v="1"/>
    <s v="at least 1 gameround"/>
  </r>
  <r>
    <n v="617497"/>
    <x v="0"/>
    <n v="8"/>
    <x v="1"/>
    <x v="0"/>
    <s v="at least 1 gameround"/>
  </r>
  <r>
    <n v="617614"/>
    <x v="0"/>
    <n v="12"/>
    <x v="0"/>
    <x v="0"/>
    <s v="at least 1 gameround"/>
  </r>
  <r>
    <n v="617797"/>
    <x v="0"/>
    <n v="54"/>
    <x v="1"/>
    <x v="1"/>
    <s v="at least 1 gameround"/>
  </r>
  <r>
    <n v="617847"/>
    <x v="1"/>
    <n v="93"/>
    <x v="1"/>
    <x v="0"/>
    <s v="at least 1 gameround"/>
  </r>
  <r>
    <n v="617925"/>
    <x v="0"/>
    <n v="21"/>
    <x v="0"/>
    <x v="0"/>
    <s v="at least 1 gameround"/>
  </r>
  <r>
    <n v="617944"/>
    <x v="0"/>
    <n v="6"/>
    <x v="0"/>
    <x v="0"/>
    <s v="at least 1 gameround"/>
  </r>
  <r>
    <n v="618018"/>
    <x v="1"/>
    <n v="151"/>
    <x v="1"/>
    <x v="0"/>
    <s v="at least 1 gameround"/>
  </r>
  <r>
    <n v="618138"/>
    <x v="0"/>
    <n v="0"/>
    <x v="0"/>
    <x v="0"/>
    <s v="0 gamerounds"/>
  </r>
  <r>
    <n v="618210"/>
    <x v="0"/>
    <n v="2"/>
    <x v="0"/>
    <x v="0"/>
    <s v="at least 1 gameround"/>
  </r>
  <r>
    <n v="618348"/>
    <x v="0"/>
    <n v="248"/>
    <x v="1"/>
    <x v="1"/>
    <s v="at least 1 gameround"/>
  </r>
  <r>
    <n v="618432"/>
    <x v="0"/>
    <n v="4"/>
    <x v="0"/>
    <x v="0"/>
    <s v="at least 1 gameround"/>
  </r>
  <r>
    <n v="618462"/>
    <x v="0"/>
    <n v="6"/>
    <x v="0"/>
    <x v="0"/>
    <s v="at least 1 gameround"/>
  </r>
  <r>
    <n v="618657"/>
    <x v="0"/>
    <n v="386"/>
    <x v="1"/>
    <x v="1"/>
    <s v="at least 1 gameround"/>
  </r>
  <r>
    <n v="618712"/>
    <x v="0"/>
    <n v="382"/>
    <x v="1"/>
    <x v="1"/>
    <s v="at least 1 gameround"/>
  </r>
  <r>
    <n v="618779"/>
    <x v="1"/>
    <n v="29"/>
    <x v="1"/>
    <x v="0"/>
    <s v="at least 1 gameround"/>
  </r>
  <r>
    <n v="618850"/>
    <x v="1"/>
    <n v="1"/>
    <x v="0"/>
    <x v="0"/>
    <s v="at least 1 gameround"/>
  </r>
  <r>
    <n v="619060"/>
    <x v="0"/>
    <n v="64"/>
    <x v="1"/>
    <x v="0"/>
    <s v="at least 1 gameround"/>
  </r>
  <r>
    <n v="619083"/>
    <x v="1"/>
    <n v="15"/>
    <x v="0"/>
    <x v="1"/>
    <s v="at least 1 gameround"/>
  </r>
  <r>
    <n v="619085"/>
    <x v="1"/>
    <n v="61"/>
    <x v="1"/>
    <x v="0"/>
    <s v="at least 1 gameround"/>
  </r>
  <r>
    <n v="619096"/>
    <x v="0"/>
    <n v="12"/>
    <x v="1"/>
    <x v="0"/>
    <s v="at least 1 gameround"/>
  </r>
  <r>
    <n v="619269"/>
    <x v="1"/>
    <n v="38"/>
    <x v="0"/>
    <x v="0"/>
    <s v="at least 1 gameround"/>
  </r>
  <r>
    <n v="619354"/>
    <x v="1"/>
    <n v="14"/>
    <x v="0"/>
    <x v="1"/>
    <s v="at least 1 gameround"/>
  </r>
  <r>
    <n v="619485"/>
    <x v="0"/>
    <n v="230"/>
    <x v="1"/>
    <x v="1"/>
    <s v="at least 1 gameround"/>
  </r>
  <r>
    <n v="619505"/>
    <x v="1"/>
    <n v="1"/>
    <x v="0"/>
    <x v="0"/>
    <s v="at least 1 gameround"/>
  </r>
  <r>
    <n v="619586"/>
    <x v="0"/>
    <n v="25"/>
    <x v="0"/>
    <x v="0"/>
    <s v="at least 1 gameround"/>
  </r>
  <r>
    <n v="619796"/>
    <x v="1"/>
    <n v="55"/>
    <x v="1"/>
    <x v="0"/>
    <s v="at least 1 gameround"/>
  </r>
  <r>
    <n v="619802"/>
    <x v="1"/>
    <n v="22"/>
    <x v="0"/>
    <x v="0"/>
    <s v="at least 1 gameround"/>
  </r>
  <r>
    <n v="619894"/>
    <x v="0"/>
    <n v="2"/>
    <x v="0"/>
    <x v="0"/>
    <s v="at least 1 gameround"/>
  </r>
  <r>
    <n v="619920"/>
    <x v="0"/>
    <n v="262"/>
    <x v="1"/>
    <x v="1"/>
    <s v="at least 1 gameround"/>
  </r>
  <r>
    <n v="619921"/>
    <x v="1"/>
    <n v="94"/>
    <x v="1"/>
    <x v="0"/>
    <s v="at least 1 gameround"/>
  </r>
  <r>
    <n v="619977"/>
    <x v="0"/>
    <n v="87"/>
    <x v="1"/>
    <x v="0"/>
    <s v="at least 1 gameround"/>
  </r>
  <r>
    <n v="620037"/>
    <x v="1"/>
    <n v="53"/>
    <x v="1"/>
    <x v="1"/>
    <s v="at least 1 gameround"/>
  </r>
  <r>
    <n v="620298"/>
    <x v="0"/>
    <n v="0"/>
    <x v="0"/>
    <x v="0"/>
    <s v="0 gamerounds"/>
  </r>
  <r>
    <n v="620384"/>
    <x v="1"/>
    <n v="0"/>
    <x v="0"/>
    <x v="0"/>
    <s v="0 gamerounds"/>
  </r>
  <r>
    <n v="620439"/>
    <x v="1"/>
    <n v="14"/>
    <x v="0"/>
    <x v="0"/>
    <s v="at least 1 gameround"/>
  </r>
  <r>
    <n v="620573"/>
    <x v="0"/>
    <n v="14"/>
    <x v="1"/>
    <x v="0"/>
    <s v="at least 1 gameround"/>
  </r>
  <r>
    <n v="620624"/>
    <x v="1"/>
    <n v="58"/>
    <x v="1"/>
    <x v="0"/>
    <s v="at least 1 gameround"/>
  </r>
  <r>
    <n v="620880"/>
    <x v="0"/>
    <n v="1"/>
    <x v="0"/>
    <x v="0"/>
    <s v="at least 1 gameround"/>
  </r>
  <r>
    <n v="621090"/>
    <x v="1"/>
    <n v="96"/>
    <x v="1"/>
    <x v="0"/>
    <s v="at least 1 gameround"/>
  </r>
  <r>
    <n v="621110"/>
    <x v="0"/>
    <n v="24"/>
    <x v="0"/>
    <x v="0"/>
    <s v="at least 1 gameround"/>
  </r>
  <r>
    <n v="621143"/>
    <x v="1"/>
    <n v="7"/>
    <x v="0"/>
    <x v="0"/>
    <s v="at least 1 gameround"/>
  </r>
  <r>
    <n v="621396"/>
    <x v="0"/>
    <n v="193"/>
    <x v="1"/>
    <x v="0"/>
    <s v="at least 1 gameround"/>
  </r>
  <r>
    <n v="621444"/>
    <x v="1"/>
    <n v="31"/>
    <x v="1"/>
    <x v="0"/>
    <s v="at least 1 gameround"/>
  </r>
  <r>
    <n v="621570"/>
    <x v="0"/>
    <n v="44"/>
    <x v="1"/>
    <x v="1"/>
    <s v="at least 1 gameround"/>
  </r>
  <r>
    <n v="621598"/>
    <x v="0"/>
    <n v="13"/>
    <x v="0"/>
    <x v="0"/>
    <s v="at least 1 gameround"/>
  </r>
  <r>
    <n v="621639"/>
    <x v="1"/>
    <n v="20"/>
    <x v="1"/>
    <x v="0"/>
    <s v="at least 1 gameround"/>
  </r>
  <r>
    <n v="621674"/>
    <x v="1"/>
    <n v="22"/>
    <x v="1"/>
    <x v="0"/>
    <s v="at least 1 gameround"/>
  </r>
  <r>
    <n v="621677"/>
    <x v="0"/>
    <n v="157"/>
    <x v="1"/>
    <x v="1"/>
    <s v="at least 1 gameround"/>
  </r>
  <r>
    <n v="621951"/>
    <x v="0"/>
    <n v="4"/>
    <x v="0"/>
    <x v="0"/>
    <s v="at least 1 gameround"/>
  </r>
  <r>
    <n v="622060"/>
    <x v="1"/>
    <n v="4"/>
    <x v="0"/>
    <x v="0"/>
    <s v="at least 1 gameround"/>
  </r>
  <r>
    <n v="622075"/>
    <x v="0"/>
    <n v="83"/>
    <x v="1"/>
    <x v="1"/>
    <s v="at least 1 gameround"/>
  </r>
  <r>
    <n v="622151"/>
    <x v="1"/>
    <n v="14"/>
    <x v="0"/>
    <x v="0"/>
    <s v="at least 1 gameround"/>
  </r>
  <r>
    <n v="622184"/>
    <x v="0"/>
    <n v="11"/>
    <x v="0"/>
    <x v="0"/>
    <s v="at least 1 gameround"/>
  </r>
  <r>
    <n v="622191"/>
    <x v="1"/>
    <n v="36"/>
    <x v="1"/>
    <x v="0"/>
    <s v="at least 1 gameround"/>
  </r>
  <r>
    <n v="622261"/>
    <x v="1"/>
    <n v="36"/>
    <x v="1"/>
    <x v="0"/>
    <s v="at least 1 gameround"/>
  </r>
  <r>
    <n v="622298"/>
    <x v="0"/>
    <n v="65"/>
    <x v="0"/>
    <x v="1"/>
    <s v="at least 1 gameround"/>
  </r>
  <r>
    <n v="622310"/>
    <x v="1"/>
    <n v="16"/>
    <x v="0"/>
    <x v="0"/>
    <s v="at least 1 gameround"/>
  </r>
  <r>
    <n v="622399"/>
    <x v="0"/>
    <n v="114"/>
    <x v="1"/>
    <x v="0"/>
    <s v="at least 1 gameround"/>
  </r>
  <r>
    <n v="622499"/>
    <x v="0"/>
    <n v="1"/>
    <x v="0"/>
    <x v="0"/>
    <s v="at least 1 gameround"/>
  </r>
  <r>
    <n v="622699"/>
    <x v="1"/>
    <n v="15"/>
    <x v="1"/>
    <x v="0"/>
    <s v="at least 1 gameround"/>
  </r>
  <r>
    <n v="622723"/>
    <x v="0"/>
    <n v="21"/>
    <x v="0"/>
    <x v="0"/>
    <s v="at least 1 gameround"/>
  </r>
  <r>
    <n v="622972"/>
    <x v="1"/>
    <n v="240"/>
    <x v="1"/>
    <x v="0"/>
    <s v="at least 1 gameround"/>
  </r>
  <r>
    <n v="623086"/>
    <x v="0"/>
    <n v="65"/>
    <x v="1"/>
    <x v="1"/>
    <s v="at least 1 gameround"/>
  </r>
  <r>
    <n v="623406"/>
    <x v="1"/>
    <n v="260"/>
    <x v="1"/>
    <x v="1"/>
    <s v="at least 1 gameround"/>
  </r>
  <r>
    <n v="623410"/>
    <x v="0"/>
    <n v="35"/>
    <x v="1"/>
    <x v="0"/>
    <s v="at least 1 gameround"/>
  </r>
  <r>
    <n v="623483"/>
    <x v="1"/>
    <n v="143"/>
    <x v="1"/>
    <x v="1"/>
    <s v="at least 1 gameround"/>
  </r>
  <r>
    <n v="623495"/>
    <x v="0"/>
    <n v="53"/>
    <x v="0"/>
    <x v="0"/>
    <s v="at least 1 gameround"/>
  </r>
  <r>
    <n v="623531"/>
    <x v="0"/>
    <n v="5"/>
    <x v="1"/>
    <x v="0"/>
    <s v="at least 1 gameround"/>
  </r>
  <r>
    <n v="623841"/>
    <x v="0"/>
    <n v="55"/>
    <x v="1"/>
    <x v="0"/>
    <s v="at least 1 gameround"/>
  </r>
  <r>
    <n v="623851"/>
    <x v="1"/>
    <n v="28"/>
    <x v="0"/>
    <x v="0"/>
    <s v="at least 1 gameround"/>
  </r>
  <r>
    <n v="624088"/>
    <x v="0"/>
    <n v="1"/>
    <x v="0"/>
    <x v="0"/>
    <s v="at least 1 gameround"/>
  </r>
  <r>
    <n v="624233"/>
    <x v="0"/>
    <n v="21"/>
    <x v="1"/>
    <x v="1"/>
    <s v="at least 1 gameround"/>
  </r>
  <r>
    <n v="624272"/>
    <x v="0"/>
    <n v="12"/>
    <x v="0"/>
    <x v="0"/>
    <s v="at least 1 gameround"/>
  </r>
  <r>
    <n v="624301"/>
    <x v="1"/>
    <n v="1"/>
    <x v="0"/>
    <x v="0"/>
    <s v="at least 1 gameround"/>
  </r>
  <r>
    <n v="624347"/>
    <x v="1"/>
    <n v="3"/>
    <x v="0"/>
    <x v="0"/>
    <s v="at least 1 gameround"/>
  </r>
  <r>
    <n v="624756"/>
    <x v="1"/>
    <n v="15"/>
    <x v="0"/>
    <x v="0"/>
    <s v="at least 1 gameround"/>
  </r>
  <r>
    <n v="624915"/>
    <x v="0"/>
    <n v="79"/>
    <x v="0"/>
    <x v="1"/>
    <s v="at least 1 gameround"/>
  </r>
  <r>
    <n v="625016"/>
    <x v="1"/>
    <n v="7"/>
    <x v="0"/>
    <x v="0"/>
    <s v="at least 1 gameround"/>
  </r>
  <r>
    <n v="625222"/>
    <x v="1"/>
    <n v="16"/>
    <x v="0"/>
    <x v="0"/>
    <s v="at least 1 gameround"/>
  </r>
  <r>
    <n v="625336"/>
    <x v="1"/>
    <n v="5"/>
    <x v="0"/>
    <x v="0"/>
    <s v="at least 1 gameround"/>
  </r>
  <r>
    <n v="625368"/>
    <x v="1"/>
    <n v="1"/>
    <x v="0"/>
    <x v="0"/>
    <s v="at least 1 gameround"/>
  </r>
  <r>
    <n v="625379"/>
    <x v="0"/>
    <n v="17"/>
    <x v="1"/>
    <x v="0"/>
    <s v="at least 1 gameround"/>
  </r>
  <r>
    <n v="625611"/>
    <x v="1"/>
    <n v="27"/>
    <x v="1"/>
    <x v="0"/>
    <s v="at least 1 gameround"/>
  </r>
  <r>
    <n v="625710"/>
    <x v="1"/>
    <n v="21"/>
    <x v="1"/>
    <x v="0"/>
    <s v="at least 1 gameround"/>
  </r>
  <r>
    <n v="625769"/>
    <x v="0"/>
    <n v="7"/>
    <x v="0"/>
    <x v="0"/>
    <s v="at least 1 gameround"/>
  </r>
  <r>
    <n v="625806"/>
    <x v="1"/>
    <n v="20"/>
    <x v="0"/>
    <x v="1"/>
    <s v="at least 1 gameround"/>
  </r>
  <r>
    <n v="626096"/>
    <x v="0"/>
    <n v="4"/>
    <x v="0"/>
    <x v="0"/>
    <s v="at least 1 gameround"/>
  </r>
  <r>
    <n v="626171"/>
    <x v="0"/>
    <n v="14"/>
    <x v="0"/>
    <x v="0"/>
    <s v="at least 1 gameround"/>
  </r>
  <r>
    <n v="626491"/>
    <x v="1"/>
    <n v="9"/>
    <x v="0"/>
    <x v="0"/>
    <s v="at least 1 gameround"/>
  </r>
  <r>
    <n v="626531"/>
    <x v="1"/>
    <n v="113"/>
    <x v="0"/>
    <x v="1"/>
    <s v="at least 1 gameround"/>
  </r>
  <r>
    <n v="626535"/>
    <x v="0"/>
    <n v="1"/>
    <x v="0"/>
    <x v="0"/>
    <s v="at least 1 gameround"/>
  </r>
  <r>
    <n v="626625"/>
    <x v="0"/>
    <n v="56"/>
    <x v="1"/>
    <x v="1"/>
    <s v="at least 1 gameround"/>
  </r>
  <r>
    <n v="626781"/>
    <x v="1"/>
    <n v="12"/>
    <x v="0"/>
    <x v="0"/>
    <s v="at least 1 gameround"/>
  </r>
  <r>
    <n v="626844"/>
    <x v="0"/>
    <n v="3"/>
    <x v="0"/>
    <x v="0"/>
    <s v="at least 1 gameround"/>
  </r>
  <r>
    <n v="626857"/>
    <x v="0"/>
    <n v="46"/>
    <x v="0"/>
    <x v="1"/>
    <s v="at least 1 gameround"/>
  </r>
  <r>
    <n v="626989"/>
    <x v="0"/>
    <n v="5"/>
    <x v="0"/>
    <x v="0"/>
    <s v="at least 1 gameround"/>
  </r>
  <r>
    <n v="627037"/>
    <x v="0"/>
    <n v="5"/>
    <x v="0"/>
    <x v="0"/>
    <s v="at least 1 gameround"/>
  </r>
  <r>
    <n v="627180"/>
    <x v="1"/>
    <n v="2"/>
    <x v="1"/>
    <x v="0"/>
    <s v="at least 1 gameround"/>
  </r>
  <r>
    <n v="627302"/>
    <x v="1"/>
    <n v="15"/>
    <x v="1"/>
    <x v="0"/>
    <s v="at least 1 gameround"/>
  </r>
  <r>
    <n v="627368"/>
    <x v="0"/>
    <n v="29"/>
    <x v="0"/>
    <x v="0"/>
    <s v="at least 1 gameround"/>
  </r>
  <r>
    <n v="627456"/>
    <x v="0"/>
    <n v="232"/>
    <x v="1"/>
    <x v="0"/>
    <s v="at least 1 gameround"/>
  </r>
  <r>
    <n v="627554"/>
    <x v="0"/>
    <n v="6"/>
    <x v="0"/>
    <x v="1"/>
    <s v="at least 1 gameround"/>
  </r>
  <r>
    <n v="628230"/>
    <x v="0"/>
    <n v="49"/>
    <x v="1"/>
    <x v="0"/>
    <s v="at least 1 gameround"/>
  </r>
  <r>
    <n v="628320"/>
    <x v="1"/>
    <n v="6"/>
    <x v="1"/>
    <x v="0"/>
    <s v="at least 1 gameround"/>
  </r>
  <r>
    <n v="628395"/>
    <x v="1"/>
    <n v="157"/>
    <x v="1"/>
    <x v="1"/>
    <s v="at least 1 gameround"/>
  </r>
  <r>
    <n v="628502"/>
    <x v="1"/>
    <n v="13"/>
    <x v="0"/>
    <x v="0"/>
    <s v="at least 1 gameround"/>
  </r>
  <r>
    <n v="628503"/>
    <x v="0"/>
    <n v="58"/>
    <x v="1"/>
    <x v="0"/>
    <s v="at least 1 gameround"/>
  </r>
  <r>
    <n v="628811"/>
    <x v="1"/>
    <n v="45"/>
    <x v="1"/>
    <x v="0"/>
    <s v="at least 1 gameround"/>
  </r>
  <r>
    <n v="628813"/>
    <x v="0"/>
    <n v="5"/>
    <x v="0"/>
    <x v="0"/>
    <s v="at least 1 gameround"/>
  </r>
  <r>
    <n v="628836"/>
    <x v="1"/>
    <n v="1"/>
    <x v="0"/>
    <x v="0"/>
    <s v="at least 1 gameround"/>
  </r>
  <r>
    <n v="628989"/>
    <x v="1"/>
    <n v="1"/>
    <x v="0"/>
    <x v="0"/>
    <s v="at least 1 gameround"/>
  </r>
  <r>
    <n v="629077"/>
    <x v="0"/>
    <n v="4"/>
    <x v="0"/>
    <x v="0"/>
    <s v="at least 1 gameround"/>
  </r>
  <r>
    <n v="629402"/>
    <x v="1"/>
    <n v="187"/>
    <x v="1"/>
    <x v="1"/>
    <s v="at least 1 gameround"/>
  </r>
  <r>
    <n v="629441"/>
    <x v="0"/>
    <n v="263"/>
    <x v="1"/>
    <x v="1"/>
    <s v="at least 1 gameround"/>
  </r>
  <r>
    <n v="629478"/>
    <x v="1"/>
    <n v="4"/>
    <x v="0"/>
    <x v="0"/>
    <s v="at least 1 gameround"/>
  </r>
  <r>
    <n v="629522"/>
    <x v="0"/>
    <n v="2"/>
    <x v="0"/>
    <x v="0"/>
    <s v="at least 1 gameround"/>
  </r>
  <r>
    <n v="629604"/>
    <x v="0"/>
    <n v="2"/>
    <x v="0"/>
    <x v="0"/>
    <s v="at least 1 gameround"/>
  </r>
  <r>
    <n v="629632"/>
    <x v="1"/>
    <n v="13"/>
    <x v="1"/>
    <x v="0"/>
    <s v="at least 1 gameround"/>
  </r>
  <r>
    <n v="629865"/>
    <x v="0"/>
    <n v="51"/>
    <x v="1"/>
    <x v="0"/>
    <s v="at least 1 gameround"/>
  </r>
  <r>
    <n v="630048"/>
    <x v="0"/>
    <n v="10"/>
    <x v="0"/>
    <x v="0"/>
    <s v="at least 1 gameround"/>
  </r>
  <r>
    <n v="630057"/>
    <x v="0"/>
    <n v="27"/>
    <x v="1"/>
    <x v="0"/>
    <s v="at least 1 gameround"/>
  </r>
  <r>
    <n v="630079"/>
    <x v="1"/>
    <n v="26"/>
    <x v="0"/>
    <x v="0"/>
    <s v="at least 1 gameround"/>
  </r>
  <r>
    <n v="630102"/>
    <x v="0"/>
    <n v="85"/>
    <x v="1"/>
    <x v="1"/>
    <s v="at least 1 gameround"/>
  </r>
  <r>
    <n v="630166"/>
    <x v="0"/>
    <n v="89"/>
    <x v="1"/>
    <x v="0"/>
    <s v="at least 1 gameround"/>
  </r>
  <r>
    <n v="630192"/>
    <x v="0"/>
    <n v="44"/>
    <x v="0"/>
    <x v="0"/>
    <s v="at least 1 gameround"/>
  </r>
  <r>
    <n v="630198"/>
    <x v="0"/>
    <n v="0"/>
    <x v="0"/>
    <x v="0"/>
    <s v="0 gamerounds"/>
  </r>
  <r>
    <n v="630335"/>
    <x v="0"/>
    <n v="6"/>
    <x v="0"/>
    <x v="0"/>
    <s v="at least 1 gameround"/>
  </r>
  <r>
    <n v="630549"/>
    <x v="1"/>
    <n v="4"/>
    <x v="0"/>
    <x v="0"/>
    <s v="at least 1 gameround"/>
  </r>
  <r>
    <n v="630559"/>
    <x v="0"/>
    <n v="23"/>
    <x v="1"/>
    <x v="0"/>
    <s v="at least 1 gameround"/>
  </r>
  <r>
    <n v="630650"/>
    <x v="1"/>
    <n v="1"/>
    <x v="0"/>
    <x v="0"/>
    <s v="at least 1 gameround"/>
  </r>
  <r>
    <n v="630654"/>
    <x v="1"/>
    <n v="16"/>
    <x v="0"/>
    <x v="0"/>
    <s v="at least 1 gameround"/>
  </r>
  <r>
    <n v="630713"/>
    <x v="0"/>
    <n v="0"/>
    <x v="0"/>
    <x v="0"/>
    <s v="0 gamerounds"/>
  </r>
  <r>
    <n v="630725"/>
    <x v="0"/>
    <n v="10"/>
    <x v="0"/>
    <x v="0"/>
    <s v="at least 1 gameround"/>
  </r>
  <r>
    <n v="630755"/>
    <x v="1"/>
    <n v="4"/>
    <x v="0"/>
    <x v="0"/>
    <s v="at least 1 gameround"/>
  </r>
  <r>
    <n v="630853"/>
    <x v="0"/>
    <n v="35"/>
    <x v="1"/>
    <x v="0"/>
    <s v="at least 1 gameround"/>
  </r>
  <r>
    <n v="630895"/>
    <x v="1"/>
    <n v="38"/>
    <x v="1"/>
    <x v="0"/>
    <s v="at least 1 gameround"/>
  </r>
  <r>
    <n v="631024"/>
    <x v="0"/>
    <n v="29"/>
    <x v="1"/>
    <x v="0"/>
    <s v="at least 1 gameround"/>
  </r>
  <r>
    <n v="631086"/>
    <x v="0"/>
    <n v="5"/>
    <x v="0"/>
    <x v="0"/>
    <s v="at least 1 gameround"/>
  </r>
  <r>
    <n v="631200"/>
    <x v="0"/>
    <n v="2"/>
    <x v="0"/>
    <x v="0"/>
    <s v="at least 1 gameround"/>
  </r>
  <r>
    <n v="631216"/>
    <x v="1"/>
    <n v="2"/>
    <x v="0"/>
    <x v="0"/>
    <s v="at least 1 gameround"/>
  </r>
  <r>
    <n v="631275"/>
    <x v="0"/>
    <n v="113"/>
    <x v="1"/>
    <x v="0"/>
    <s v="at least 1 gameround"/>
  </r>
  <r>
    <n v="631341"/>
    <x v="1"/>
    <n v="395"/>
    <x v="1"/>
    <x v="1"/>
    <s v="at least 1 gameround"/>
  </r>
  <r>
    <n v="631514"/>
    <x v="0"/>
    <n v="1"/>
    <x v="0"/>
    <x v="0"/>
    <s v="at least 1 gameround"/>
  </r>
  <r>
    <n v="631674"/>
    <x v="0"/>
    <n v="193"/>
    <x v="1"/>
    <x v="1"/>
    <s v="at least 1 gameround"/>
  </r>
  <r>
    <n v="631713"/>
    <x v="0"/>
    <n v="57"/>
    <x v="1"/>
    <x v="0"/>
    <s v="at least 1 gameround"/>
  </r>
  <r>
    <n v="631920"/>
    <x v="1"/>
    <n v="1"/>
    <x v="0"/>
    <x v="0"/>
    <s v="at least 1 gameround"/>
  </r>
  <r>
    <n v="631930"/>
    <x v="0"/>
    <n v="144"/>
    <x v="1"/>
    <x v="0"/>
    <s v="at least 1 gameround"/>
  </r>
  <r>
    <n v="631941"/>
    <x v="1"/>
    <n v="45"/>
    <x v="1"/>
    <x v="0"/>
    <s v="at least 1 gameround"/>
  </r>
  <r>
    <n v="631946"/>
    <x v="1"/>
    <n v="9"/>
    <x v="0"/>
    <x v="0"/>
    <s v="at least 1 gameround"/>
  </r>
  <r>
    <n v="632107"/>
    <x v="1"/>
    <n v="29"/>
    <x v="1"/>
    <x v="0"/>
    <s v="at least 1 gameround"/>
  </r>
  <r>
    <n v="632137"/>
    <x v="1"/>
    <n v="3"/>
    <x v="0"/>
    <x v="0"/>
    <s v="at least 1 gameround"/>
  </r>
  <r>
    <n v="632579"/>
    <x v="0"/>
    <n v="89"/>
    <x v="1"/>
    <x v="1"/>
    <s v="at least 1 gameround"/>
  </r>
  <r>
    <n v="632742"/>
    <x v="0"/>
    <n v="315"/>
    <x v="1"/>
    <x v="1"/>
    <s v="at least 1 gameround"/>
  </r>
  <r>
    <n v="632815"/>
    <x v="0"/>
    <n v="33"/>
    <x v="1"/>
    <x v="0"/>
    <s v="at least 1 gameround"/>
  </r>
  <r>
    <n v="632818"/>
    <x v="1"/>
    <n v="4"/>
    <x v="1"/>
    <x v="0"/>
    <s v="at least 1 gameround"/>
  </r>
  <r>
    <n v="633054"/>
    <x v="1"/>
    <n v="4"/>
    <x v="0"/>
    <x v="0"/>
    <s v="at least 1 gameround"/>
  </r>
  <r>
    <n v="633072"/>
    <x v="1"/>
    <n v="167"/>
    <x v="1"/>
    <x v="0"/>
    <s v="at least 1 gameround"/>
  </r>
  <r>
    <n v="633110"/>
    <x v="0"/>
    <n v="31"/>
    <x v="0"/>
    <x v="0"/>
    <s v="at least 1 gameround"/>
  </r>
  <r>
    <n v="633125"/>
    <x v="1"/>
    <n v="63"/>
    <x v="1"/>
    <x v="0"/>
    <s v="at least 1 gameround"/>
  </r>
  <r>
    <n v="633280"/>
    <x v="1"/>
    <n v="2"/>
    <x v="0"/>
    <x v="0"/>
    <s v="at least 1 gameround"/>
  </r>
  <r>
    <n v="633334"/>
    <x v="0"/>
    <n v="31"/>
    <x v="1"/>
    <x v="0"/>
    <s v="at least 1 gameround"/>
  </r>
  <r>
    <n v="633391"/>
    <x v="0"/>
    <n v="1"/>
    <x v="0"/>
    <x v="0"/>
    <s v="at least 1 gameround"/>
  </r>
  <r>
    <n v="633433"/>
    <x v="0"/>
    <n v="10"/>
    <x v="1"/>
    <x v="0"/>
    <s v="at least 1 gameround"/>
  </r>
  <r>
    <n v="633458"/>
    <x v="1"/>
    <n v="2"/>
    <x v="0"/>
    <x v="0"/>
    <s v="at least 1 gameround"/>
  </r>
  <r>
    <n v="633518"/>
    <x v="0"/>
    <n v="308"/>
    <x v="1"/>
    <x v="0"/>
    <s v="at least 1 gameround"/>
  </r>
  <r>
    <n v="633543"/>
    <x v="0"/>
    <n v="46"/>
    <x v="0"/>
    <x v="1"/>
    <s v="at least 1 gameround"/>
  </r>
  <r>
    <n v="633601"/>
    <x v="0"/>
    <n v="10"/>
    <x v="0"/>
    <x v="0"/>
    <s v="at least 1 gameround"/>
  </r>
  <r>
    <n v="633727"/>
    <x v="0"/>
    <n v="8"/>
    <x v="0"/>
    <x v="0"/>
    <s v="at least 1 gameround"/>
  </r>
  <r>
    <n v="633971"/>
    <x v="1"/>
    <n v="2"/>
    <x v="0"/>
    <x v="0"/>
    <s v="at least 1 gameround"/>
  </r>
  <r>
    <n v="633988"/>
    <x v="1"/>
    <n v="11"/>
    <x v="1"/>
    <x v="0"/>
    <s v="at least 1 gameround"/>
  </r>
  <r>
    <n v="634041"/>
    <x v="0"/>
    <n v="90"/>
    <x v="1"/>
    <x v="1"/>
    <s v="at least 1 gameround"/>
  </r>
  <r>
    <n v="634146"/>
    <x v="1"/>
    <n v="28"/>
    <x v="0"/>
    <x v="0"/>
    <s v="at least 1 gameround"/>
  </r>
  <r>
    <n v="634354"/>
    <x v="1"/>
    <n v="32"/>
    <x v="1"/>
    <x v="0"/>
    <s v="at least 1 gameround"/>
  </r>
  <r>
    <n v="634482"/>
    <x v="1"/>
    <n v="76"/>
    <x v="1"/>
    <x v="0"/>
    <s v="at least 1 gameround"/>
  </r>
  <r>
    <n v="634597"/>
    <x v="1"/>
    <n v="17"/>
    <x v="0"/>
    <x v="0"/>
    <s v="at least 1 gameround"/>
  </r>
  <r>
    <n v="634655"/>
    <x v="0"/>
    <n v="2"/>
    <x v="0"/>
    <x v="0"/>
    <s v="at least 1 gameround"/>
  </r>
  <r>
    <n v="634707"/>
    <x v="1"/>
    <n v="6"/>
    <x v="0"/>
    <x v="0"/>
    <s v="at least 1 gameround"/>
  </r>
  <r>
    <n v="634734"/>
    <x v="0"/>
    <n v="1"/>
    <x v="0"/>
    <x v="0"/>
    <s v="at least 1 gameround"/>
  </r>
  <r>
    <n v="634830"/>
    <x v="1"/>
    <n v="55"/>
    <x v="1"/>
    <x v="0"/>
    <s v="at least 1 gameround"/>
  </r>
  <r>
    <n v="634837"/>
    <x v="1"/>
    <n v="11"/>
    <x v="1"/>
    <x v="0"/>
    <s v="at least 1 gameround"/>
  </r>
  <r>
    <n v="634910"/>
    <x v="1"/>
    <n v="81"/>
    <x v="1"/>
    <x v="1"/>
    <s v="at least 1 gameround"/>
  </r>
  <r>
    <n v="634961"/>
    <x v="0"/>
    <n v="73"/>
    <x v="1"/>
    <x v="0"/>
    <s v="at least 1 gameround"/>
  </r>
  <r>
    <n v="635034"/>
    <x v="1"/>
    <n v="2"/>
    <x v="0"/>
    <x v="0"/>
    <s v="at least 1 gameround"/>
  </r>
  <r>
    <n v="635307"/>
    <x v="0"/>
    <n v="2"/>
    <x v="0"/>
    <x v="0"/>
    <s v="at least 1 gameround"/>
  </r>
  <r>
    <n v="635654"/>
    <x v="1"/>
    <n v="4"/>
    <x v="1"/>
    <x v="0"/>
    <s v="at least 1 gameround"/>
  </r>
  <r>
    <n v="635782"/>
    <x v="1"/>
    <n v="3"/>
    <x v="0"/>
    <x v="0"/>
    <s v="at least 1 gameround"/>
  </r>
  <r>
    <n v="635804"/>
    <x v="0"/>
    <n v="77"/>
    <x v="1"/>
    <x v="1"/>
    <s v="at least 1 gameround"/>
  </r>
  <r>
    <n v="635813"/>
    <x v="1"/>
    <n v="42"/>
    <x v="1"/>
    <x v="0"/>
    <s v="at least 1 gameround"/>
  </r>
  <r>
    <n v="635902"/>
    <x v="1"/>
    <n v="136"/>
    <x v="1"/>
    <x v="1"/>
    <s v="at least 1 gameround"/>
  </r>
  <r>
    <n v="636080"/>
    <x v="0"/>
    <n v="39"/>
    <x v="1"/>
    <x v="0"/>
    <s v="at least 1 gameround"/>
  </r>
  <r>
    <n v="636111"/>
    <x v="0"/>
    <n v="20"/>
    <x v="0"/>
    <x v="0"/>
    <s v="at least 1 gameround"/>
  </r>
  <r>
    <n v="636209"/>
    <x v="1"/>
    <n v="14"/>
    <x v="0"/>
    <x v="0"/>
    <s v="at least 1 gameround"/>
  </r>
  <r>
    <n v="636440"/>
    <x v="1"/>
    <n v="208"/>
    <x v="1"/>
    <x v="1"/>
    <s v="at least 1 gameround"/>
  </r>
  <r>
    <n v="636463"/>
    <x v="1"/>
    <n v="10"/>
    <x v="0"/>
    <x v="0"/>
    <s v="at least 1 gameround"/>
  </r>
  <r>
    <n v="636505"/>
    <x v="0"/>
    <n v="35"/>
    <x v="1"/>
    <x v="0"/>
    <s v="at least 1 gameround"/>
  </r>
  <r>
    <n v="636759"/>
    <x v="0"/>
    <n v="266"/>
    <x v="1"/>
    <x v="0"/>
    <s v="at least 1 gameround"/>
  </r>
  <r>
    <n v="636777"/>
    <x v="0"/>
    <n v="20"/>
    <x v="0"/>
    <x v="0"/>
    <s v="at least 1 gameround"/>
  </r>
  <r>
    <n v="636805"/>
    <x v="1"/>
    <n v="117"/>
    <x v="0"/>
    <x v="0"/>
    <s v="at least 1 gameround"/>
  </r>
  <r>
    <n v="637011"/>
    <x v="1"/>
    <n v="4"/>
    <x v="1"/>
    <x v="0"/>
    <s v="at least 1 gameround"/>
  </r>
  <r>
    <n v="637222"/>
    <x v="0"/>
    <n v="87"/>
    <x v="1"/>
    <x v="1"/>
    <s v="at least 1 gameround"/>
  </r>
  <r>
    <n v="637394"/>
    <x v="1"/>
    <n v="7"/>
    <x v="0"/>
    <x v="0"/>
    <s v="at least 1 gameround"/>
  </r>
  <r>
    <n v="637445"/>
    <x v="1"/>
    <n v="17"/>
    <x v="1"/>
    <x v="0"/>
    <s v="at least 1 gameround"/>
  </r>
  <r>
    <n v="637859"/>
    <x v="0"/>
    <n v="8"/>
    <x v="0"/>
    <x v="0"/>
    <s v="at least 1 gameround"/>
  </r>
  <r>
    <n v="637939"/>
    <x v="1"/>
    <n v="129"/>
    <x v="1"/>
    <x v="1"/>
    <s v="at least 1 gameround"/>
  </r>
  <r>
    <n v="637943"/>
    <x v="0"/>
    <n v="25"/>
    <x v="0"/>
    <x v="0"/>
    <s v="at least 1 gameround"/>
  </r>
  <r>
    <n v="637997"/>
    <x v="1"/>
    <n v="4"/>
    <x v="0"/>
    <x v="0"/>
    <s v="at least 1 gameround"/>
  </r>
  <r>
    <n v="638097"/>
    <x v="1"/>
    <n v="5"/>
    <x v="0"/>
    <x v="0"/>
    <s v="at least 1 gameround"/>
  </r>
  <r>
    <n v="638115"/>
    <x v="1"/>
    <n v="21"/>
    <x v="1"/>
    <x v="0"/>
    <s v="at least 1 gameround"/>
  </r>
  <r>
    <n v="638130"/>
    <x v="0"/>
    <n v="22"/>
    <x v="0"/>
    <x v="0"/>
    <s v="at least 1 gameround"/>
  </r>
  <r>
    <n v="638150"/>
    <x v="1"/>
    <n v="5"/>
    <x v="0"/>
    <x v="0"/>
    <s v="at least 1 gameround"/>
  </r>
  <r>
    <n v="638167"/>
    <x v="0"/>
    <n v="40"/>
    <x v="1"/>
    <x v="0"/>
    <s v="at least 1 gameround"/>
  </r>
  <r>
    <n v="638231"/>
    <x v="0"/>
    <n v="348"/>
    <x v="1"/>
    <x v="1"/>
    <s v="at least 1 gameround"/>
  </r>
  <r>
    <n v="638271"/>
    <x v="1"/>
    <n v="204"/>
    <x v="1"/>
    <x v="1"/>
    <s v="at least 1 gameround"/>
  </r>
  <r>
    <n v="638295"/>
    <x v="1"/>
    <n v="4"/>
    <x v="1"/>
    <x v="0"/>
    <s v="at least 1 gameround"/>
  </r>
  <r>
    <n v="638314"/>
    <x v="1"/>
    <n v="212"/>
    <x v="1"/>
    <x v="1"/>
    <s v="at least 1 gameround"/>
  </r>
  <r>
    <n v="638367"/>
    <x v="0"/>
    <n v="3"/>
    <x v="0"/>
    <x v="0"/>
    <s v="at least 1 gameround"/>
  </r>
  <r>
    <n v="638421"/>
    <x v="1"/>
    <n v="2"/>
    <x v="0"/>
    <x v="0"/>
    <s v="at least 1 gameround"/>
  </r>
  <r>
    <n v="638433"/>
    <x v="1"/>
    <n v="184"/>
    <x v="1"/>
    <x v="1"/>
    <s v="at least 1 gameround"/>
  </r>
  <r>
    <n v="638883"/>
    <x v="0"/>
    <n v="19"/>
    <x v="0"/>
    <x v="0"/>
    <s v="at least 1 gameround"/>
  </r>
  <r>
    <n v="638922"/>
    <x v="1"/>
    <n v="1"/>
    <x v="0"/>
    <x v="0"/>
    <s v="at least 1 gameround"/>
  </r>
  <r>
    <n v="638948"/>
    <x v="1"/>
    <n v="1"/>
    <x v="0"/>
    <x v="0"/>
    <s v="at least 1 gameround"/>
  </r>
  <r>
    <n v="639539"/>
    <x v="0"/>
    <n v="9"/>
    <x v="0"/>
    <x v="0"/>
    <s v="at least 1 gameround"/>
  </r>
  <r>
    <n v="639591"/>
    <x v="1"/>
    <n v="2"/>
    <x v="0"/>
    <x v="0"/>
    <s v="at least 1 gameround"/>
  </r>
  <r>
    <n v="639664"/>
    <x v="1"/>
    <n v="5"/>
    <x v="0"/>
    <x v="0"/>
    <s v="at least 1 gameround"/>
  </r>
  <r>
    <n v="639760"/>
    <x v="1"/>
    <n v="22"/>
    <x v="0"/>
    <x v="0"/>
    <s v="at least 1 gameround"/>
  </r>
  <r>
    <n v="639762"/>
    <x v="0"/>
    <n v="95"/>
    <x v="1"/>
    <x v="0"/>
    <s v="at least 1 gameround"/>
  </r>
  <r>
    <n v="639799"/>
    <x v="0"/>
    <n v="5"/>
    <x v="0"/>
    <x v="0"/>
    <s v="at least 1 gameround"/>
  </r>
  <r>
    <n v="639889"/>
    <x v="0"/>
    <n v="32"/>
    <x v="1"/>
    <x v="0"/>
    <s v="at least 1 gameround"/>
  </r>
  <r>
    <n v="640014"/>
    <x v="0"/>
    <n v="51"/>
    <x v="1"/>
    <x v="0"/>
    <s v="at least 1 gameround"/>
  </r>
  <r>
    <n v="640125"/>
    <x v="0"/>
    <n v="10"/>
    <x v="1"/>
    <x v="0"/>
    <s v="at least 1 gameround"/>
  </r>
  <r>
    <n v="640161"/>
    <x v="0"/>
    <n v="106"/>
    <x v="1"/>
    <x v="0"/>
    <s v="at least 1 gameround"/>
  </r>
  <r>
    <n v="640804"/>
    <x v="0"/>
    <n v="3"/>
    <x v="0"/>
    <x v="0"/>
    <s v="at least 1 gameround"/>
  </r>
  <r>
    <n v="640833"/>
    <x v="0"/>
    <n v="12"/>
    <x v="0"/>
    <x v="0"/>
    <s v="at least 1 gameround"/>
  </r>
  <r>
    <n v="640972"/>
    <x v="1"/>
    <n v="1"/>
    <x v="0"/>
    <x v="0"/>
    <s v="at least 1 gameround"/>
  </r>
  <r>
    <n v="640979"/>
    <x v="1"/>
    <n v="13"/>
    <x v="1"/>
    <x v="0"/>
    <s v="at least 1 gameround"/>
  </r>
  <r>
    <n v="640987"/>
    <x v="1"/>
    <n v="4"/>
    <x v="0"/>
    <x v="0"/>
    <s v="at least 1 gameround"/>
  </r>
  <r>
    <n v="641004"/>
    <x v="0"/>
    <n v="20"/>
    <x v="0"/>
    <x v="0"/>
    <s v="at least 1 gameround"/>
  </r>
  <r>
    <n v="641056"/>
    <x v="0"/>
    <n v="5"/>
    <x v="0"/>
    <x v="1"/>
    <s v="at least 1 gameround"/>
  </r>
  <r>
    <n v="641071"/>
    <x v="1"/>
    <n v="1"/>
    <x v="1"/>
    <x v="0"/>
    <s v="at least 1 gameround"/>
  </r>
  <r>
    <n v="641135"/>
    <x v="0"/>
    <n v="64"/>
    <x v="1"/>
    <x v="1"/>
    <s v="at least 1 gameround"/>
  </r>
  <r>
    <n v="641196"/>
    <x v="0"/>
    <n v="14"/>
    <x v="1"/>
    <x v="1"/>
    <s v="at least 1 gameround"/>
  </r>
  <r>
    <n v="641213"/>
    <x v="0"/>
    <n v="521"/>
    <x v="1"/>
    <x v="1"/>
    <s v="at least 1 gameround"/>
  </r>
  <r>
    <n v="641219"/>
    <x v="0"/>
    <n v="2"/>
    <x v="0"/>
    <x v="0"/>
    <s v="at least 1 gameround"/>
  </r>
  <r>
    <n v="641244"/>
    <x v="0"/>
    <n v="140"/>
    <x v="1"/>
    <x v="0"/>
    <s v="at least 1 gameround"/>
  </r>
  <r>
    <n v="641545"/>
    <x v="1"/>
    <n v="74"/>
    <x v="0"/>
    <x v="1"/>
    <s v="at least 1 gameround"/>
  </r>
  <r>
    <n v="641607"/>
    <x v="0"/>
    <n v="30"/>
    <x v="1"/>
    <x v="0"/>
    <s v="at least 1 gameround"/>
  </r>
  <r>
    <n v="641731"/>
    <x v="0"/>
    <n v="40"/>
    <x v="0"/>
    <x v="1"/>
    <s v="at least 1 gameround"/>
  </r>
  <r>
    <n v="641965"/>
    <x v="1"/>
    <n v="13"/>
    <x v="1"/>
    <x v="0"/>
    <s v="at least 1 gameround"/>
  </r>
  <r>
    <n v="642062"/>
    <x v="0"/>
    <n v="13"/>
    <x v="0"/>
    <x v="0"/>
    <s v="at least 1 gameround"/>
  </r>
  <r>
    <n v="642197"/>
    <x v="0"/>
    <n v="18"/>
    <x v="0"/>
    <x v="0"/>
    <s v="at least 1 gameround"/>
  </r>
  <r>
    <n v="642235"/>
    <x v="1"/>
    <n v="26"/>
    <x v="1"/>
    <x v="0"/>
    <s v="at least 1 gameround"/>
  </r>
  <r>
    <n v="642239"/>
    <x v="1"/>
    <n v="22"/>
    <x v="1"/>
    <x v="0"/>
    <s v="at least 1 gameround"/>
  </r>
  <r>
    <n v="642382"/>
    <x v="1"/>
    <n v="1"/>
    <x v="0"/>
    <x v="0"/>
    <s v="at least 1 gameround"/>
  </r>
  <r>
    <n v="642700"/>
    <x v="0"/>
    <n v="48"/>
    <x v="1"/>
    <x v="0"/>
    <s v="at least 1 gameround"/>
  </r>
  <r>
    <n v="642744"/>
    <x v="1"/>
    <n v="60"/>
    <x v="1"/>
    <x v="0"/>
    <s v="at least 1 gameround"/>
  </r>
  <r>
    <n v="642819"/>
    <x v="0"/>
    <n v="165"/>
    <x v="0"/>
    <x v="1"/>
    <s v="at least 1 gameround"/>
  </r>
  <r>
    <n v="643015"/>
    <x v="1"/>
    <n v="227"/>
    <x v="1"/>
    <x v="0"/>
    <s v="at least 1 gameround"/>
  </r>
  <r>
    <n v="643168"/>
    <x v="0"/>
    <n v="1"/>
    <x v="0"/>
    <x v="0"/>
    <s v="at least 1 gameround"/>
  </r>
  <r>
    <n v="643258"/>
    <x v="0"/>
    <n v="10"/>
    <x v="0"/>
    <x v="0"/>
    <s v="at least 1 gameround"/>
  </r>
  <r>
    <n v="643283"/>
    <x v="0"/>
    <n v="1"/>
    <x v="0"/>
    <x v="0"/>
    <s v="at least 1 gameround"/>
  </r>
  <r>
    <n v="643290"/>
    <x v="1"/>
    <n v="59"/>
    <x v="1"/>
    <x v="0"/>
    <s v="at least 1 gameround"/>
  </r>
  <r>
    <n v="643462"/>
    <x v="0"/>
    <n v="56"/>
    <x v="1"/>
    <x v="1"/>
    <s v="at least 1 gameround"/>
  </r>
  <r>
    <n v="643573"/>
    <x v="1"/>
    <n v="6"/>
    <x v="1"/>
    <x v="0"/>
    <s v="at least 1 gameround"/>
  </r>
  <r>
    <n v="643588"/>
    <x v="0"/>
    <n v="26"/>
    <x v="1"/>
    <x v="1"/>
    <s v="at least 1 gameround"/>
  </r>
  <r>
    <n v="643961"/>
    <x v="0"/>
    <n v="10"/>
    <x v="0"/>
    <x v="0"/>
    <s v="at least 1 gameround"/>
  </r>
  <r>
    <n v="644276"/>
    <x v="0"/>
    <n v="13"/>
    <x v="0"/>
    <x v="0"/>
    <s v="at least 1 gameround"/>
  </r>
  <r>
    <n v="644297"/>
    <x v="1"/>
    <n v="1"/>
    <x v="0"/>
    <x v="0"/>
    <s v="at least 1 gameround"/>
  </r>
  <r>
    <n v="644320"/>
    <x v="1"/>
    <n v="599"/>
    <x v="1"/>
    <x v="1"/>
    <s v="at least 1 gameround"/>
  </r>
  <r>
    <n v="644441"/>
    <x v="1"/>
    <n v="142"/>
    <x v="1"/>
    <x v="0"/>
    <s v="at least 1 gameround"/>
  </r>
  <r>
    <n v="644465"/>
    <x v="0"/>
    <n v="1"/>
    <x v="0"/>
    <x v="0"/>
    <s v="at least 1 gameround"/>
  </r>
  <r>
    <n v="644572"/>
    <x v="0"/>
    <n v="35"/>
    <x v="1"/>
    <x v="0"/>
    <s v="at least 1 gameround"/>
  </r>
  <r>
    <n v="644618"/>
    <x v="0"/>
    <n v="25"/>
    <x v="0"/>
    <x v="0"/>
    <s v="at least 1 gameround"/>
  </r>
  <r>
    <n v="644641"/>
    <x v="1"/>
    <n v="9"/>
    <x v="1"/>
    <x v="0"/>
    <s v="at least 1 gameround"/>
  </r>
  <r>
    <n v="644908"/>
    <x v="1"/>
    <n v="18"/>
    <x v="0"/>
    <x v="0"/>
    <s v="at least 1 gameround"/>
  </r>
  <r>
    <n v="645061"/>
    <x v="1"/>
    <n v="59"/>
    <x v="1"/>
    <x v="0"/>
    <s v="at least 1 gameround"/>
  </r>
  <r>
    <n v="645173"/>
    <x v="0"/>
    <n v="4"/>
    <x v="0"/>
    <x v="0"/>
    <s v="at least 1 gameround"/>
  </r>
  <r>
    <n v="645445"/>
    <x v="0"/>
    <n v="1"/>
    <x v="0"/>
    <x v="0"/>
    <s v="at least 1 gameround"/>
  </r>
  <r>
    <n v="645531"/>
    <x v="0"/>
    <n v="118"/>
    <x v="0"/>
    <x v="0"/>
    <s v="at least 1 gameround"/>
  </r>
  <r>
    <n v="645568"/>
    <x v="0"/>
    <n v="4"/>
    <x v="0"/>
    <x v="0"/>
    <s v="at least 1 gameround"/>
  </r>
  <r>
    <n v="645591"/>
    <x v="0"/>
    <n v="0"/>
    <x v="0"/>
    <x v="0"/>
    <s v="0 gamerounds"/>
  </r>
  <r>
    <n v="645860"/>
    <x v="0"/>
    <n v="1"/>
    <x v="0"/>
    <x v="0"/>
    <s v="at least 1 gameround"/>
  </r>
  <r>
    <n v="646147"/>
    <x v="0"/>
    <n v="19"/>
    <x v="0"/>
    <x v="0"/>
    <s v="at least 1 gameround"/>
  </r>
  <r>
    <n v="646201"/>
    <x v="0"/>
    <n v="28"/>
    <x v="0"/>
    <x v="0"/>
    <s v="at least 1 gameround"/>
  </r>
  <r>
    <n v="646248"/>
    <x v="1"/>
    <n v="12"/>
    <x v="0"/>
    <x v="0"/>
    <s v="at least 1 gameround"/>
  </r>
  <r>
    <n v="646322"/>
    <x v="0"/>
    <n v="71"/>
    <x v="1"/>
    <x v="1"/>
    <s v="at least 1 gameround"/>
  </r>
  <r>
    <n v="646359"/>
    <x v="1"/>
    <n v="175"/>
    <x v="1"/>
    <x v="1"/>
    <s v="at least 1 gameround"/>
  </r>
  <r>
    <n v="646646"/>
    <x v="1"/>
    <n v="175"/>
    <x v="1"/>
    <x v="1"/>
    <s v="at least 1 gameround"/>
  </r>
  <r>
    <n v="646759"/>
    <x v="1"/>
    <n v="15"/>
    <x v="0"/>
    <x v="0"/>
    <s v="at least 1 gameround"/>
  </r>
  <r>
    <n v="646859"/>
    <x v="0"/>
    <n v="7"/>
    <x v="0"/>
    <x v="0"/>
    <s v="at least 1 gameround"/>
  </r>
  <r>
    <n v="646989"/>
    <x v="1"/>
    <n v="29"/>
    <x v="1"/>
    <x v="0"/>
    <s v="at least 1 gameround"/>
  </r>
  <r>
    <n v="647040"/>
    <x v="0"/>
    <n v="19"/>
    <x v="0"/>
    <x v="0"/>
    <s v="at least 1 gameround"/>
  </r>
  <r>
    <n v="647065"/>
    <x v="1"/>
    <n v="4"/>
    <x v="0"/>
    <x v="0"/>
    <s v="at least 1 gameround"/>
  </r>
  <r>
    <n v="647141"/>
    <x v="0"/>
    <n v="96"/>
    <x v="1"/>
    <x v="1"/>
    <s v="at least 1 gameround"/>
  </r>
  <r>
    <n v="647187"/>
    <x v="1"/>
    <n v="7"/>
    <x v="1"/>
    <x v="0"/>
    <s v="at least 1 gameround"/>
  </r>
  <r>
    <n v="647258"/>
    <x v="0"/>
    <n v="59"/>
    <x v="0"/>
    <x v="1"/>
    <s v="at least 1 gameround"/>
  </r>
  <r>
    <n v="647342"/>
    <x v="0"/>
    <n v="0"/>
    <x v="0"/>
    <x v="0"/>
    <s v="0 gamerounds"/>
  </r>
  <r>
    <n v="647391"/>
    <x v="0"/>
    <n v="394"/>
    <x v="1"/>
    <x v="1"/>
    <s v="at least 1 gameround"/>
  </r>
  <r>
    <n v="647452"/>
    <x v="1"/>
    <n v="3"/>
    <x v="0"/>
    <x v="0"/>
    <s v="at least 1 gameround"/>
  </r>
  <r>
    <n v="647504"/>
    <x v="1"/>
    <n v="6"/>
    <x v="0"/>
    <x v="0"/>
    <s v="at least 1 gameround"/>
  </r>
  <r>
    <n v="647696"/>
    <x v="0"/>
    <n v="376"/>
    <x v="1"/>
    <x v="1"/>
    <s v="at least 1 gameround"/>
  </r>
  <r>
    <n v="647828"/>
    <x v="0"/>
    <n v="173"/>
    <x v="1"/>
    <x v="0"/>
    <s v="at least 1 gameround"/>
  </r>
  <r>
    <n v="648248"/>
    <x v="1"/>
    <n v="3"/>
    <x v="0"/>
    <x v="0"/>
    <s v="at least 1 gameround"/>
  </r>
  <r>
    <n v="648267"/>
    <x v="0"/>
    <n v="10"/>
    <x v="1"/>
    <x v="0"/>
    <s v="at least 1 gameround"/>
  </r>
  <r>
    <n v="648268"/>
    <x v="1"/>
    <n v="27"/>
    <x v="1"/>
    <x v="0"/>
    <s v="at least 1 gameround"/>
  </r>
  <r>
    <n v="648305"/>
    <x v="0"/>
    <n v="0"/>
    <x v="0"/>
    <x v="0"/>
    <s v="0 gamerounds"/>
  </r>
  <r>
    <n v="648365"/>
    <x v="0"/>
    <n v="11"/>
    <x v="1"/>
    <x v="0"/>
    <s v="at least 1 gameround"/>
  </r>
  <r>
    <n v="648428"/>
    <x v="0"/>
    <n v="13"/>
    <x v="0"/>
    <x v="0"/>
    <s v="at least 1 gameround"/>
  </r>
  <r>
    <n v="648597"/>
    <x v="1"/>
    <n v="1"/>
    <x v="0"/>
    <x v="0"/>
    <s v="at least 1 gameround"/>
  </r>
  <r>
    <n v="648704"/>
    <x v="1"/>
    <n v="18"/>
    <x v="0"/>
    <x v="0"/>
    <s v="at least 1 gameround"/>
  </r>
  <r>
    <n v="648776"/>
    <x v="1"/>
    <n v="11"/>
    <x v="0"/>
    <x v="0"/>
    <s v="at least 1 gameround"/>
  </r>
  <r>
    <n v="648877"/>
    <x v="0"/>
    <n v="13"/>
    <x v="0"/>
    <x v="0"/>
    <s v="at least 1 gameround"/>
  </r>
  <r>
    <n v="648896"/>
    <x v="0"/>
    <n v="1"/>
    <x v="0"/>
    <x v="0"/>
    <s v="at least 1 gameround"/>
  </r>
  <r>
    <n v="649061"/>
    <x v="0"/>
    <n v="8"/>
    <x v="0"/>
    <x v="0"/>
    <s v="at least 1 gameround"/>
  </r>
  <r>
    <n v="649568"/>
    <x v="1"/>
    <n v="14"/>
    <x v="1"/>
    <x v="0"/>
    <s v="at least 1 gameround"/>
  </r>
  <r>
    <n v="649661"/>
    <x v="1"/>
    <n v="120"/>
    <x v="1"/>
    <x v="0"/>
    <s v="at least 1 gameround"/>
  </r>
  <r>
    <n v="650125"/>
    <x v="0"/>
    <n v="20"/>
    <x v="0"/>
    <x v="0"/>
    <s v="at least 1 gameround"/>
  </r>
  <r>
    <n v="650218"/>
    <x v="0"/>
    <n v="112"/>
    <x v="1"/>
    <x v="1"/>
    <s v="at least 1 gameround"/>
  </r>
  <r>
    <n v="650241"/>
    <x v="0"/>
    <n v="29"/>
    <x v="1"/>
    <x v="0"/>
    <s v="at least 1 gameround"/>
  </r>
  <r>
    <n v="650280"/>
    <x v="1"/>
    <n v="170"/>
    <x v="1"/>
    <x v="1"/>
    <s v="at least 1 gameround"/>
  </r>
  <r>
    <n v="650301"/>
    <x v="0"/>
    <n v="94"/>
    <x v="1"/>
    <x v="0"/>
    <s v="at least 1 gameround"/>
  </r>
  <r>
    <n v="650391"/>
    <x v="0"/>
    <n v="438"/>
    <x v="1"/>
    <x v="1"/>
    <s v="at least 1 gameround"/>
  </r>
  <r>
    <n v="650433"/>
    <x v="1"/>
    <n v="16"/>
    <x v="1"/>
    <x v="0"/>
    <s v="at least 1 gameround"/>
  </r>
  <r>
    <n v="650476"/>
    <x v="1"/>
    <n v="13"/>
    <x v="0"/>
    <x v="0"/>
    <s v="at least 1 gameround"/>
  </r>
  <r>
    <n v="650569"/>
    <x v="1"/>
    <n v="184"/>
    <x v="1"/>
    <x v="1"/>
    <s v="at least 1 gameround"/>
  </r>
  <r>
    <n v="650884"/>
    <x v="0"/>
    <n v="8"/>
    <x v="1"/>
    <x v="0"/>
    <s v="at least 1 gameround"/>
  </r>
  <r>
    <n v="650985"/>
    <x v="0"/>
    <n v="22"/>
    <x v="1"/>
    <x v="1"/>
    <s v="at least 1 gameround"/>
  </r>
  <r>
    <n v="651034"/>
    <x v="0"/>
    <n v="18"/>
    <x v="1"/>
    <x v="1"/>
    <s v="at least 1 gameround"/>
  </r>
  <r>
    <n v="651035"/>
    <x v="1"/>
    <n v="14"/>
    <x v="1"/>
    <x v="0"/>
    <s v="at least 1 gameround"/>
  </r>
  <r>
    <n v="651036"/>
    <x v="0"/>
    <n v="33"/>
    <x v="1"/>
    <x v="1"/>
    <s v="at least 1 gameround"/>
  </r>
  <r>
    <n v="651174"/>
    <x v="1"/>
    <n v="118"/>
    <x v="1"/>
    <x v="1"/>
    <s v="at least 1 gameround"/>
  </r>
  <r>
    <n v="651417"/>
    <x v="0"/>
    <n v="339"/>
    <x v="1"/>
    <x v="1"/>
    <s v="at least 1 gameround"/>
  </r>
  <r>
    <n v="651520"/>
    <x v="1"/>
    <n v="12"/>
    <x v="0"/>
    <x v="0"/>
    <s v="at least 1 gameround"/>
  </r>
  <r>
    <n v="651711"/>
    <x v="0"/>
    <n v="1"/>
    <x v="0"/>
    <x v="0"/>
    <s v="at least 1 gameround"/>
  </r>
  <r>
    <n v="651946"/>
    <x v="0"/>
    <n v="0"/>
    <x v="0"/>
    <x v="0"/>
    <s v="0 gamerounds"/>
  </r>
  <r>
    <n v="651976"/>
    <x v="1"/>
    <n v="8"/>
    <x v="0"/>
    <x v="0"/>
    <s v="at least 1 gameround"/>
  </r>
  <r>
    <n v="652059"/>
    <x v="1"/>
    <n v="51"/>
    <x v="1"/>
    <x v="1"/>
    <s v="at least 1 gameround"/>
  </r>
  <r>
    <n v="652118"/>
    <x v="0"/>
    <n v="30"/>
    <x v="1"/>
    <x v="0"/>
    <s v="at least 1 gameround"/>
  </r>
  <r>
    <n v="652182"/>
    <x v="0"/>
    <n v="45"/>
    <x v="1"/>
    <x v="0"/>
    <s v="at least 1 gameround"/>
  </r>
  <r>
    <n v="652196"/>
    <x v="0"/>
    <n v="384"/>
    <x v="1"/>
    <x v="1"/>
    <s v="at least 1 gameround"/>
  </r>
  <r>
    <n v="652245"/>
    <x v="0"/>
    <n v="13"/>
    <x v="0"/>
    <x v="0"/>
    <s v="at least 1 gameround"/>
  </r>
  <r>
    <n v="652272"/>
    <x v="1"/>
    <n v="2"/>
    <x v="0"/>
    <x v="0"/>
    <s v="at least 1 gameround"/>
  </r>
  <r>
    <n v="652346"/>
    <x v="1"/>
    <n v="19"/>
    <x v="0"/>
    <x v="0"/>
    <s v="at least 1 gameround"/>
  </r>
  <r>
    <n v="652646"/>
    <x v="0"/>
    <n v="6"/>
    <x v="1"/>
    <x v="0"/>
    <s v="at least 1 gameround"/>
  </r>
  <r>
    <n v="652742"/>
    <x v="0"/>
    <n v="24"/>
    <x v="0"/>
    <x v="0"/>
    <s v="at least 1 gameround"/>
  </r>
  <r>
    <n v="652790"/>
    <x v="0"/>
    <n v="14"/>
    <x v="0"/>
    <x v="0"/>
    <s v="at least 1 gameround"/>
  </r>
  <r>
    <n v="652850"/>
    <x v="1"/>
    <n v="5"/>
    <x v="0"/>
    <x v="0"/>
    <s v="at least 1 gameround"/>
  </r>
  <r>
    <n v="652981"/>
    <x v="1"/>
    <n v="11"/>
    <x v="0"/>
    <x v="0"/>
    <s v="at least 1 gameround"/>
  </r>
  <r>
    <n v="653047"/>
    <x v="1"/>
    <n v="21"/>
    <x v="1"/>
    <x v="0"/>
    <s v="at least 1 gameround"/>
  </r>
  <r>
    <n v="653156"/>
    <x v="1"/>
    <n v="62"/>
    <x v="0"/>
    <x v="0"/>
    <s v="at least 1 gameround"/>
  </r>
  <r>
    <n v="653537"/>
    <x v="1"/>
    <n v="81"/>
    <x v="1"/>
    <x v="0"/>
    <s v="at least 1 gameround"/>
  </r>
  <r>
    <n v="653585"/>
    <x v="1"/>
    <n v="5"/>
    <x v="0"/>
    <x v="0"/>
    <s v="at least 1 gameround"/>
  </r>
  <r>
    <n v="653604"/>
    <x v="1"/>
    <n v="1"/>
    <x v="0"/>
    <x v="0"/>
    <s v="at least 1 gameround"/>
  </r>
  <r>
    <n v="653618"/>
    <x v="1"/>
    <n v="50"/>
    <x v="1"/>
    <x v="0"/>
    <s v="at least 1 gameround"/>
  </r>
  <r>
    <n v="653692"/>
    <x v="1"/>
    <n v="30"/>
    <x v="1"/>
    <x v="0"/>
    <s v="at least 1 gameround"/>
  </r>
  <r>
    <n v="653710"/>
    <x v="0"/>
    <n v="9"/>
    <x v="0"/>
    <x v="0"/>
    <s v="at least 1 gameround"/>
  </r>
  <r>
    <n v="653711"/>
    <x v="0"/>
    <n v="0"/>
    <x v="0"/>
    <x v="0"/>
    <s v="0 gamerounds"/>
  </r>
  <r>
    <n v="653839"/>
    <x v="0"/>
    <n v="10"/>
    <x v="1"/>
    <x v="0"/>
    <s v="at least 1 gameround"/>
  </r>
  <r>
    <n v="653863"/>
    <x v="1"/>
    <n v="69"/>
    <x v="1"/>
    <x v="0"/>
    <s v="at least 1 gameround"/>
  </r>
  <r>
    <n v="653925"/>
    <x v="1"/>
    <n v="3"/>
    <x v="0"/>
    <x v="0"/>
    <s v="at least 1 gameround"/>
  </r>
  <r>
    <n v="654319"/>
    <x v="0"/>
    <n v="1"/>
    <x v="0"/>
    <x v="0"/>
    <s v="at least 1 gameround"/>
  </r>
  <r>
    <n v="654366"/>
    <x v="0"/>
    <n v="3"/>
    <x v="0"/>
    <x v="0"/>
    <s v="at least 1 gameround"/>
  </r>
  <r>
    <n v="654468"/>
    <x v="1"/>
    <n v="32"/>
    <x v="1"/>
    <x v="0"/>
    <s v="at least 1 gameround"/>
  </r>
  <r>
    <n v="654631"/>
    <x v="0"/>
    <n v="15"/>
    <x v="0"/>
    <x v="0"/>
    <s v="at least 1 gameround"/>
  </r>
  <r>
    <n v="654770"/>
    <x v="0"/>
    <n v="49"/>
    <x v="1"/>
    <x v="1"/>
    <s v="at least 1 gameround"/>
  </r>
  <r>
    <n v="654930"/>
    <x v="0"/>
    <n v="9"/>
    <x v="0"/>
    <x v="0"/>
    <s v="at least 1 gameround"/>
  </r>
  <r>
    <n v="655095"/>
    <x v="1"/>
    <n v="5"/>
    <x v="0"/>
    <x v="0"/>
    <s v="at least 1 gameround"/>
  </r>
  <r>
    <n v="655235"/>
    <x v="1"/>
    <n v="3"/>
    <x v="0"/>
    <x v="0"/>
    <s v="at least 1 gameround"/>
  </r>
  <r>
    <n v="655611"/>
    <x v="0"/>
    <n v="155"/>
    <x v="0"/>
    <x v="0"/>
    <s v="at least 1 gameround"/>
  </r>
  <r>
    <n v="655618"/>
    <x v="1"/>
    <n v="5"/>
    <x v="0"/>
    <x v="0"/>
    <s v="at least 1 gameround"/>
  </r>
  <r>
    <n v="655677"/>
    <x v="1"/>
    <n v="1"/>
    <x v="0"/>
    <x v="0"/>
    <s v="at least 1 gameround"/>
  </r>
  <r>
    <n v="655730"/>
    <x v="0"/>
    <n v="521"/>
    <x v="1"/>
    <x v="1"/>
    <s v="at least 1 gameround"/>
  </r>
  <r>
    <n v="656136"/>
    <x v="1"/>
    <n v="11"/>
    <x v="0"/>
    <x v="0"/>
    <s v="at least 1 gameround"/>
  </r>
  <r>
    <n v="656234"/>
    <x v="1"/>
    <n v="7"/>
    <x v="0"/>
    <x v="0"/>
    <s v="at least 1 gameround"/>
  </r>
  <r>
    <n v="656240"/>
    <x v="1"/>
    <n v="11"/>
    <x v="0"/>
    <x v="0"/>
    <s v="at least 1 gameround"/>
  </r>
  <r>
    <n v="656281"/>
    <x v="0"/>
    <n v="25"/>
    <x v="0"/>
    <x v="0"/>
    <s v="at least 1 gameround"/>
  </r>
  <r>
    <n v="656351"/>
    <x v="1"/>
    <n v="32"/>
    <x v="1"/>
    <x v="0"/>
    <s v="at least 1 gameround"/>
  </r>
  <r>
    <n v="656461"/>
    <x v="0"/>
    <n v="34"/>
    <x v="1"/>
    <x v="0"/>
    <s v="at least 1 gameround"/>
  </r>
  <r>
    <n v="656673"/>
    <x v="1"/>
    <n v="170"/>
    <x v="0"/>
    <x v="0"/>
    <s v="at least 1 gameround"/>
  </r>
  <r>
    <n v="656676"/>
    <x v="0"/>
    <n v="4"/>
    <x v="0"/>
    <x v="0"/>
    <s v="at least 1 gameround"/>
  </r>
  <r>
    <n v="656716"/>
    <x v="1"/>
    <n v="34"/>
    <x v="1"/>
    <x v="1"/>
    <s v="at least 1 gameround"/>
  </r>
  <r>
    <n v="656873"/>
    <x v="1"/>
    <n v="1"/>
    <x v="0"/>
    <x v="0"/>
    <s v="at least 1 gameround"/>
  </r>
  <r>
    <n v="656998"/>
    <x v="1"/>
    <n v="19"/>
    <x v="1"/>
    <x v="0"/>
    <s v="at least 1 gameround"/>
  </r>
  <r>
    <n v="657019"/>
    <x v="1"/>
    <n v="20"/>
    <x v="1"/>
    <x v="0"/>
    <s v="at least 1 gameround"/>
  </r>
  <r>
    <n v="657068"/>
    <x v="1"/>
    <n v="3"/>
    <x v="0"/>
    <x v="0"/>
    <s v="at least 1 gameround"/>
  </r>
  <r>
    <n v="657135"/>
    <x v="1"/>
    <n v="13"/>
    <x v="0"/>
    <x v="0"/>
    <s v="at least 1 gameround"/>
  </r>
  <r>
    <n v="657176"/>
    <x v="0"/>
    <n v="78"/>
    <x v="1"/>
    <x v="0"/>
    <s v="at least 1 gameround"/>
  </r>
  <r>
    <n v="657282"/>
    <x v="1"/>
    <n v="312"/>
    <x v="1"/>
    <x v="1"/>
    <s v="at least 1 gameround"/>
  </r>
  <r>
    <n v="657475"/>
    <x v="0"/>
    <n v="6"/>
    <x v="0"/>
    <x v="0"/>
    <s v="at least 1 gameround"/>
  </r>
  <r>
    <n v="657582"/>
    <x v="0"/>
    <n v="4"/>
    <x v="0"/>
    <x v="0"/>
    <s v="at least 1 gameround"/>
  </r>
  <r>
    <n v="657713"/>
    <x v="0"/>
    <n v="96"/>
    <x v="1"/>
    <x v="0"/>
    <s v="at least 1 gameround"/>
  </r>
  <r>
    <n v="657787"/>
    <x v="0"/>
    <n v="1"/>
    <x v="0"/>
    <x v="0"/>
    <s v="at least 1 gameround"/>
  </r>
  <r>
    <n v="657869"/>
    <x v="1"/>
    <n v="16"/>
    <x v="0"/>
    <x v="0"/>
    <s v="at least 1 gameround"/>
  </r>
  <r>
    <n v="657901"/>
    <x v="0"/>
    <n v="26"/>
    <x v="0"/>
    <x v="0"/>
    <s v="at least 1 gameround"/>
  </r>
  <r>
    <n v="657974"/>
    <x v="0"/>
    <n v="121"/>
    <x v="1"/>
    <x v="0"/>
    <s v="at least 1 gameround"/>
  </r>
  <r>
    <n v="658121"/>
    <x v="1"/>
    <n v="12"/>
    <x v="0"/>
    <x v="0"/>
    <s v="at least 1 gameround"/>
  </r>
  <r>
    <n v="658232"/>
    <x v="0"/>
    <n v="4"/>
    <x v="0"/>
    <x v="0"/>
    <s v="at least 1 gameround"/>
  </r>
  <r>
    <n v="658310"/>
    <x v="1"/>
    <n v="19"/>
    <x v="0"/>
    <x v="0"/>
    <s v="at least 1 gameround"/>
  </r>
  <r>
    <n v="658355"/>
    <x v="0"/>
    <n v="73"/>
    <x v="0"/>
    <x v="0"/>
    <s v="at least 1 gameround"/>
  </r>
  <r>
    <n v="658407"/>
    <x v="0"/>
    <n v="9"/>
    <x v="1"/>
    <x v="0"/>
    <s v="at least 1 gameround"/>
  </r>
  <r>
    <n v="658552"/>
    <x v="1"/>
    <n v="23"/>
    <x v="0"/>
    <x v="0"/>
    <s v="at least 1 gameround"/>
  </r>
  <r>
    <n v="658603"/>
    <x v="0"/>
    <n v="80"/>
    <x v="0"/>
    <x v="1"/>
    <s v="at least 1 gameround"/>
  </r>
  <r>
    <n v="658706"/>
    <x v="1"/>
    <n v="6"/>
    <x v="0"/>
    <x v="0"/>
    <s v="at least 1 gameround"/>
  </r>
  <r>
    <n v="659434"/>
    <x v="1"/>
    <n v="95"/>
    <x v="0"/>
    <x v="0"/>
    <s v="at least 1 gameround"/>
  </r>
  <r>
    <n v="659576"/>
    <x v="1"/>
    <n v="187"/>
    <x v="1"/>
    <x v="1"/>
    <s v="at least 1 gameround"/>
  </r>
  <r>
    <n v="659610"/>
    <x v="0"/>
    <n v="40"/>
    <x v="0"/>
    <x v="0"/>
    <s v="at least 1 gameround"/>
  </r>
  <r>
    <n v="659632"/>
    <x v="1"/>
    <n v="173"/>
    <x v="1"/>
    <x v="1"/>
    <s v="at least 1 gameround"/>
  </r>
  <r>
    <n v="659883"/>
    <x v="1"/>
    <n v="102"/>
    <x v="1"/>
    <x v="1"/>
    <s v="at least 1 gameround"/>
  </r>
  <r>
    <n v="659892"/>
    <x v="0"/>
    <n v="5"/>
    <x v="0"/>
    <x v="0"/>
    <s v="at least 1 gameround"/>
  </r>
  <r>
    <n v="659992"/>
    <x v="1"/>
    <n v="15"/>
    <x v="1"/>
    <x v="0"/>
    <s v="at least 1 gameround"/>
  </r>
  <r>
    <n v="660061"/>
    <x v="0"/>
    <n v="25"/>
    <x v="1"/>
    <x v="1"/>
    <s v="at least 1 gameround"/>
  </r>
  <r>
    <n v="660095"/>
    <x v="0"/>
    <n v="21"/>
    <x v="1"/>
    <x v="0"/>
    <s v="at least 1 gameround"/>
  </r>
  <r>
    <n v="660487"/>
    <x v="1"/>
    <n v="169"/>
    <x v="1"/>
    <x v="0"/>
    <s v="at least 1 gameround"/>
  </r>
  <r>
    <n v="660516"/>
    <x v="0"/>
    <n v="4"/>
    <x v="1"/>
    <x v="0"/>
    <s v="at least 1 gameround"/>
  </r>
  <r>
    <n v="660608"/>
    <x v="1"/>
    <n v="425"/>
    <x v="1"/>
    <x v="1"/>
    <s v="at least 1 gameround"/>
  </r>
  <r>
    <n v="660711"/>
    <x v="0"/>
    <n v="63"/>
    <x v="1"/>
    <x v="0"/>
    <s v="at least 1 gameround"/>
  </r>
  <r>
    <n v="661089"/>
    <x v="0"/>
    <n v="56"/>
    <x v="1"/>
    <x v="0"/>
    <s v="at least 1 gameround"/>
  </r>
  <r>
    <n v="661090"/>
    <x v="1"/>
    <n v="15"/>
    <x v="0"/>
    <x v="0"/>
    <s v="at least 1 gameround"/>
  </r>
  <r>
    <n v="661514"/>
    <x v="0"/>
    <n v="59"/>
    <x v="1"/>
    <x v="0"/>
    <s v="at least 1 gameround"/>
  </r>
  <r>
    <n v="661565"/>
    <x v="1"/>
    <n v="14"/>
    <x v="1"/>
    <x v="0"/>
    <s v="at least 1 gameround"/>
  </r>
  <r>
    <n v="661718"/>
    <x v="1"/>
    <n v="36"/>
    <x v="1"/>
    <x v="0"/>
    <s v="at least 1 gameround"/>
  </r>
  <r>
    <n v="661839"/>
    <x v="1"/>
    <n v="24"/>
    <x v="0"/>
    <x v="0"/>
    <s v="at least 1 gameround"/>
  </r>
  <r>
    <n v="662074"/>
    <x v="1"/>
    <n v="338"/>
    <x v="1"/>
    <x v="1"/>
    <s v="at least 1 gameround"/>
  </r>
  <r>
    <n v="662125"/>
    <x v="1"/>
    <n v="28"/>
    <x v="1"/>
    <x v="0"/>
    <s v="at least 1 gameround"/>
  </r>
  <r>
    <n v="662129"/>
    <x v="0"/>
    <n v="4"/>
    <x v="0"/>
    <x v="0"/>
    <s v="at least 1 gameround"/>
  </r>
  <r>
    <n v="662184"/>
    <x v="0"/>
    <n v="64"/>
    <x v="1"/>
    <x v="1"/>
    <s v="at least 1 gameround"/>
  </r>
  <r>
    <n v="662185"/>
    <x v="1"/>
    <n v="9"/>
    <x v="1"/>
    <x v="0"/>
    <s v="at least 1 gameround"/>
  </r>
  <r>
    <n v="662221"/>
    <x v="1"/>
    <n v="5"/>
    <x v="0"/>
    <x v="0"/>
    <s v="at least 1 gameround"/>
  </r>
  <r>
    <n v="662234"/>
    <x v="1"/>
    <n v="46"/>
    <x v="0"/>
    <x v="0"/>
    <s v="at least 1 gameround"/>
  </r>
  <r>
    <n v="662286"/>
    <x v="0"/>
    <n v="203"/>
    <x v="1"/>
    <x v="1"/>
    <s v="at least 1 gameround"/>
  </r>
  <r>
    <n v="662312"/>
    <x v="0"/>
    <n v="16"/>
    <x v="1"/>
    <x v="0"/>
    <s v="at least 1 gameround"/>
  </r>
  <r>
    <n v="662361"/>
    <x v="1"/>
    <n v="2"/>
    <x v="0"/>
    <x v="0"/>
    <s v="at least 1 gameround"/>
  </r>
  <r>
    <n v="662391"/>
    <x v="0"/>
    <n v="111"/>
    <x v="1"/>
    <x v="1"/>
    <s v="at least 1 gameround"/>
  </r>
  <r>
    <n v="662523"/>
    <x v="0"/>
    <n v="26"/>
    <x v="1"/>
    <x v="0"/>
    <s v="at least 1 gameround"/>
  </r>
  <r>
    <n v="662561"/>
    <x v="1"/>
    <n v="6"/>
    <x v="0"/>
    <x v="0"/>
    <s v="at least 1 gameround"/>
  </r>
  <r>
    <n v="662650"/>
    <x v="0"/>
    <n v="85"/>
    <x v="1"/>
    <x v="0"/>
    <s v="at least 1 gameround"/>
  </r>
  <r>
    <n v="662866"/>
    <x v="1"/>
    <n v="12"/>
    <x v="0"/>
    <x v="0"/>
    <s v="at least 1 gameround"/>
  </r>
  <r>
    <n v="662868"/>
    <x v="1"/>
    <n v="80"/>
    <x v="0"/>
    <x v="1"/>
    <s v="at least 1 gameround"/>
  </r>
  <r>
    <n v="663026"/>
    <x v="1"/>
    <n v="16"/>
    <x v="0"/>
    <x v="0"/>
    <s v="at least 1 gameround"/>
  </r>
  <r>
    <n v="663052"/>
    <x v="1"/>
    <n v="220"/>
    <x v="1"/>
    <x v="1"/>
    <s v="at least 1 gameround"/>
  </r>
  <r>
    <n v="663145"/>
    <x v="1"/>
    <n v="64"/>
    <x v="1"/>
    <x v="0"/>
    <s v="at least 1 gameround"/>
  </r>
  <r>
    <n v="663278"/>
    <x v="1"/>
    <n v="0"/>
    <x v="0"/>
    <x v="0"/>
    <s v="0 gamerounds"/>
  </r>
  <r>
    <n v="663345"/>
    <x v="0"/>
    <n v="3"/>
    <x v="0"/>
    <x v="0"/>
    <s v="at least 1 gameround"/>
  </r>
  <r>
    <n v="663657"/>
    <x v="1"/>
    <n v="4"/>
    <x v="0"/>
    <x v="0"/>
    <s v="at least 1 gameround"/>
  </r>
  <r>
    <n v="663695"/>
    <x v="1"/>
    <n v="210"/>
    <x v="0"/>
    <x v="1"/>
    <s v="at least 1 gameround"/>
  </r>
  <r>
    <n v="663821"/>
    <x v="0"/>
    <n v="207"/>
    <x v="1"/>
    <x v="1"/>
    <s v="at least 1 gameround"/>
  </r>
  <r>
    <n v="664027"/>
    <x v="1"/>
    <n v="20"/>
    <x v="0"/>
    <x v="0"/>
    <s v="at least 1 gameround"/>
  </r>
  <r>
    <n v="664302"/>
    <x v="1"/>
    <n v="242"/>
    <x v="1"/>
    <x v="1"/>
    <s v="at least 1 gameround"/>
  </r>
  <r>
    <n v="664364"/>
    <x v="0"/>
    <n v="315"/>
    <x v="1"/>
    <x v="1"/>
    <s v="at least 1 gameround"/>
  </r>
  <r>
    <n v="664426"/>
    <x v="1"/>
    <n v="55"/>
    <x v="1"/>
    <x v="0"/>
    <s v="at least 1 gameround"/>
  </r>
  <r>
    <n v="664430"/>
    <x v="1"/>
    <n v="14"/>
    <x v="1"/>
    <x v="0"/>
    <s v="at least 1 gameround"/>
  </r>
  <r>
    <n v="664448"/>
    <x v="0"/>
    <n v="96"/>
    <x v="1"/>
    <x v="0"/>
    <s v="at least 1 gameround"/>
  </r>
  <r>
    <n v="664481"/>
    <x v="1"/>
    <n v="7"/>
    <x v="0"/>
    <x v="0"/>
    <s v="at least 1 gameround"/>
  </r>
  <r>
    <n v="664528"/>
    <x v="0"/>
    <n v="7"/>
    <x v="0"/>
    <x v="0"/>
    <s v="at least 1 gameround"/>
  </r>
  <r>
    <n v="664593"/>
    <x v="0"/>
    <n v="7"/>
    <x v="0"/>
    <x v="0"/>
    <s v="at least 1 gameround"/>
  </r>
  <r>
    <n v="664734"/>
    <x v="0"/>
    <n v="40"/>
    <x v="1"/>
    <x v="0"/>
    <s v="at least 1 gameround"/>
  </r>
  <r>
    <n v="664775"/>
    <x v="1"/>
    <n v="139"/>
    <x v="1"/>
    <x v="1"/>
    <s v="at least 1 gameround"/>
  </r>
  <r>
    <n v="664787"/>
    <x v="1"/>
    <n v="15"/>
    <x v="1"/>
    <x v="0"/>
    <s v="at least 1 gameround"/>
  </r>
  <r>
    <n v="664848"/>
    <x v="0"/>
    <n v="463"/>
    <x v="0"/>
    <x v="1"/>
    <s v="at least 1 gameround"/>
  </r>
  <r>
    <n v="664994"/>
    <x v="1"/>
    <n v="0"/>
    <x v="0"/>
    <x v="0"/>
    <s v="0 gamerounds"/>
  </r>
  <r>
    <n v="665101"/>
    <x v="0"/>
    <n v="10"/>
    <x v="0"/>
    <x v="0"/>
    <s v="at least 1 gameround"/>
  </r>
  <r>
    <n v="665113"/>
    <x v="1"/>
    <n v="4"/>
    <x v="0"/>
    <x v="0"/>
    <s v="at least 1 gameround"/>
  </r>
  <r>
    <n v="665268"/>
    <x v="0"/>
    <n v="29"/>
    <x v="1"/>
    <x v="0"/>
    <s v="at least 1 gameround"/>
  </r>
  <r>
    <n v="665309"/>
    <x v="1"/>
    <n v="1"/>
    <x v="0"/>
    <x v="0"/>
    <s v="at least 1 gameround"/>
  </r>
  <r>
    <n v="665376"/>
    <x v="1"/>
    <n v="27"/>
    <x v="1"/>
    <x v="0"/>
    <s v="at least 1 gameround"/>
  </r>
  <r>
    <n v="665401"/>
    <x v="0"/>
    <n v="28"/>
    <x v="0"/>
    <x v="0"/>
    <s v="at least 1 gameround"/>
  </r>
  <r>
    <n v="665657"/>
    <x v="1"/>
    <n v="12"/>
    <x v="1"/>
    <x v="0"/>
    <s v="at least 1 gameround"/>
  </r>
  <r>
    <n v="665790"/>
    <x v="0"/>
    <n v="23"/>
    <x v="1"/>
    <x v="1"/>
    <s v="at least 1 gameround"/>
  </r>
  <r>
    <n v="665813"/>
    <x v="0"/>
    <n v="69"/>
    <x v="1"/>
    <x v="1"/>
    <s v="at least 1 gameround"/>
  </r>
  <r>
    <n v="665934"/>
    <x v="1"/>
    <n v="8"/>
    <x v="1"/>
    <x v="0"/>
    <s v="at least 1 gameround"/>
  </r>
  <r>
    <n v="666021"/>
    <x v="0"/>
    <n v="296"/>
    <x v="1"/>
    <x v="1"/>
    <s v="at least 1 gameround"/>
  </r>
  <r>
    <n v="666378"/>
    <x v="1"/>
    <n v="25"/>
    <x v="1"/>
    <x v="0"/>
    <s v="at least 1 gameround"/>
  </r>
  <r>
    <n v="666400"/>
    <x v="0"/>
    <n v="18"/>
    <x v="0"/>
    <x v="0"/>
    <s v="at least 1 gameround"/>
  </r>
  <r>
    <n v="666541"/>
    <x v="0"/>
    <n v="15"/>
    <x v="1"/>
    <x v="0"/>
    <s v="at least 1 gameround"/>
  </r>
  <r>
    <n v="666796"/>
    <x v="0"/>
    <n v="2"/>
    <x v="0"/>
    <x v="0"/>
    <s v="at least 1 gameround"/>
  </r>
  <r>
    <n v="666831"/>
    <x v="1"/>
    <n v="25"/>
    <x v="0"/>
    <x v="1"/>
    <s v="at least 1 gameround"/>
  </r>
  <r>
    <n v="666901"/>
    <x v="0"/>
    <n v="75"/>
    <x v="1"/>
    <x v="1"/>
    <s v="at least 1 gameround"/>
  </r>
  <r>
    <n v="666957"/>
    <x v="0"/>
    <n v="14"/>
    <x v="0"/>
    <x v="0"/>
    <s v="at least 1 gameround"/>
  </r>
  <r>
    <n v="667215"/>
    <x v="1"/>
    <n v="4"/>
    <x v="0"/>
    <x v="0"/>
    <s v="at least 1 gameround"/>
  </r>
  <r>
    <n v="667339"/>
    <x v="0"/>
    <n v="63"/>
    <x v="1"/>
    <x v="0"/>
    <s v="at least 1 gameround"/>
  </r>
  <r>
    <n v="667366"/>
    <x v="0"/>
    <n v="4"/>
    <x v="0"/>
    <x v="0"/>
    <s v="at least 1 gameround"/>
  </r>
  <r>
    <n v="667783"/>
    <x v="0"/>
    <n v="493"/>
    <x v="1"/>
    <x v="1"/>
    <s v="at least 1 gameround"/>
  </r>
  <r>
    <n v="668037"/>
    <x v="0"/>
    <n v="8"/>
    <x v="0"/>
    <x v="0"/>
    <s v="at least 1 gameround"/>
  </r>
  <r>
    <n v="668123"/>
    <x v="0"/>
    <n v="385"/>
    <x v="1"/>
    <x v="1"/>
    <s v="at least 1 gameround"/>
  </r>
  <r>
    <n v="668126"/>
    <x v="0"/>
    <n v="0"/>
    <x v="0"/>
    <x v="0"/>
    <s v="0 gamerounds"/>
  </r>
  <r>
    <n v="668155"/>
    <x v="0"/>
    <n v="0"/>
    <x v="0"/>
    <x v="0"/>
    <s v="0 gamerounds"/>
  </r>
  <r>
    <n v="668878"/>
    <x v="0"/>
    <n v="51"/>
    <x v="0"/>
    <x v="0"/>
    <s v="at least 1 gameround"/>
  </r>
  <r>
    <n v="668881"/>
    <x v="1"/>
    <n v="0"/>
    <x v="0"/>
    <x v="0"/>
    <s v="0 gamerounds"/>
  </r>
  <r>
    <n v="669218"/>
    <x v="1"/>
    <n v="11"/>
    <x v="1"/>
    <x v="0"/>
    <s v="at least 1 gameround"/>
  </r>
  <r>
    <n v="669245"/>
    <x v="1"/>
    <n v="3"/>
    <x v="0"/>
    <x v="0"/>
    <s v="at least 1 gameround"/>
  </r>
  <r>
    <n v="669392"/>
    <x v="0"/>
    <n v="47"/>
    <x v="1"/>
    <x v="1"/>
    <s v="at least 1 gameround"/>
  </r>
  <r>
    <n v="669441"/>
    <x v="0"/>
    <n v="0"/>
    <x v="0"/>
    <x v="0"/>
    <s v="0 gamerounds"/>
  </r>
  <r>
    <n v="669482"/>
    <x v="1"/>
    <n v="7"/>
    <x v="1"/>
    <x v="0"/>
    <s v="at least 1 gameround"/>
  </r>
  <r>
    <n v="669715"/>
    <x v="1"/>
    <n v="2"/>
    <x v="1"/>
    <x v="0"/>
    <s v="at least 1 gameround"/>
  </r>
  <r>
    <n v="669923"/>
    <x v="0"/>
    <n v="3"/>
    <x v="0"/>
    <x v="0"/>
    <s v="at least 1 gameround"/>
  </r>
  <r>
    <n v="669938"/>
    <x v="1"/>
    <n v="38"/>
    <x v="1"/>
    <x v="0"/>
    <s v="at least 1 gameround"/>
  </r>
  <r>
    <n v="669943"/>
    <x v="0"/>
    <n v="1"/>
    <x v="1"/>
    <x v="1"/>
    <s v="at least 1 gameround"/>
  </r>
  <r>
    <n v="670018"/>
    <x v="0"/>
    <n v="28"/>
    <x v="1"/>
    <x v="0"/>
    <s v="at least 1 gameround"/>
  </r>
  <r>
    <n v="670105"/>
    <x v="1"/>
    <n v="28"/>
    <x v="0"/>
    <x v="0"/>
    <s v="at least 1 gameround"/>
  </r>
  <r>
    <n v="670122"/>
    <x v="0"/>
    <n v="39"/>
    <x v="0"/>
    <x v="1"/>
    <s v="at least 1 gameround"/>
  </r>
  <r>
    <n v="670186"/>
    <x v="1"/>
    <n v="55"/>
    <x v="1"/>
    <x v="1"/>
    <s v="at least 1 gameround"/>
  </r>
  <r>
    <n v="670263"/>
    <x v="1"/>
    <n v="11"/>
    <x v="1"/>
    <x v="0"/>
    <s v="at least 1 gameround"/>
  </r>
  <r>
    <n v="670823"/>
    <x v="1"/>
    <n v="117"/>
    <x v="1"/>
    <x v="0"/>
    <s v="at least 1 gameround"/>
  </r>
  <r>
    <n v="671014"/>
    <x v="1"/>
    <n v="3"/>
    <x v="0"/>
    <x v="0"/>
    <s v="at least 1 gameround"/>
  </r>
  <r>
    <n v="671171"/>
    <x v="0"/>
    <n v="38"/>
    <x v="1"/>
    <x v="0"/>
    <s v="at least 1 gameround"/>
  </r>
  <r>
    <n v="671222"/>
    <x v="1"/>
    <n v="12"/>
    <x v="0"/>
    <x v="0"/>
    <s v="at least 1 gameround"/>
  </r>
  <r>
    <n v="671247"/>
    <x v="0"/>
    <n v="129"/>
    <x v="1"/>
    <x v="1"/>
    <s v="at least 1 gameround"/>
  </r>
  <r>
    <n v="671570"/>
    <x v="0"/>
    <n v="3"/>
    <x v="0"/>
    <x v="0"/>
    <s v="at least 1 gameround"/>
  </r>
  <r>
    <n v="671770"/>
    <x v="1"/>
    <n v="143"/>
    <x v="1"/>
    <x v="0"/>
    <s v="at least 1 gameround"/>
  </r>
  <r>
    <n v="672005"/>
    <x v="1"/>
    <n v="2"/>
    <x v="0"/>
    <x v="0"/>
    <s v="at least 1 gameround"/>
  </r>
  <r>
    <n v="672060"/>
    <x v="0"/>
    <n v="3"/>
    <x v="0"/>
    <x v="0"/>
    <s v="at least 1 gameround"/>
  </r>
  <r>
    <n v="672157"/>
    <x v="0"/>
    <n v="7"/>
    <x v="1"/>
    <x v="0"/>
    <s v="at least 1 gameround"/>
  </r>
  <r>
    <n v="672224"/>
    <x v="0"/>
    <n v="1"/>
    <x v="0"/>
    <x v="0"/>
    <s v="at least 1 gameround"/>
  </r>
  <r>
    <n v="672238"/>
    <x v="0"/>
    <n v="12"/>
    <x v="1"/>
    <x v="0"/>
    <s v="at least 1 gameround"/>
  </r>
  <r>
    <n v="672240"/>
    <x v="0"/>
    <n v="6"/>
    <x v="0"/>
    <x v="0"/>
    <s v="at least 1 gameround"/>
  </r>
  <r>
    <n v="672306"/>
    <x v="0"/>
    <n v="1"/>
    <x v="0"/>
    <x v="0"/>
    <s v="at least 1 gameround"/>
  </r>
  <r>
    <n v="672442"/>
    <x v="1"/>
    <n v="6"/>
    <x v="0"/>
    <x v="0"/>
    <s v="at least 1 gameround"/>
  </r>
  <r>
    <n v="672580"/>
    <x v="1"/>
    <n v="0"/>
    <x v="0"/>
    <x v="0"/>
    <s v="0 gamerounds"/>
  </r>
  <r>
    <n v="672642"/>
    <x v="0"/>
    <n v="15"/>
    <x v="0"/>
    <x v="0"/>
    <s v="at least 1 gameround"/>
  </r>
  <r>
    <n v="672680"/>
    <x v="1"/>
    <n v="3"/>
    <x v="0"/>
    <x v="0"/>
    <s v="at least 1 gameround"/>
  </r>
  <r>
    <n v="672684"/>
    <x v="0"/>
    <n v="5"/>
    <x v="0"/>
    <x v="0"/>
    <s v="at least 1 gameround"/>
  </r>
  <r>
    <n v="672835"/>
    <x v="0"/>
    <n v="117"/>
    <x v="1"/>
    <x v="1"/>
    <s v="at least 1 gameround"/>
  </r>
  <r>
    <n v="672923"/>
    <x v="1"/>
    <n v="20"/>
    <x v="1"/>
    <x v="0"/>
    <s v="at least 1 gameround"/>
  </r>
  <r>
    <n v="672985"/>
    <x v="0"/>
    <n v="8"/>
    <x v="0"/>
    <x v="0"/>
    <s v="at least 1 gameround"/>
  </r>
  <r>
    <n v="673229"/>
    <x v="0"/>
    <n v="88"/>
    <x v="1"/>
    <x v="0"/>
    <s v="at least 1 gameround"/>
  </r>
  <r>
    <n v="673348"/>
    <x v="1"/>
    <n v="1"/>
    <x v="0"/>
    <x v="0"/>
    <s v="at least 1 gameround"/>
  </r>
  <r>
    <n v="673432"/>
    <x v="0"/>
    <n v="39"/>
    <x v="1"/>
    <x v="0"/>
    <s v="at least 1 gameround"/>
  </r>
  <r>
    <n v="673586"/>
    <x v="0"/>
    <n v="91"/>
    <x v="1"/>
    <x v="0"/>
    <s v="at least 1 gameround"/>
  </r>
  <r>
    <n v="673734"/>
    <x v="1"/>
    <n v="17"/>
    <x v="1"/>
    <x v="0"/>
    <s v="at least 1 gameround"/>
  </r>
  <r>
    <n v="673748"/>
    <x v="1"/>
    <n v="6"/>
    <x v="0"/>
    <x v="0"/>
    <s v="at least 1 gameround"/>
  </r>
  <r>
    <n v="673787"/>
    <x v="1"/>
    <n v="19"/>
    <x v="0"/>
    <x v="1"/>
    <s v="at least 1 gameround"/>
  </r>
  <r>
    <n v="673795"/>
    <x v="0"/>
    <n v="0"/>
    <x v="0"/>
    <x v="0"/>
    <s v="0 gamerounds"/>
  </r>
  <r>
    <n v="673867"/>
    <x v="1"/>
    <n v="18"/>
    <x v="1"/>
    <x v="0"/>
    <s v="at least 1 gameround"/>
  </r>
  <r>
    <n v="674146"/>
    <x v="1"/>
    <n v="9"/>
    <x v="0"/>
    <x v="0"/>
    <s v="at least 1 gameround"/>
  </r>
  <r>
    <n v="674195"/>
    <x v="0"/>
    <n v="10"/>
    <x v="0"/>
    <x v="0"/>
    <s v="at least 1 gameround"/>
  </r>
  <r>
    <n v="674260"/>
    <x v="0"/>
    <n v="106"/>
    <x v="1"/>
    <x v="0"/>
    <s v="at least 1 gameround"/>
  </r>
  <r>
    <n v="674261"/>
    <x v="0"/>
    <n v="20"/>
    <x v="1"/>
    <x v="0"/>
    <s v="at least 1 gameround"/>
  </r>
  <r>
    <n v="674300"/>
    <x v="0"/>
    <n v="11"/>
    <x v="0"/>
    <x v="0"/>
    <s v="at least 1 gameround"/>
  </r>
  <r>
    <n v="674336"/>
    <x v="1"/>
    <n v="106"/>
    <x v="1"/>
    <x v="0"/>
    <s v="at least 1 gameround"/>
  </r>
  <r>
    <n v="674369"/>
    <x v="1"/>
    <n v="44"/>
    <x v="0"/>
    <x v="0"/>
    <s v="at least 1 gameround"/>
  </r>
  <r>
    <n v="674606"/>
    <x v="0"/>
    <n v="1"/>
    <x v="0"/>
    <x v="0"/>
    <s v="at least 1 gameround"/>
  </r>
  <r>
    <n v="674783"/>
    <x v="0"/>
    <n v="41"/>
    <x v="1"/>
    <x v="1"/>
    <s v="at least 1 gameround"/>
  </r>
  <r>
    <n v="675445"/>
    <x v="1"/>
    <n v="76"/>
    <x v="1"/>
    <x v="0"/>
    <s v="at least 1 gameround"/>
  </r>
  <r>
    <n v="675693"/>
    <x v="1"/>
    <n v="61"/>
    <x v="1"/>
    <x v="0"/>
    <s v="at least 1 gameround"/>
  </r>
  <r>
    <n v="675751"/>
    <x v="1"/>
    <n v="32"/>
    <x v="1"/>
    <x v="0"/>
    <s v="at least 1 gameround"/>
  </r>
  <r>
    <n v="675800"/>
    <x v="0"/>
    <n v="8"/>
    <x v="0"/>
    <x v="0"/>
    <s v="at least 1 gameround"/>
  </r>
  <r>
    <n v="675927"/>
    <x v="0"/>
    <n v="1"/>
    <x v="0"/>
    <x v="0"/>
    <s v="at least 1 gameround"/>
  </r>
  <r>
    <n v="676139"/>
    <x v="1"/>
    <n v="16"/>
    <x v="0"/>
    <x v="0"/>
    <s v="at least 1 gameround"/>
  </r>
  <r>
    <n v="676181"/>
    <x v="1"/>
    <n v="438"/>
    <x v="1"/>
    <x v="1"/>
    <s v="at least 1 gameround"/>
  </r>
  <r>
    <n v="676343"/>
    <x v="0"/>
    <n v="34"/>
    <x v="1"/>
    <x v="0"/>
    <s v="at least 1 gameround"/>
  </r>
  <r>
    <n v="676366"/>
    <x v="1"/>
    <n v="10"/>
    <x v="1"/>
    <x v="0"/>
    <s v="at least 1 gameround"/>
  </r>
  <r>
    <n v="676512"/>
    <x v="0"/>
    <n v="330"/>
    <x v="1"/>
    <x v="1"/>
    <s v="at least 1 gameround"/>
  </r>
  <r>
    <n v="676697"/>
    <x v="0"/>
    <n v="1"/>
    <x v="0"/>
    <x v="0"/>
    <s v="at least 1 gameround"/>
  </r>
  <r>
    <n v="677093"/>
    <x v="1"/>
    <n v="68"/>
    <x v="1"/>
    <x v="0"/>
    <s v="at least 1 gameround"/>
  </r>
  <r>
    <n v="677219"/>
    <x v="1"/>
    <n v="32"/>
    <x v="1"/>
    <x v="0"/>
    <s v="at least 1 gameround"/>
  </r>
  <r>
    <n v="677236"/>
    <x v="1"/>
    <n v="31"/>
    <x v="1"/>
    <x v="0"/>
    <s v="at least 1 gameround"/>
  </r>
  <r>
    <n v="677379"/>
    <x v="0"/>
    <n v="36"/>
    <x v="0"/>
    <x v="0"/>
    <s v="at least 1 gameround"/>
  </r>
  <r>
    <n v="677468"/>
    <x v="1"/>
    <n v="23"/>
    <x v="1"/>
    <x v="0"/>
    <s v="at least 1 gameround"/>
  </r>
  <r>
    <n v="677549"/>
    <x v="0"/>
    <n v="99"/>
    <x v="1"/>
    <x v="1"/>
    <s v="at least 1 gameround"/>
  </r>
  <r>
    <n v="677820"/>
    <x v="0"/>
    <n v="87"/>
    <x v="0"/>
    <x v="1"/>
    <s v="at least 1 gameround"/>
  </r>
  <r>
    <n v="677848"/>
    <x v="1"/>
    <n v="0"/>
    <x v="0"/>
    <x v="0"/>
    <s v="0 gamerounds"/>
  </r>
  <r>
    <n v="677880"/>
    <x v="0"/>
    <n v="36"/>
    <x v="1"/>
    <x v="0"/>
    <s v="at least 1 gameround"/>
  </r>
  <r>
    <n v="677974"/>
    <x v="1"/>
    <n v="2"/>
    <x v="0"/>
    <x v="0"/>
    <s v="at least 1 gameround"/>
  </r>
  <r>
    <n v="678274"/>
    <x v="0"/>
    <n v="5"/>
    <x v="0"/>
    <x v="0"/>
    <s v="at least 1 gameround"/>
  </r>
  <r>
    <n v="678589"/>
    <x v="0"/>
    <n v="14"/>
    <x v="1"/>
    <x v="0"/>
    <s v="at least 1 gameround"/>
  </r>
  <r>
    <n v="678645"/>
    <x v="0"/>
    <n v="38"/>
    <x v="1"/>
    <x v="0"/>
    <s v="at least 1 gameround"/>
  </r>
  <r>
    <n v="678692"/>
    <x v="1"/>
    <n v="0"/>
    <x v="0"/>
    <x v="0"/>
    <s v="0 gamerounds"/>
  </r>
  <r>
    <n v="678752"/>
    <x v="0"/>
    <n v="88"/>
    <x v="1"/>
    <x v="0"/>
    <s v="at least 1 gameround"/>
  </r>
  <r>
    <n v="678798"/>
    <x v="1"/>
    <n v="301"/>
    <x v="1"/>
    <x v="1"/>
    <s v="at least 1 gameround"/>
  </r>
  <r>
    <n v="678867"/>
    <x v="0"/>
    <n v="10"/>
    <x v="0"/>
    <x v="0"/>
    <s v="at least 1 gameround"/>
  </r>
  <r>
    <n v="678931"/>
    <x v="1"/>
    <n v="16"/>
    <x v="0"/>
    <x v="0"/>
    <s v="at least 1 gameround"/>
  </r>
  <r>
    <n v="678962"/>
    <x v="0"/>
    <n v="11"/>
    <x v="0"/>
    <x v="0"/>
    <s v="at least 1 gameround"/>
  </r>
  <r>
    <n v="679137"/>
    <x v="1"/>
    <n v="19"/>
    <x v="1"/>
    <x v="0"/>
    <s v="at least 1 gameround"/>
  </r>
  <r>
    <n v="679228"/>
    <x v="0"/>
    <n v="27"/>
    <x v="0"/>
    <x v="0"/>
    <s v="at least 1 gameround"/>
  </r>
  <r>
    <n v="679368"/>
    <x v="1"/>
    <n v="36"/>
    <x v="0"/>
    <x v="0"/>
    <s v="at least 1 gameround"/>
  </r>
  <r>
    <n v="679459"/>
    <x v="0"/>
    <n v="31"/>
    <x v="1"/>
    <x v="0"/>
    <s v="at least 1 gameround"/>
  </r>
  <r>
    <n v="679586"/>
    <x v="0"/>
    <n v="14"/>
    <x v="0"/>
    <x v="0"/>
    <s v="at least 1 gameround"/>
  </r>
  <r>
    <n v="679909"/>
    <x v="1"/>
    <n v="24"/>
    <x v="0"/>
    <x v="1"/>
    <s v="at least 1 gameround"/>
  </r>
  <r>
    <n v="679933"/>
    <x v="1"/>
    <n v="10"/>
    <x v="0"/>
    <x v="0"/>
    <s v="at least 1 gameround"/>
  </r>
  <r>
    <n v="679986"/>
    <x v="1"/>
    <n v="11"/>
    <x v="0"/>
    <x v="0"/>
    <s v="at least 1 gameround"/>
  </r>
  <r>
    <n v="679997"/>
    <x v="0"/>
    <n v="68"/>
    <x v="1"/>
    <x v="0"/>
    <s v="at least 1 gameround"/>
  </r>
  <r>
    <n v="680319"/>
    <x v="0"/>
    <n v="0"/>
    <x v="0"/>
    <x v="0"/>
    <s v="0 gamerounds"/>
  </r>
  <r>
    <n v="680376"/>
    <x v="0"/>
    <n v="110"/>
    <x v="1"/>
    <x v="1"/>
    <s v="at least 1 gameround"/>
  </r>
  <r>
    <n v="680422"/>
    <x v="1"/>
    <n v="18"/>
    <x v="1"/>
    <x v="0"/>
    <s v="at least 1 gameround"/>
  </r>
  <r>
    <n v="680447"/>
    <x v="0"/>
    <n v="0"/>
    <x v="0"/>
    <x v="0"/>
    <s v="0 gamerounds"/>
  </r>
  <r>
    <n v="680458"/>
    <x v="0"/>
    <n v="33"/>
    <x v="1"/>
    <x v="0"/>
    <s v="at least 1 gameround"/>
  </r>
  <r>
    <n v="680641"/>
    <x v="1"/>
    <n v="1"/>
    <x v="0"/>
    <x v="0"/>
    <s v="at least 1 gameround"/>
  </r>
  <r>
    <n v="680854"/>
    <x v="0"/>
    <n v="15"/>
    <x v="0"/>
    <x v="0"/>
    <s v="at least 1 gameround"/>
  </r>
  <r>
    <n v="680877"/>
    <x v="0"/>
    <n v="3"/>
    <x v="0"/>
    <x v="0"/>
    <s v="at least 1 gameround"/>
  </r>
  <r>
    <n v="680901"/>
    <x v="1"/>
    <n v="291"/>
    <x v="1"/>
    <x v="1"/>
    <s v="at least 1 gameround"/>
  </r>
  <r>
    <n v="681009"/>
    <x v="0"/>
    <n v="82"/>
    <x v="1"/>
    <x v="0"/>
    <s v="at least 1 gameround"/>
  </r>
  <r>
    <n v="681085"/>
    <x v="0"/>
    <n v="0"/>
    <x v="0"/>
    <x v="0"/>
    <s v="0 gamerounds"/>
  </r>
  <r>
    <n v="681100"/>
    <x v="1"/>
    <n v="15"/>
    <x v="0"/>
    <x v="0"/>
    <s v="at least 1 gameround"/>
  </r>
  <r>
    <n v="681250"/>
    <x v="0"/>
    <n v="184"/>
    <x v="1"/>
    <x v="0"/>
    <s v="at least 1 gameround"/>
  </r>
  <r>
    <n v="681322"/>
    <x v="1"/>
    <n v="43"/>
    <x v="0"/>
    <x v="0"/>
    <s v="at least 1 gameround"/>
  </r>
  <r>
    <n v="681359"/>
    <x v="0"/>
    <n v="44"/>
    <x v="1"/>
    <x v="0"/>
    <s v="at least 1 gameround"/>
  </r>
  <r>
    <n v="681501"/>
    <x v="0"/>
    <n v="161"/>
    <x v="1"/>
    <x v="1"/>
    <s v="at least 1 gameround"/>
  </r>
  <r>
    <n v="681632"/>
    <x v="1"/>
    <n v="21"/>
    <x v="0"/>
    <x v="0"/>
    <s v="at least 1 gameround"/>
  </r>
  <r>
    <n v="681688"/>
    <x v="0"/>
    <n v="330"/>
    <x v="1"/>
    <x v="1"/>
    <s v="at least 1 gameround"/>
  </r>
  <r>
    <n v="681794"/>
    <x v="0"/>
    <n v="78"/>
    <x v="1"/>
    <x v="0"/>
    <s v="at least 1 gameround"/>
  </r>
  <r>
    <n v="681828"/>
    <x v="1"/>
    <n v="6"/>
    <x v="0"/>
    <x v="0"/>
    <s v="at least 1 gameround"/>
  </r>
  <r>
    <n v="682101"/>
    <x v="1"/>
    <n v="38"/>
    <x v="1"/>
    <x v="0"/>
    <s v="at least 1 gameround"/>
  </r>
  <r>
    <n v="682481"/>
    <x v="0"/>
    <n v="23"/>
    <x v="0"/>
    <x v="0"/>
    <s v="at least 1 gameround"/>
  </r>
  <r>
    <n v="682569"/>
    <x v="1"/>
    <n v="64"/>
    <x v="1"/>
    <x v="1"/>
    <s v="at least 1 gameround"/>
  </r>
  <r>
    <n v="682971"/>
    <x v="1"/>
    <n v="1"/>
    <x v="0"/>
    <x v="0"/>
    <s v="at least 1 gameround"/>
  </r>
  <r>
    <n v="683164"/>
    <x v="0"/>
    <n v="23"/>
    <x v="1"/>
    <x v="0"/>
    <s v="at least 1 gameround"/>
  </r>
  <r>
    <n v="683192"/>
    <x v="1"/>
    <n v="16"/>
    <x v="1"/>
    <x v="1"/>
    <s v="at least 1 gameround"/>
  </r>
  <r>
    <n v="683213"/>
    <x v="0"/>
    <n v="44"/>
    <x v="0"/>
    <x v="0"/>
    <s v="at least 1 gameround"/>
  </r>
  <r>
    <n v="683247"/>
    <x v="0"/>
    <n v="5"/>
    <x v="0"/>
    <x v="0"/>
    <s v="at least 1 gameround"/>
  </r>
  <r>
    <n v="683452"/>
    <x v="0"/>
    <n v="43"/>
    <x v="1"/>
    <x v="0"/>
    <s v="at least 1 gameround"/>
  </r>
  <r>
    <n v="683464"/>
    <x v="1"/>
    <n v="10"/>
    <x v="1"/>
    <x v="0"/>
    <s v="at least 1 gameround"/>
  </r>
  <r>
    <n v="683527"/>
    <x v="0"/>
    <n v="44"/>
    <x v="1"/>
    <x v="0"/>
    <s v="at least 1 gameround"/>
  </r>
  <r>
    <n v="683615"/>
    <x v="1"/>
    <n v="14"/>
    <x v="0"/>
    <x v="0"/>
    <s v="at least 1 gameround"/>
  </r>
  <r>
    <n v="683674"/>
    <x v="1"/>
    <n v="88"/>
    <x v="1"/>
    <x v="1"/>
    <s v="at least 1 gameround"/>
  </r>
  <r>
    <n v="683733"/>
    <x v="1"/>
    <n v="9"/>
    <x v="0"/>
    <x v="0"/>
    <s v="at least 1 gameround"/>
  </r>
  <r>
    <n v="683801"/>
    <x v="1"/>
    <n v="2"/>
    <x v="0"/>
    <x v="0"/>
    <s v="at least 1 gameround"/>
  </r>
  <r>
    <n v="683862"/>
    <x v="1"/>
    <n v="1"/>
    <x v="0"/>
    <x v="0"/>
    <s v="at least 1 gameround"/>
  </r>
  <r>
    <n v="684454"/>
    <x v="1"/>
    <n v="15"/>
    <x v="0"/>
    <x v="0"/>
    <s v="at least 1 gameround"/>
  </r>
  <r>
    <n v="684481"/>
    <x v="0"/>
    <n v="92"/>
    <x v="1"/>
    <x v="1"/>
    <s v="at least 1 gameround"/>
  </r>
  <r>
    <n v="684587"/>
    <x v="1"/>
    <n v="35"/>
    <x v="1"/>
    <x v="0"/>
    <s v="at least 1 gameround"/>
  </r>
  <r>
    <n v="684703"/>
    <x v="0"/>
    <n v="61"/>
    <x v="1"/>
    <x v="0"/>
    <s v="at least 1 gameround"/>
  </r>
  <r>
    <n v="684975"/>
    <x v="0"/>
    <n v="21"/>
    <x v="0"/>
    <x v="0"/>
    <s v="at least 1 gameround"/>
  </r>
  <r>
    <n v="684992"/>
    <x v="1"/>
    <n v="25"/>
    <x v="0"/>
    <x v="0"/>
    <s v="at least 1 gameround"/>
  </r>
  <r>
    <n v="685034"/>
    <x v="0"/>
    <n v="10"/>
    <x v="0"/>
    <x v="0"/>
    <s v="at least 1 gameround"/>
  </r>
  <r>
    <n v="685057"/>
    <x v="0"/>
    <n v="6"/>
    <x v="0"/>
    <x v="0"/>
    <s v="at least 1 gameround"/>
  </r>
  <r>
    <n v="685448"/>
    <x v="1"/>
    <n v="297"/>
    <x v="1"/>
    <x v="1"/>
    <s v="at least 1 gameround"/>
  </r>
  <r>
    <n v="685544"/>
    <x v="0"/>
    <n v="20"/>
    <x v="0"/>
    <x v="0"/>
    <s v="at least 1 gameround"/>
  </r>
  <r>
    <n v="685580"/>
    <x v="1"/>
    <n v="384"/>
    <x v="1"/>
    <x v="1"/>
    <s v="at least 1 gameround"/>
  </r>
  <r>
    <n v="685660"/>
    <x v="0"/>
    <n v="11"/>
    <x v="0"/>
    <x v="0"/>
    <s v="at least 1 gameround"/>
  </r>
  <r>
    <n v="685859"/>
    <x v="1"/>
    <n v="16"/>
    <x v="0"/>
    <x v="0"/>
    <s v="at least 1 gameround"/>
  </r>
  <r>
    <n v="685894"/>
    <x v="0"/>
    <n v="7"/>
    <x v="0"/>
    <x v="0"/>
    <s v="at least 1 gameround"/>
  </r>
  <r>
    <n v="685941"/>
    <x v="0"/>
    <n v="30"/>
    <x v="0"/>
    <x v="0"/>
    <s v="at least 1 gameround"/>
  </r>
  <r>
    <n v="685987"/>
    <x v="0"/>
    <n v="1"/>
    <x v="0"/>
    <x v="0"/>
    <s v="at least 1 gameround"/>
  </r>
  <r>
    <n v="685993"/>
    <x v="1"/>
    <n v="115"/>
    <x v="1"/>
    <x v="1"/>
    <s v="at least 1 gameround"/>
  </r>
  <r>
    <n v="686050"/>
    <x v="0"/>
    <n v="20"/>
    <x v="0"/>
    <x v="0"/>
    <s v="at least 1 gameround"/>
  </r>
  <r>
    <n v="686099"/>
    <x v="1"/>
    <n v="17"/>
    <x v="1"/>
    <x v="1"/>
    <s v="at least 1 gameround"/>
  </r>
  <r>
    <n v="686158"/>
    <x v="0"/>
    <n v="13"/>
    <x v="0"/>
    <x v="0"/>
    <s v="at least 1 gameround"/>
  </r>
  <r>
    <n v="686377"/>
    <x v="0"/>
    <n v="1"/>
    <x v="0"/>
    <x v="0"/>
    <s v="at least 1 gameround"/>
  </r>
  <r>
    <n v="686423"/>
    <x v="1"/>
    <n v="6"/>
    <x v="1"/>
    <x v="0"/>
    <s v="at least 1 gameround"/>
  </r>
  <r>
    <n v="686643"/>
    <x v="0"/>
    <n v="395"/>
    <x v="1"/>
    <x v="1"/>
    <s v="at least 1 gameround"/>
  </r>
  <r>
    <n v="686762"/>
    <x v="0"/>
    <n v="63"/>
    <x v="1"/>
    <x v="1"/>
    <s v="at least 1 gameround"/>
  </r>
  <r>
    <n v="686790"/>
    <x v="1"/>
    <n v="30"/>
    <x v="0"/>
    <x v="0"/>
    <s v="at least 1 gameround"/>
  </r>
  <r>
    <n v="686845"/>
    <x v="0"/>
    <n v="6"/>
    <x v="0"/>
    <x v="0"/>
    <s v="at least 1 gameround"/>
  </r>
  <r>
    <n v="686885"/>
    <x v="1"/>
    <n v="14"/>
    <x v="0"/>
    <x v="0"/>
    <s v="at least 1 gameround"/>
  </r>
  <r>
    <n v="686922"/>
    <x v="0"/>
    <n v="136"/>
    <x v="1"/>
    <x v="1"/>
    <s v="at least 1 gameround"/>
  </r>
  <r>
    <n v="686937"/>
    <x v="1"/>
    <n v="42"/>
    <x v="1"/>
    <x v="1"/>
    <s v="at least 1 gameround"/>
  </r>
  <r>
    <n v="686947"/>
    <x v="0"/>
    <n v="89"/>
    <x v="1"/>
    <x v="1"/>
    <s v="at least 1 gameround"/>
  </r>
  <r>
    <n v="687016"/>
    <x v="1"/>
    <n v="11"/>
    <x v="0"/>
    <x v="0"/>
    <s v="at least 1 gameround"/>
  </r>
  <r>
    <n v="687201"/>
    <x v="1"/>
    <n v="1"/>
    <x v="0"/>
    <x v="0"/>
    <s v="at least 1 gameround"/>
  </r>
  <r>
    <n v="687232"/>
    <x v="1"/>
    <n v="3"/>
    <x v="0"/>
    <x v="0"/>
    <s v="at least 1 gameround"/>
  </r>
  <r>
    <n v="687413"/>
    <x v="0"/>
    <n v="101"/>
    <x v="1"/>
    <x v="0"/>
    <s v="at least 1 gameround"/>
  </r>
  <r>
    <n v="687723"/>
    <x v="0"/>
    <n v="7"/>
    <x v="0"/>
    <x v="0"/>
    <s v="at least 1 gameround"/>
  </r>
  <r>
    <n v="687932"/>
    <x v="0"/>
    <n v="0"/>
    <x v="0"/>
    <x v="0"/>
    <s v="0 gamerounds"/>
  </r>
  <r>
    <n v="688233"/>
    <x v="1"/>
    <n v="10"/>
    <x v="0"/>
    <x v="0"/>
    <s v="at least 1 gameround"/>
  </r>
  <r>
    <n v="688255"/>
    <x v="1"/>
    <n v="1"/>
    <x v="0"/>
    <x v="0"/>
    <s v="at least 1 gameround"/>
  </r>
  <r>
    <n v="688418"/>
    <x v="0"/>
    <n v="2"/>
    <x v="0"/>
    <x v="0"/>
    <s v="at least 1 gameround"/>
  </r>
  <r>
    <n v="688423"/>
    <x v="0"/>
    <n v="49"/>
    <x v="1"/>
    <x v="1"/>
    <s v="at least 1 gameround"/>
  </r>
  <r>
    <n v="688506"/>
    <x v="0"/>
    <n v="24"/>
    <x v="0"/>
    <x v="0"/>
    <s v="at least 1 gameround"/>
  </r>
  <r>
    <n v="688553"/>
    <x v="1"/>
    <n v="43"/>
    <x v="1"/>
    <x v="1"/>
    <s v="at least 1 gameround"/>
  </r>
  <r>
    <n v="688559"/>
    <x v="1"/>
    <n v="1"/>
    <x v="0"/>
    <x v="0"/>
    <s v="at least 1 gameround"/>
  </r>
  <r>
    <n v="688579"/>
    <x v="0"/>
    <n v="3"/>
    <x v="0"/>
    <x v="0"/>
    <s v="at least 1 gameround"/>
  </r>
  <r>
    <n v="688751"/>
    <x v="1"/>
    <n v="37"/>
    <x v="1"/>
    <x v="0"/>
    <s v="at least 1 gameround"/>
  </r>
  <r>
    <n v="688807"/>
    <x v="0"/>
    <n v="221"/>
    <x v="1"/>
    <x v="1"/>
    <s v="at least 1 gameround"/>
  </r>
  <r>
    <n v="688830"/>
    <x v="1"/>
    <n v="14"/>
    <x v="0"/>
    <x v="1"/>
    <s v="at least 1 gameround"/>
  </r>
  <r>
    <n v="689320"/>
    <x v="0"/>
    <n v="111"/>
    <x v="1"/>
    <x v="1"/>
    <s v="at least 1 gameround"/>
  </r>
  <r>
    <n v="689326"/>
    <x v="1"/>
    <n v="16"/>
    <x v="1"/>
    <x v="0"/>
    <s v="at least 1 gameround"/>
  </r>
  <r>
    <n v="689374"/>
    <x v="1"/>
    <n v="52"/>
    <x v="1"/>
    <x v="0"/>
    <s v="at least 1 gameround"/>
  </r>
  <r>
    <n v="689417"/>
    <x v="0"/>
    <n v="260"/>
    <x v="1"/>
    <x v="1"/>
    <s v="at least 1 gameround"/>
  </r>
  <r>
    <n v="689449"/>
    <x v="0"/>
    <n v="7"/>
    <x v="1"/>
    <x v="0"/>
    <s v="at least 1 gameround"/>
  </r>
  <r>
    <n v="689517"/>
    <x v="1"/>
    <n v="4"/>
    <x v="0"/>
    <x v="0"/>
    <s v="at least 1 gameround"/>
  </r>
  <r>
    <n v="689593"/>
    <x v="0"/>
    <n v="24"/>
    <x v="1"/>
    <x v="1"/>
    <s v="at least 1 gameround"/>
  </r>
  <r>
    <n v="689652"/>
    <x v="1"/>
    <n v="10"/>
    <x v="0"/>
    <x v="0"/>
    <s v="at least 1 gameround"/>
  </r>
  <r>
    <n v="689711"/>
    <x v="0"/>
    <n v="0"/>
    <x v="0"/>
    <x v="0"/>
    <s v="0 gamerounds"/>
  </r>
  <r>
    <n v="689788"/>
    <x v="1"/>
    <n v="4"/>
    <x v="0"/>
    <x v="0"/>
    <s v="at least 1 gameround"/>
  </r>
  <r>
    <n v="690001"/>
    <x v="0"/>
    <n v="46"/>
    <x v="1"/>
    <x v="0"/>
    <s v="at least 1 gameround"/>
  </r>
  <r>
    <n v="690105"/>
    <x v="1"/>
    <n v="1"/>
    <x v="0"/>
    <x v="0"/>
    <s v="at least 1 gameround"/>
  </r>
  <r>
    <n v="690279"/>
    <x v="0"/>
    <n v="205"/>
    <x v="1"/>
    <x v="1"/>
    <s v="at least 1 gameround"/>
  </r>
  <r>
    <n v="690323"/>
    <x v="0"/>
    <n v="15"/>
    <x v="0"/>
    <x v="0"/>
    <s v="at least 1 gameround"/>
  </r>
  <r>
    <n v="690418"/>
    <x v="0"/>
    <n v="1"/>
    <x v="0"/>
    <x v="0"/>
    <s v="at least 1 gameround"/>
  </r>
  <r>
    <n v="690613"/>
    <x v="0"/>
    <n v="0"/>
    <x v="0"/>
    <x v="0"/>
    <s v="0 gamerounds"/>
  </r>
  <r>
    <n v="690815"/>
    <x v="0"/>
    <n v="17"/>
    <x v="0"/>
    <x v="0"/>
    <s v="at least 1 gameround"/>
  </r>
  <r>
    <n v="690845"/>
    <x v="0"/>
    <n v="5"/>
    <x v="1"/>
    <x v="0"/>
    <s v="at least 1 gameround"/>
  </r>
  <r>
    <n v="691053"/>
    <x v="0"/>
    <n v="23"/>
    <x v="0"/>
    <x v="0"/>
    <s v="at least 1 gameround"/>
  </r>
  <r>
    <n v="691229"/>
    <x v="1"/>
    <n v="4"/>
    <x v="0"/>
    <x v="1"/>
    <s v="at least 1 gameround"/>
  </r>
  <r>
    <n v="691284"/>
    <x v="0"/>
    <n v="125"/>
    <x v="1"/>
    <x v="0"/>
    <s v="at least 1 gameround"/>
  </r>
  <r>
    <n v="691288"/>
    <x v="0"/>
    <n v="560"/>
    <x v="1"/>
    <x v="1"/>
    <s v="at least 1 gameround"/>
  </r>
  <r>
    <n v="691616"/>
    <x v="1"/>
    <n v="1"/>
    <x v="0"/>
    <x v="0"/>
    <s v="at least 1 gameround"/>
  </r>
  <r>
    <n v="691854"/>
    <x v="0"/>
    <n v="60"/>
    <x v="1"/>
    <x v="0"/>
    <s v="at least 1 gameround"/>
  </r>
  <r>
    <n v="691995"/>
    <x v="0"/>
    <n v="5"/>
    <x v="1"/>
    <x v="0"/>
    <s v="at least 1 gameround"/>
  </r>
  <r>
    <n v="692383"/>
    <x v="0"/>
    <n v="7"/>
    <x v="0"/>
    <x v="0"/>
    <s v="at least 1 gameround"/>
  </r>
  <r>
    <n v="692509"/>
    <x v="0"/>
    <n v="6"/>
    <x v="0"/>
    <x v="0"/>
    <s v="at least 1 gameround"/>
  </r>
  <r>
    <n v="692565"/>
    <x v="1"/>
    <n v="15"/>
    <x v="0"/>
    <x v="1"/>
    <s v="at least 1 gameround"/>
  </r>
  <r>
    <n v="692866"/>
    <x v="1"/>
    <n v="3"/>
    <x v="0"/>
    <x v="0"/>
    <s v="at least 1 gameround"/>
  </r>
  <r>
    <n v="692901"/>
    <x v="1"/>
    <n v="45"/>
    <x v="1"/>
    <x v="0"/>
    <s v="at least 1 gameround"/>
  </r>
  <r>
    <n v="692935"/>
    <x v="1"/>
    <n v="0"/>
    <x v="0"/>
    <x v="0"/>
    <s v="0 gamerounds"/>
  </r>
  <r>
    <n v="692994"/>
    <x v="1"/>
    <n v="0"/>
    <x v="0"/>
    <x v="0"/>
    <s v="0 gamerounds"/>
  </r>
  <r>
    <n v="693127"/>
    <x v="1"/>
    <n v="9"/>
    <x v="1"/>
    <x v="0"/>
    <s v="at least 1 gameround"/>
  </r>
  <r>
    <n v="693433"/>
    <x v="0"/>
    <n v="10"/>
    <x v="1"/>
    <x v="0"/>
    <s v="at least 1 gameround"/>
  </r>
  <r>
    <n v="693498"/>
    <x v="1"/>
    <n v="0"/>
    <x v="0"/>
    <x v="0"/>
    <s v="0 gamerounds"/>
  </r>
  <r>
    <n v="693624"/>
    <x v="1"/>
    <n v="218"/>
    <x v="1"/>
    <x v="1"/>
    <s v="at least 1 gameround"/>
  </r>
  <r>
    <n v="693659"/>
    <x v="0"/>
    <n v="12"/>
    <x v="0"/>
    <x v="0"/>
    <s v="at least 1 gameround"/>
  </r>
  <r>
    <n v="693866"/>
    <x v="0"/>
    <n v="0"/>
    <x v="0"/>
    <x v="0"/>
    <s v="0 gamerounds"/>
  </r>
  <r>
    <n v="693894"/>
    <x v="0"/>
    <n v="5"/>
    <x v="0"/>
    <x v="0"/>
    <s v="at least 1 gameround"/>
  </r>
  <r>
    <n v="693989"/>
    <x v="1"/>
    <n v="148"/>
    <x v="1"/>
    <x v="1"/>
    <s v="at least 1 gameround"/>
  </r>
  <r>
    <n v="694425"/>
    <x v="1"/>
    <n v="13"/>
    <x v="1"/>
    <x v="0"/>
    <s v="at least 1 gameround"/>
  </r>
  <r>
    <n v="694516"/>
    <x v="1"/>
    <n v="112"/>
    <x v="1"/>
    <x v="0"/>
    <s v="at least 1 gameround"/>
  </r>
  <r>
    <n v="694662"/>
    <x v="1"/>
    <n v="177"/>
    <x v="1"/>
    <x v="1"/>
    <s v="at least 1 gameround"/>
  </r>
  <r>
    <n v="694770"/>
    <x v="1"/>
    <n v="41"/>
    <x v="1"/>
    <x v="1"/>
    <s v="at least 1 gameround"/>
  </r>
  <r>
    <n v="694954"/>
    <x v="0"/>
    <n v="2"/>
    <x v="0"/>
    <x v="0"/>
    <s v="at least 1 gameround"/>
  </r>
  <r>
    <n v="694968"/>
    <x v="1"/>
    <n v="11"/>
    <x v="0"/>
    <x v="0"/>
    <s v="at least 1 gameround"/>
  </r>
  <r>
    <n v="695034"/>
    <x v="1"/>
    <n v="94"/>
    <x v="1"/>
    <x v="1"/>
    <s v="at least 1 gameround"/>
  </r>
  <r>
    <n v="695047"/>
    <x v="0"/>
    <n v="8"/>
    <x v="0"/>
    <x v="0"/>
    <s v="at least 1 gameround"/>
  </r>
  <r>
    <n v="695104"/>
    <x v="0"/>
    <n v="21"/>
    <x v="0"/>
    <x v="0"/>
    <s v="at least 1 gameround"/>
  </r>
  <r>
    <n v="695227"/>
    <x v="1"/>
    <n v="16"/>
    <x v="0"/>
    <x v="0"/>
    <s v="at least 1 gameround"/>
  </r>
  <r>
    <n v="695279"/>
    <x v="0"/>
    <n v="27"/>
    <x v="0"/>
    <x v="0"/>
    <s v="at least 1 gameround"/>
  </r>
  <r>
    <n v="696031"/>
    <x v="0"/>
    <n v="15"/>
    <x v="0"/>
    <x v="0"/>
    <s v="at least 1 gameround"/>
  </r>
  <r>
    <n v="696173"/>
    <x v="1"/>
    <n v="4"/>
    <x v="0"/>
    <x v="0"/>
    <s v="at least 1 gameround"/>
  </r>
  <r>
    <n v="696307"/>
    <x v="1"/>
    <n v="114"/>
    <x v="1"/>
    <x v="1"/>
    <s v="at least 1 gameround"/>
  </r>
  <r>
    <n v="696319"/>
    <x v="0"/>
    <n v="23"/>
    <x v="1"/>
    <x v="0"/>
    <s v="at least 1 gameround"/>
  </r>
  <r>
    <n v="696558"/>
    <x v="1"/>
    <n v="177"/>
    <x v="1"/>
    <x v="1"/>
    <s v="at least 1 gameround"/>
  </r>
  <r>
    <n v="696639"/>
    <x v="0"/>
    <n v="38"/>
    <x v="1"/>
    <x v="0"/>
    <s v="at least 1 gameround"/>
  </r>
  <r>
    <n v="696658"/>
    <x v="0"/>
    <n v="2"/>
    <x v="0"/>
    <x v="0"/>
    <s v="at least 1 gameround"/>
  </r>
  <r>
    <n v="696881"/>
    <x v="0"/>
    <n v="4"/>
    <x v="0"/>
    <x v="0"/>
    <s v="at least 1 gameround"/>
  </r>
  <r>
    <n v="696903"/>
    <x v="1"/>
    <n v="59"/>
    <x v="1"/>
    <x v="1"/>
    <s v="at least 1 gameround"/>
  </r>
  <r>
    <n v="696952"/>
    <x v="0"/>
    <n v="15"/>
    <x v="1"/>
    <x v="0"/>
    <s v="at least 1 gameround"/>
  </r>
  <r>
    <n v="697075"/>
    <x v="1"/>
    <n v="8"/>
    <x v="0"/>
    <x v="0"/>
    <s v="at least 1 gameround"/>
  </r>
  <r>
    <n v="697193"/>
    <x v="0"/>
    <n v="32"/>
    <x v="1"/>
    <x v="0"/>
    <s v="at least 1 gameround"/>
  </r>
  <r>
    <n v="697437"/>
    <x v="0"/>
    <n v="135"/>
    <x v="1"/>
    <x v="0"/>
    <s v="at least 1 gameround"/>
  </r>
  <r>
    <n v="697557"/>
    <x v="1"/>
    <n v="21"/>
    <x v="1"/>
    <x v="0"/>
    <s v="at least 1 gameround"/>
  </r>
  <r>
    <n v="697745"/>
    <x v="1"/>
    <n v="196"/>
    <x v="1"/>
    <x v="0"/>
    <s v="at least 1 gameround"/>
  </r>
  <r>
    <n v="697795"/>
    <x v="0"/>
    <n v="91"/>
    <x v="1"/>
    <x v="0"/>
    <s v="at least 1 gameround"/>
  </r>
  <r>
    <n v="697923"/>
    <x v="1"/>
    <n v="0"/>
    <x v="0"/>
    <x v="0"/>
    <s v="0 gamerounds"/>
  </r>
  <r>
    <n v="698186"/>
    <x v="1"/>
    <n v="5"/>
    <x v="0"/>
    <x v="0"/>
    <s v="at least 1 gameround"/>
  </r>
  <r>
    <n v="698310"/>
    <x v="1"/>
    <n v="12"/>
    <x v="1"/>
    <x v="0"/>
    <s v="at least 1 gameround"/>
  </r>
  <r>
    <n v="698484"/>
    <x v="1"/>
    <n v="2"/>
    <x v="0"/>
    <x v="0"/>
    <s v="at least 1 gameround"/>
  </r>
  <r>
    <n v="698526"/>
    <x v="0"/>
    <n v="1"/>
    <x v="0"/>
    <x v="0"/>
    <s v="at least 1 gameround"/>
  </r>
  <r>
    <n v="698739"/>
    <x v="1"/>
    <n v="77"/>
    <x v="1"/>
    <x v="0"/>
    <s v="at least 1 gameround"/>
  </r>
  <r>
    <n v="698792"/>
    <x v="0"/>
    <n v="4"/>
    <x v="0"/>
    <x v="0"/>
    <s v="at least 1 gameround"/>
  </r>
  <r>
    <n v="698821"/>
    <x v="0"/>
    <n v="37"/>
    <x v="1"/>
    <x v="0"/>
    <s v="at least 1 gameround"/>
  </r>
  <r>
    <n v="698878"/>
    <x v="0"/>
    <n v="18"/>
    <x v="0"/>
    <x v="0"/>
    <s v="at least 1 gameround"/>
  </r>
  <r>
    <n v="699024"/>
    <x v="1"/>
    <n v="128"/>
    <x v="1"/>
    <x v="1"/>
    <s v="at least 1 gameround"/>
  </r>
  <r>
    <n v="699175"/>
    <x v="1"/>
    <n v="1"/>
    <x v="0"/>
    <x v="0"/>
    <s v="at least 1 gameround"/>
  </r>
  <r>
    <n v="699192"/>
    <x v="1"/>
    <n v="23"/>
    <x v="1"/>
    <x v="0"/>
    <s v="at least 1 gameround"/>
  </r>
  <r>
    <n v="699236"/>
    <x v="0"/>
    <n v="34"/>
    <x v="1"/>
    <x v="0"/>
    <s v="at least 1 gameround"/>
  </r>
  <r>
    <n v="699262"/>
    <x v="0"/>
    <n v="6"/>
    <x v="0"/>
    <x v="0"/>
    <s v="at least 1 gameround"/>
  </r>
  <r>
    <n v="699347"/>
    <x v="1"/>
    <n v="1"/>
    <x v="0"/>
    <x v="0"/>
    <s v="at least 1 gameround"/>
  </r>
  <r>
    <n v="699366"/>
    <x v="0"/>
    <n v="313"/>
    <x v="1"/>
    <x v="0"/>
    <s v="at least 1 gameround"/>
  </r>
  <r>
    <n v="699796"/>
    <x v="0"/>
    <n v="2"/>
    <x v="0"/>
    <x v="0"/>
    <s v="at least 1 gameround"/>
  </r>
  <r>
    <n v="699823"/>
    <x v="1"/>
    <n v="161"/>
    <x v="1"/>
    <x v="0"/>
    <s v="at least 1 gameround"/>
  </r>
  <r>
    <n v="699930"/>
    <x v="1"/>
    <n v="1"/>
    <x v="1"/>
    <x v="0"/>
    <s v="at least 1 gameround"/>
  </r>
  <r>
    <n v="699995"/>
    <x v="0"/>
    <n v="71"/>
    <x v="0"/>
    <x v="0"/>
    <s v="at least 1 gameround"/>
  </r>
  <r>
    <n v="700051"/>
    <x v="1"/>
    <n v="122"/>
    <x v="1"/>
    <x v="1"/>
    <s v="at least 1 gameround"/>
  </r>
  <r>
    <n v="700085"/>
    <x v="1"/>
    <n v="18"/>
    <x v="0"/>
    <x v="0"/>
    <s v="at least 1 gameround"/>
  </r>
  <r>
    <n v="700566"/>
    <x v="0"/>
    <n v="0"/>
    <x v="0"/>
    <x v="0"/>
    <s v="0 gamerounds"/>
  </r>
  <r>
    <n v="700616"/>
    <x v="1"/>
    <n v="10"/>
    <x v="0"/>
    <x v="0"/>
    <s v="at least 1 gameround"/>
  </r>
  <r>
    <n v="700635"/>
    <x v="1"/>
    <n v="239"/>
    <x v="1"/>
    <x v="1"/>
    <s v="at least 1 gameround"/>
  </r>
  <r>
    <n v="700645"/>
    <x v="1"/>
    <n v="0"/>
    <x v="0"/>
    <x v="0"/>
    <s v="0 gamerounds"/>
  </r>
  <r>
    <n v="700727"/>
    <x v="1"/>
    <n v="1"/>
    <x v="0"/>
    <x v="0"/>
    <s v="at least 1 gameround"/>
  </r>
  <r>
    <n v="700744"/>
    <x v="0"/>
    <n v="55"/>
    <x v="1"/>
    <x v="0"/>
    <s v="at least 1 gameround"/>
  </r>
  <r>
    <n v="700896"/>
    <x v="1"/>
    <n v="6"/>
    <x v="0"/>
    <x v="0"/>
    <s v="at least 1 gameround"/>
  </r>
  <r>
    <n v="701167"/>
    <x v="0"/>
    <n v="11"/>
    <x v="0"/>
    <x v="0"/>
    <s v="at least 1 gameround"/>
  </r>
  <r>
    <n v="701228"/>
    <x v="0"/>
    <n v="4"/>
    <x v="0"/>
    <x v="0"/>
    <s v="at least 1 gameround"/>
  </r>
  <r>
    <n v="701502"/>
    <x v="0"/>
    <n v="6"/>
    <x v="0"/>
    <x v="0"/>
    <s v="at least 1 gameround"/>
  </r>
  <r>
    <n v="701836"/>
    <x v="0"/>
    <n v="381"/>
    <x v="1"/>
    <x v="0"/>
    <s v="at least 1 gameround"/>
  </r>
  <r>
    <n v="701964"/>
    <x v="1"/>
    <n v="26"/>
    <x v="1"/>
    <x v="1"/>
    <s v="at least 1 gameround"/>
  </r>
  <r>
    <n v="702170"/>
    <x v="0"/>
    <n v="433"/>
    <x v="1"/>
    <x v="1"/>
    <s v="at least 1 gameround"/>
  </r>
  <r>
    <n v="702214"/>
    <x v="0"/>
    <n v="29"/>
    <x v="1"/>
    <x v="0"/>
    <s v="at least 1 gameround"/>
  </r>
  <r>
    <n v="702279"/>
    <x v="0"/>
    <n v="20"/>
    <x v="0"/>
    <x v="0"/>
    <s v="at least 1 gameround"/>
  </r>
  <r>
    <n v="702333"/>
    <x v="1"/>
    <n v="31"/>
    <x v="1"/>
    <x v="0"/>
    <s v="at least 1 gameround"/>
  </r>
  <r>
    <n v="702388"/>
    <x v="1"/>
    <n v="19"/>
    <x v="1"/>
    <x v="0"/>
    <s v="at least 1 gameround"/>
  </r>
  <r>
    <n v="702596"/>
    <x v="1"/>
    <n v="4"/>
    <x v="0"/>
    <x v="0"/>
    <s v="at least 1 gameround"/>
  </r>
  <r>
    <n v="702669"/>
    <x v="1"/>
    <n v="2"/>
    <x v="0"/>
    <x v="0"/>
    <s v="at least 1 gameround"/>
  </r>
  <r>
    <n v="702793"/>
    <x v="0"/>
    <n v="5"/>
    <x v="0"/>
    <x v="0"/>
    <s v="at least 1 gameround"/>
  </r>
  <r>
    <n v="702805"/>
    <x v="0"/>
    <n v="70"/>
    <x v="1"/>
    <x v="0"/>
    <s v="at least 1 gameround"/>
  </r>
  <r>
    <n v="702825"/>
    <x v="1"/>
    <n v="22"/>
    <x v="0"/>
    <x v="0"/>
    <s v="at least 1 gameround"/>
  </r>
  <r>
    <n v="703082"/>
    <x v="0"/>
    <n v="103"/>
    <x v="1"/>
    <x v="0"/>
    <s v="at least 1 gameround"/>
  </r>
  <r>
    <n v="703371"/>
    <x v="0"/>
    <n v="3"/>
    <x v="0"/>
    <x v="0"/>
    <s v="at least 1 gameround"/>
  </r>
  <r>
    <n v="703442"/>
    <x v="1"/>
    <n v="4"/>
    <x v="1"/>
    <x v="0"/>
    <s v="at least 1 gameround"/>
  </r>
  <r>
    <n v="703466"/>
    <x v="1"/>
    <n v="34"/>
    <x v="0"/>
    <x v="0"/>
    <s v="at least 1 gameround"/>
  </r>
  <r>
    <n v="703485"/>
    <x v="0"/>
    <n v="0"/>
    <x v="0"/>
    <x v="0"/>
    <s v="0 gamerounds"/>
  </r>
  <r>
    <n v="703721"/>
    <x v="0"/>
    <n v="3"/>
    <x v="0"/>
    <x v="0"/>
    <s v="at least 1 gameround"/>
  </r>
  <r>
    <n v="704105"/>
    <x v="0"/>
    <n v="75"/>
    <x v="1"/>
    <x v="0"/>
    <s v="at least 1 gameround"/>
  </r>
  <r>
    <n v="704224"/>
    <x v="1"/>
    <n v="10"/>
    <x v="0"/>
    <x v="0"/>
    <s v="at least 1 gameround"/>
  </r>
  <r>
    <n v="704252"/>
    <x v="0"/>
    <n v="22"/>
    <x v="0"/>
    <x v="1"/>
    <s v="at least 1 gameround"/>
  </r>
  <r>
    <n v="704255"/>
    <x v="1"/>
    <n v="60"/>
    <x v="1"/>
    <x v="1"/>
    <s v="at least 1 gameround"/>
  </r>
  <r>
    <n v="704425"/>
    <x v="0"/>
    <n v="169"/>
    <x v="1"/>
    <x v="1"/>
    <s v="at least 1 gameround"/>
  </r>
  <r>
    <n v="704498"/>
    <x v="1"/>
    <n v="7"/>
    <x v="0"/>
    <x v="0"/>
    <s v="at least 1 gameround"/>
  </r>
  <r>
    <n v="704606"/>
    <x v="1"/>
    <n v="18"/>
    <x v="1"/>
    <x v="1"/>
    <s v="at least 1 gameround"/>
  </r>
  <r>
    <n v="704777"/>
    <x v="1"/>
    <n v="3"/>
    <x v="0"/>
    <x v="0"/>
    <s v="at least 1 gameround"/>
  </r>
  <r>
    <n v="704859"/>
    <x v="0"/>
    <n v="16"/>
    <x v="1"/>
    <x v="0"/>
    <s v="at least 1 gameround"/>
  </r>
  <r>
    <n v="705050"/>
    <x v="0"/>
    <n v="131"/>
    <x v="1"/>
    <x v="0"/>
    <s v="at least 1 gameround"/>
  </r>
  <r>
    <n v="705072"/>
    <x v="0"/>
    <n v="15"/>
    <x v="0"/>
    <x v="0"/>
    <s v="at least 1 gameround"/>
  </r>
  <r>
    <n v="705081"/>
    <x v="1"/>
    <n v="305"/>
    <x v="1"/>
    <x v="1"/>
    <s v="at least 1 gameround"/>
  </r>
  <r>
    <n v="705229"/>
    <x v="0"/>
    <n v="37"/>
    <x v="1"/>
    <x v="0"/>
    <s v="at least 1 gameround"/>
  </r>
  <r>
    <n v="705310"/>
    <x v="1"/>
    <n v="281"/>
    <x v="1"/>
    <x v="1"/>
    <s v="at least 1 gameround"/>
  </r>
  <r>
    <n v="705312"/>
    <x v="1"/>
    <n v="7"/>
    <x v="0"/>
    <x v="0"/>
    <s v="at least 1 gameround"/>
  </r>
  <r>
    <n v="705482"/>
    <x v="1"/>
    <n v="42"/>
    <x v="1"/>
    <x v="1"/>
    <s v="at least 1 gameround"/>
  </r>
  <r>
    <n v="705513"/>
    <x v="0"/>
    <n v="70"/>
    <x v="1"/>
    <x v="1"/>
    <s v="at least 1 gameround"/>
  </r>
  <r>
    <n v="705607"/>
    <x v="0"/>
    <n v="0"/>
    <x v="0"/>
    <x v="0"/>
    <s v="0 gamerounds"/>
  </r>
  <r>
    <n v="705646"/>
    <x v="1"/>
    <n v="26"/>
    <x v="1"/>
    <x v="0"/>
    <s v="at least 1 gameround"/>
  </r>
  <r>
    <n v="705648"/>
    <x v="0"/>
    <n v="72"/>
    <x v="1"/>
    <x v="0"/>
    <s v="at least 1 gameround"/>
  </r>
  <r>
    <n v="705904"/>
    <x v="0"/>
    <n v="6"/>
    <x v="0"/>
    <x v="0"/>
    <s v="at least 1 gameround"/>
  </r>
  <r>
    <n v="705951"/>
    <x v="0"/>
    <n v="100"/>
    <x v="1"/>
    <x v="0"/>
    <s v="at least 1 gameround"/>
  </r>
  <r>
    <n v="706136"/>
    <x v="1"/>
    <n v="21"/>
    <x v="1"/>
    <x v="0"/>
    <s v="at least 1 gameround"/>
  </r>
  <r>
    <n v="706183"/>
    <x v="1"/>
    <n v="6"/>
    <x v="0"/>
    <x v="0"/>
    <s v="at least 1 gameround"/>
  </r>
  <r>
    <n v="706578"/>
    <x v="1"/>
    <n v="106"/>
    <x v="1"/>
    <x v="1"/>
    <s v="at least 1 gameround"/>
  </r>
  <r>
    <n v="706597"/>
    <x v="0"/>
    <n v="46"/>
    <x v="1"/>
    <x v="0"/>
    <s v="at least 1 gameround"/>
  </r>
  <r>
    <n v="706630"/>
    <x v="0"/>
    <n v="7"/>
    <x v="0"/>
    <x v="0"/>
    <s v="at least 1 gameround"/>
  </r>
  <r>
    <n v="707017"/>
    <x v="1"/>
    <n v="5"/>
    <x v="0"/>
    <x v="0"/>
    <s v="at least 1 gameround"/>
  </r>
  <r>
    <n v="707132"/>
    <x v="0"/>
    <n v="1"/>
    <x v="0"/>
    <x v="0"/>
    <s v="at least 1 gameround"/>
  </r>
  <r>
    <n v="707153"/>
    <x v="0"/>
    <n v="32"/>
    <x v="0"/>
    <x v="0"/>
    <s v="at least 1 gameround"/>
  </r>
  <r>
    <n v="707283"/>
    <x v="0"/>
    <n v="19"/>
    <x v="1"/>
    <x v="1"/>
    <s v="at least 1 gameround"/>
  </r>
  <r>
    <n v="707292"/>
    <x v="1"/>
    <n v="131"/>
    <x v="1"/>
    <x v="0"/>
    <s v="at least 1 gameround"/>
  </r>
  <r>
    <n v="707458"/>
    <x v="0"/>
    <n v="1"/>
    <x v="0"/>
    <x v="0"/>
    <s v="at least 1 gameround"/>
  </r>
  <r>
    <n v="707539"/>
    <x v="1"/>
    <n v="2"/>
    <x v="0"/>
    <x v="0"/>
    <s v="at least 1 gameround"/>
  </r>
  <r>
    <n v="707731"/>
    <x v="1"/>
    <n v="4"/>
    <x v="0"/>
    <x v="0"/>
    <s v="at least 1 gameround"/>
  </r>
  <r>
    <n v="707774"/>
    <x v="0"/>
    <n v="191"/>
    <x v="1"/>
    <x v="1"/>
    <s v="at least 1 gameround"/>
  </r>
  <r>
    <n v="707820"/>
    <x v="1"/>
    <n v="40"/>
    <x v="0"/>
    <x v="0"/>
    <s v="at least 1 gameround"/>
  </r>
  <r>
    <n v="707889"/>
    <x v="1"/>
    <n v="48"/>
    <x v="1"/>
    <x v="0"/>
    <s v="at least 1 gameround"/>
  </r>
  <r>
    <n v="707895"/>
    <x v="0"/>
    <n v="39"/>
    <x v="0"/>
    <x v="0"/>
    <s v="at least 1 gameround"/>
  </r>
  <r>
    <n v="708232"/>
    <x v="0"/>
    <n v="30"/>
    <x v="1"/>
    <x v="1"/>
    <s v="at least 1 gameround"/>
  </r>
  <r>
    <n v="708437"/>
    <x v="1"/>
    <n v="1"/>
    <x v="0"/>
    <x v="0"/>
    <s v="at least 1 gameround"/>
  </r>
  <r>
    <n v="708518"/>
    <x v="0"/>
    <n v="26"/>
    <x v="1"/>
    <x v="1"/>
    <s v="at least 1 gameround"/>
  </r>
  <r>
    <n v="708585"/>
    <x v="1"/>
    <n v="1"/>
    <x v="0"/>
    <x v="0"/>
    <s v="at least 1 gameround"/>
  </r>
  <r>
    <n v="708886"/>
    <x v="1"/>
    <n v="1"/>
    <x v="0"/>
    <x v="0"/>
    <s v="at least 1 gameround"/>
  </r>
  <r>
    <n v="708893"/>
    <x v="0"/>
    <n v="37"/>
    <x v="0"/>
    <x v="0"/>
    <s v="at least 1 gameround"/>
  </r>
  <r>
    <n v="708971"/>
    <x v="1"/>
    <n v="2"/>
    <x v="0"/>
    <x v="0"/>
    <s v="at least 1 gameround"/>
  </r>
  <r>
    <n v="708991"/>
    <x v="0"/>
    <n v="29"/>
    <x v="1"/>
    <x v="0"/>
    <s v="at least 1 gameround"/>
  </r>
  <r>
    <n v="709143"/>
    <x v="1"/>
    <n v="8"/>
    <x v="1"/>
    <x v="0"/>
    <s v="at least 1 gameround"/>
  </r>
  <r>
    <n v="709223"/>
    <x v="1"/>
    <n v="0"/>
    <x v="0"/>
    <x v="0"/>
    <s v="0 gamerounds"/>
  </r>
  <r>
    <n v="709278"/>
    <x v="0"/>
    <n v="439"/>
    <x v="1"/>
    <x v="1"/>
    <s v="at least 1 gameround"/>
  </r>
  <r>
    <n v="709474"/>
    <x v="1"/>
    <n v="101"/>
    <x v="1"/>
    <x v="0"/>
    <s v="at least 1 gameround"/>
  </r>
  <r>
    <n v="710039"/>
    <x v="0"/>
    <n v="0"/>
    <x v="0"/>
    <x v="0"/>
    <s v="0 gamerounds"/>
  </r>
  <r>
    <n v="710078"/>
    <x v="1"/>
    <n v="27"/>
    <x v="1"/>
    <x v="0"/>
    <s v="at least 1 gameround"/>
  </r>
  <r>
    <n v="710095"/>
    <x v="1"/>
    <n v="9"/>
    <x v="0"/>
    <x v="0"/>
    <s v="at least 1 gameround"/>
  </r>
  <r>
    <n v="710312"/>
    <x v="0"/>
    <n v="11"/>
    <x v="0"/>
    <x v="0"/>
    <s v="at least 1 gameround"/>
  </r>
  <r>
    <n v="710417"/>
    <x v="0"/>
    <n v="7"/>
    <x v="0"/>
    <x v="0"/>
    <s v="at least 1 gameround"/>
  </r>
  <r>
    <n v="710440"/>
    <x v="0"/>
    <n v="88"/>
    <x v="1"/>
    <x v="0"/>
    <s v="at least 1 gameround"/>
  </r>
  <r>
    <n v="710621"/>
    <x v="0"/>
    <n v="90"/>
    <x v="0"/>
    <x v="1"/>
    <s v="at least 1 gameround"/>
  </r>
  <r>
    <n v="710756"/>
    <x v="0"/>
    <n v="90"/>
    <x v="1"/>
    <x v="1"/>
    <s v="at least 1 gameround"/>
  </r>
  <r>
    <n v="710778"/>
    <x v="1"/>
    <n v="1"/>
    <x v="0"/>
    <x v="0"/>
    <s v="at least 1 gameround"/>
  </r>
  <r>
    <n v="710893"/>
    <x v="0"/>
    <n v="2"/>
    <x v="0"/>
    <x v="0"/>
    <s v="at least 1 gameround"/>
  </r>
  <r>
    <n v="710955"/>
    <x v="1"/>
    <n v="82"/>
    <x v="1"/>
    <x v="1"/>
    <s v="at least 1 gameround"/>
  </r>
  <r>
    <n v="711007"/>
    <x v="0"/>
    <n v="22"/>
    <x v="0"/>
    <x v="0"/>
    <s v="at least 1 gameround"/>
  </r>
  <r>
    <n v="711135"/>
    <x v="1"/>
    <n v="37"/>
    <x v="1"/>
    <x v="0"/>
    <s v="at least 1 gameround"/>
  </r>
  <r>
    <n v="711180"/>
    <x v="1"/>
    <n v="1"/>
    <x v="0"/>
    <x v="0"/>
    <s v="at least 1 gameround"/>
  </r>
  <r>
    <n v="711305"/>
    <x v="1"/>
    <n v="120"/>
    <x v="1"/>
    <x v="1"/>
    <s v="at least 1 gameround"/>
  </r>
  <r>
    <n v="711350"/>
    <x v="0"/>
    <n v="15"/>
    <x v="0"/>
    <x v="0"/>
    <s v="at least 1 gameround"/>
  </r>
  <r>
    <n v="711601"/>
    <x v="1"/>
    <n v="71"/>
    <x v="1"/>
    <x v="1"/>
    <s v="at least 1 gameround"/>
  </r>
  <r>
    <n v="711816"/>
    <x v="0"/>
    <n v="17"/>
    <x v="1"/>
    <x v="0"/>
    <s v="at least 1 gameround"/>
  </r>
  <r>
    <n v="712059"/>
    <x v="1"/>
    <n v="36"/>
    <x v="1"/>
    <x v="0"/>
    <s v="at least 1 gameround"/>
  </r>
  <r>
    <n v="712088"/>
    <x v="0"/>
    <n v="0"/>
    <x v="0"/>
    <x v="0"/>
    <s v="0 gamerounds"/>
  </r>
  <r>
    <n v="712440"/>
    <x v="1"/>
    <n v="19"/>
    <x v="1"/>
    <x v="0"/>
    <s v="at least 1 gameround"/>
  </r>
  <r>
    <n v="712509"/>
    <x v="0"/>
    <n v="55"/>
    <x v="1"/>
    <x v="1"/>
    <s v="at least 1 gameround"/>
  </r>
  <r>
    <n v="712632"/>
    <x v="0"/>
    <n v="16"/>
    <x v="0"/>
    <x v="0"/>
    <s v="at least 1 gameround"/>
  </r>
  <r>
    <n v="712678"/>
    <x v="0"/>
    <n v="59"/>
    <x v="1"/>
    <x v="0"/>
    <s v="at least 1 gameround"/>
  </r>
  <r>
    <n v="712807"/>
    <x v="0"/>
    <n v="53"/>
    <x v="1"/>
    <x v="1"/>
    <s v="at least 1 gameround"/>
  </r>
  <r>
    <n v="713095"/>
    <x v="0"/>
    <n v="18"/>
    <x v="0"/>
    <x v="0"/>
    <s v="at least 1 gameround"/>
  </r>
  <r>
    <n v="713191"/>
    <x v="1"/>
    <n v="5"/>
    <x v="0"/>
    <x v="0"/>
    <s v="at least 1 gameround"/>
  </r>
  <r>
    <n v="713514"/>
    <x v="1"/>
    <n v="25"/>
    <x v="1"/>
    <x v="0"/>
    <s v="at least 1 gameround"/>
  </r>
  <r>
    <n v="713557"/>
    <x v="1"/>
    <n v="292"/>
    <x v="1"/>
    <x v="1"/>
    <s v="at least 1 gameround"/>
  </r>
  <r>
    <n v="713642"/>
    <x v="1"/>
    <n v="165"/>
    <x v="0"/>
    <x v="0"/>
    <s v="at least 1 gameround"/>
  </r>
  <r>
    <n v="713658"/>
    <x v="1"/>
    <n v="3"/>
    <x v="0"/>
    <x v="0"/>
    <s v="at least 1 gameround"/>
  </r>
  <r>
    <n v="713671"/>
    <x v="1"/>
    <n v="43"/>
    <x v="1"/>
    <x v="0"/>
    <s v="at least 1 gameround"/>
  </r>
  <r>
    <n v="713703"/>
    <x v="1"/>
    <n v="58"/>
    <x v="0"/>
    <x v="0"/>
    <s v="at least 1 gameround"/>
  </r>
  <r>
    <n v="713722"/>
    <x v="0"/>
    <n v="0"/>
    <x v="0"/>
    <x v="0"/>
    <s v="0 gamerounds"/>
  </r>
  <r>
    <n v="713855"/>
    <x v="0"/>
    <n v="6"/>
    <x v="0"/>
    <x v="0"/>
    <s v="at least 1 gameround"/>
  </r>
  <r>
    <n v="713991"/>
    <x v="1"/>
    <n v="2"/>
    <x v="0"/>
    <x v="0"/>
    <s v="at least 1 gameround"/>
  </r>
  <r>
    <n v="713993"/>
    <x v="0"/>
    <n v="11"/>
    <x v="0"/>
    <x v="0"/>
    <s v="at least 1 gameround"/>
  </r>
  <r>
    <n v="714014"/>
    <x v="1"/>
    <n v="16"/>
    <x v="1"/>
    <x v="0"/>
    <s v="at least 1 gameround"/>
  </r>
  <r>
    <n v="714158"/>
    <x v="1"/>
    <n v="173"/>
    <x v="1"/>
    <x v="0"/>
    <s v="at least 1 gameround"/>
  </r>
  <r>
    <n v="714168"/>
    <x v="0"/>
    <n v="2"/>
    <x v="1"/>
    <x v="0"/>
    <s v="at least 1 gameround"/>
  </r>
  <r>
    <n v="714213"/>
    <x v="1"/>
    <n v="49"/>
    <x v="1"/>
    <x v="0"/>
    <s v="at least 1 gameround"/>
  </r>
  <r>
    <n v="714314"/>
    <x v="0"/>
    <n v="33"/>
    <x v="1"/>
    <x v="0"/>
    <s v="at least 1 gameround"/>
  </r>
  <r>
    <n v="714485"/>
    <x v="0"/>
    <n v="4"/>
    <x v="0"/>
    <x v="0"/>
    <s v="at least 1 gameround"/>
  </r>
  <r>
    <n v="714491"/>
    <x v="1"/>
    <n v="9"/>
    <x v="0"/>
    <x v="0"/>
    <s v="at least 1 gameround"/>
  </r>
  <r>
    <n v="714593"/>
    <x v="0"/>
    <n v="60"/>
    <x v="1"/>
    <x v="1"/>
    <s v="at least 1 gameround"/>
  </r>
  <r>
    <n v="714864"/>
    <x v="1"/>
    <n v="18"/>
    <x v="1"/>
    <x v="0"/>
    <s v="at least 1 gameround"/>
  </r>
  <r>
    <n v="715038"/>
    <x v="0"/>
    <n v="3"/>
    <x v="0"/>
    <x v="0"/>
    <s v="at least 1 gameround"/>
  </r>
  <r>
    <n v="715206"/>
    <x v="0"/>
    <n v="9"/>
    <x v="1"/>
    <x v="0"/>
    <s v="at least 1 gameround"/>
  </r>
  <r>
    <n v="715278"/>
    <x v="0"/>
    <n v="6"/>
    <x v="0"/>
    <x v="0"/>
    <s v="at least 1 gameround"/>
  </r>
  <r>
    <n v="715308"/>
    <x v="1"/>
    <n v="52"/>
    <x v="1"/>
    <x v="1"/>
    <s v="at least 1 gameround"/>
  </r>
  <r>
    <n v="715335"/>
    <x v="0"/>
    <n v="11"/>
    <x v="0"/>
    <x v="0"/>
    <s v="at least 1 gameround"/>
  </r>
  <r>
    <n v="715624"/>
    <x v="0"/>
    <n v="17"/>
    <x v="1"/>
    <x v="0"/>
    <s v="at least 1 gameround"/>
  </r>
  <r>
    <n v="715884"/>
    <x v="0"/>
    <n v="210"/>
    <x v="0"/>
    <x v="0"/>
    <s v="at least 1 gameround"/>
  </r>
  <r>
    <n v="715886"/>
    <x v="0"/>
    <n v="1"/>
    <x v="0"/>
    <x v="0"/>
    <s v="at least 1 gameround"/>
  </r>
  <r>
    <n v="715920"/>
    <x v="0"/>
    <n v="105"/>
    <x v="1"/>
    <x v="1"/>
    <s v="at least 1 gameround"/>
  </r>
  <r>
    <n v="715984"/>
    <x v="0"/>
    <n v="131"/>
    <x v="1"/>
    <x v="1"/>
    <s v="at least 1 gameround"/>
  </r>
  <r>
    <n v="716231"/>
    <x v="1"/>
    <n v="5"/>
    <x v="0"/>
    <x v="0"/>
    <s v="at least 1 gameround"/>
  </r>
  <r>
    <n v="716278"/>
    <x v="0"/>
    <n v="43"/>
    <x v="1"/>
    <x v="1"/>
    <s v="at least 1 gameround"/>
  </r>
  <r>
    <n v="716295"/>
    <x v="0"/>
    <n v="130"/>
    <x v="1"/>
    <x v="1"/>
    <s v="at least 1 gameround"/>
  </r>
  <r>
    <n v="716297"/>
    <x v="1"/>
    <n v="18"/>
    <x v="0"/>
    <x v="0"/>
    <s v="at least 1 gameround"/>
  </r>
  <r>
    <n v="716312"/>
    <x v="1"/>
    <n v="219"/>
    <x v="1"/>
    <x v="1"/>
    <s v="at least 1 gameround"/>
  </r>
  <r>
    <n v="716322"/>
    <x v="1"/>
    <n v="33"/>
    <x v="1"/>
    <x v="0"/>
    <s v="at least 1 gameround"/>
  </r>
  <r>
    <n v="716427"/>
    <x v="1"/>
    <n v="9"/>
    <x v="0"/>
    <x v="0"/>
    <s v="at least 1 gameround"/>
  </r>
  <r>
    <n v="716867"/>
    <x v="0"/>
    <n v="4"/>
    <x v="1"/>
    <x v="0"/>
    <s v="at least 1 gameround"/>
  </r>
  <r>
    <n v="716906"/>
    <x v="1"/>
    <n v="3"/>
    <x v="0"/>
    <x v="0"/>
    <s v="at least 1 gameround"/>
  </r>
  <r>
    <n v="716959"/>
    <x v="1"/>
    <n v="10"/>
    <x v="0"/>
    <x v="0"/>
    <s v="at least 1 gameround"/>
  </r>
  <r>
    <n v="717019"/>
    <x v="0"/>
    <n v="26"/>
    <x v="1"/>
    <x v="0"/>
    <s v="at least 1 gameround"/>
  </r>
  <r>
    <n v="717162"/>
    <x v="0"/>
    <n v="185"/>
    <x v="1"/>
    <x v="1"/>
    <s v="at least 1 gameround"/>
  </r>
  <r>
    <n v="717454"/>
    <x v="1"/>
    <n v="9"/>
    <x v="0"/>
    <x v="0"/>
    <s v="at least 1 gameround"/>
  </r>
  <r>
    <n v="717463"/>
    <x v="0"/>
    <n v="17"/>
    <x v="0"/>
    <x v="0"/>
    <s v="at least 1 gameround"/>
  </r>
  <r>
    <n v="717525"/>
    <x v="1"/>
    <n v="7"/>
    <x v="1"/>
    <x v="0"/>
    <s v="at least 1 gameround"/>
  </r>
  <r>
    <n v="717545"/>
    <x v="0"/>
    <n v="26"/>
    <x v="1"/>
    <x v="0"/>
    <s v="at least 1 gameround"/>
  </r>
  <r>
    <n v="717619"/>
    <x v="1"/>
    <n v="63"/>
    <x v="1"/>
    <x v="0"/>
    <s v="at least 1 gameround"/>
  </r>
  <r>
    <n v="717723"/>
    <x v="0"/>
    <n v="47"/>
    <x v="1"/>
    <x v="0"/>
    <s v="at least 1 gameround"/>
  </r>
  <r>
    <n v="717876"/>
    <x v="1"/>
    <n v="40"/>
    <x v="1"/>
    <x v="0"/>
    <s v="at least 1 gameround"/>
  </r>
  <r>
    <n v="718056"/>
    <x v="0"/>
    <n v="47"/>
    <x v="1"/>
    <x v="0"/>
    <s v="at least 1 gameround"/>
  </r>
  <r>
    <n v="718092"/>
    <x v="1"/>
    <n v="5"/>
    <x v="0"/>
    <x v="0"/>
    <s v="at least 1 gameround"/>
  </r>
  <r>
    <n v="718107"/>
    <x v="1"/>
    <n v="0"/>
    <x v="0"/>
    <x v="0"/>
    <s v="0 gamerounds"/>
  </r>
  <r>
    <n v="718183"/>
    <x v="1"/>
    <n v="31"/>
    <x v="1"/>
    <x v="0"/>
    <s v="at least 1 gameround"/>
  </r>
  <r>
    <n v="718186"/>
    <x v="0"/>
    <n v="1"/>
    <x v="0"/>
    <x v="0"/>
    <s v="at least 1 gameround"/>
  </r>
  <r>
    <n v="718292"/>
    <x v="1"/>
    <n v="49"/>
    <x v="1"/>
    <x v="0"/>
    <s v="at least 1 gameround"/>
  </r>
  <r>
    <n v="718296"/>
    <x v="1"/>
    <n v="7"/>
    <x v="0"/>
    <x v="0"/>
    <s v="at least 1 gameround"/>
  </r>
  <r>
    <n v="718321"/>
    <x v="0"/>
    <n v="110"/>
    <x v="1"/>
    <x v="0"/>
    <s v="at least 1 gameround"/>
  </r>
  <r>
    <n v="718415"/>
    <x v="1"/>
    <n v="8"/>
    <x v="0"/>
    <x v="0"/>
    <s v="at least 1 gameround"/>
  </r>
  <r>
    <n v="718709"/>
    <x v="0"/>
    <n v="7"/>
    <x v="0"/>
    <x v="0"/>
    <s v="at least 1 gameround"/>
  </r>
  <r>
    <n v="718859"/>
    <x v="1"/>
    <n v="48"/>
    <x v="1"/>
    <x v="0"/>
    <s v="at least 1 gameround"/>
  </r>
  <r>
    <n v="718885"/>
    <x v="1"/>
    <n v="15"/>
    <x v="0"/>
    <x v="0"/>
    <s v="at least 1 gameround"/>
  </r>
  <r>
    <n v="719013"/>
    <x v="0"/>
    <n v="70"/>
    <x v="0"/>
    <x v="1"/>
    <s v="at least 1 gameround"/>
  </r>
  <r>
    <n v="719259"/>
    <x v="1"/>
    <n v="6"/>
    <x v="0"/>
    <x v="0"/>
    <s v="at least 1 gameround"/>
  </r>
  <r>
    <n v="719400"/>
    <x v="1"/>
    <n v="52"/>
    <x v="1"/>
    <x v="1"/>
    <s v="at least 1 gameround"/>
  </r>
  <r>
    <n v="719458"/>
    <x v="0"/>
    <n v="11"/>
    <x v="0"/>
    <x v="0"/>
    <s v="at least 1 gameround"/>
  </r>
  <r>
    <n v="719470"/>
    <x v="0"/>
    <n v="2"/>
    <x v="0"/>
    <x v="0"/>
    <s v="at least 1 gameround"/>
  </r>
  <r>
    <n v="719488"/>
    <x v="0"/>
    <n v="19"/>
    <x v="1"/>
    <x v="1"/>
    <s v="at least 1 gameround"/>
  </r>
  <r>
    <n v="719584"/>
    <x v="0"/>
    <n v="348"/>
    <x v="1"/>
    <x v="1"/>
    <s v="at least 1 gameround"/>
  </r>
  <r>
    <n v="719701"/>
    <x v="1"/>
    <n v="17"/>
    <x v="0"/>
    <x v="0"/>
    <s v="at least 1 gameround"/>
  </r>
  <r>
    <n v="719730"/>
    <x v="1"/>
    <n v="14"/>
    <x v="0"/>
    <x v="0"/>
    <s v="at least 1 gameround"/>
  </r>
  <r>
    <n v="719842"/>
    <x v="1"/>
    <n v="121"/>
    <x v="0"/>
    <x v="1"/>
    <s v="at least 1 gameround"/>
  </r>
  <r>
    <n v="719887"/>
    <x v="1"/>
    <n v="31"/>
    <x v="0"/>
    <x v="0"/>
    <s v="at least 1 gameround"/>
  </r>
  <r>
    <n v="720000"/>
    <x v="1"/>
    <n v="55"/>
    <x v="1"/>
    <x v="1"/>
    <s v="at least 1 gameround"/>
  </r>
  <r>
    <n v="720176"/>
    <x v="1"/>
    <n v="212"/>
    <x v="1"/>
    <x v="1"/>
    <s v="at least 1 gameround"/>
  </r>
  <r>
    <n v="720198"/>
    <x v="0"/>
    <n v="147"/>
    <x v="0"/>
    <x v="1"/>
    <s v="at least 1 gameround"/>
  </r>
  <r>
    <n v="720716"/>
    <x v="1"/>
    <n v="30"/>
    <x v="1"/>
    <x v="0"/>
    <s v="at least 1 gameround"/>
  </r>
  <r>
    <n v="720960"/>
    <x v="1"/>
    <n v="78"/>
    <x v="0"/>
    <x v="1"/>
    <s v="at least 1 gameround"/>
  </r>
  <r>
    <n v="721010"/>
    <x v="0"/>
    <n v="4"/>
    <x v="0"/>
    <x v="0"/>
    <s v="at least 1 gameround"/>
  </r>
  <r>
    <n v="721044"/>
    <x v="1"/>
    <n v="68"/>
    <x v="1"/>
    <x v="1"/>
    <s v="at least 1 gameround"/>
  </r>
  <r>
    <n v="721123"/>
    <x v="0"/>
    <n v="3"/>
    <x v="0"/>
    <x v="0"/>
    <s v="at least 1 gameround"/>
  </r>
  <r>
    <n v="721125"/>
    <x v="0"/>
    <n v="2"/>
    <x v="0"/>
    <x v="0"/>
    <s v="at least 1 gameround"/>
  </r>
  <r>
    <n v="721189"/>
    <x v="1"/>
    <n v="9"/>
    <x v="0"/>
    <x v="0"/>
    <s v="at least 1 gameround"/>
  </r>
  <r>
    <n v="721294"/>
    <x v="1"/>
    <n v="216"/>
    <x v="0"/>
    <x v="1"/>
    <s v="at least 1 gameround"/>
  </r>
  <r>
    <n v="721357"/>
    <x v="1"/>
    <n v="12"/>
    <x v="0"/>
    <x v="0"/>
    <s v="at least 1 gameround"/>
  </r>
  <r>
    <n v="721560"/>
    <x v="1"/>
    <n v="5"/>
    <x v="0"/>
    <x v="0"/>
    <s v="at least 1 gameround"/>
  </r>
  <r>
    <n v="721578"/>
    <x v="1"/>
    <n v="19"/>
    <x v="1"/>
    <x v="0"/>
    <s v="at least 1 gameround"/>
  </r>
  <r>
    <n v="721735"/>
    <x v="0"/>
    <n v="54"/>
    <x v="1"/>
    <x v="0"/>
    <s v="at least 1 gameround"/>
  </r>
  <r>
    <n v="721901"/>
    <x v="1"/>
    <n v="386"/>
    <x v="1"/>
    <x v="1"/>
    <s v="at least 1 gameround"/>
  </r>
  <r>
    <n v="722085"/>
    <x v="0"/>
    <n v="41"/>
    <x v="0"/>
    <x v="0"/>
    <s v="at least 1 gameround"/>
  </r>
  <r>
    <n v="722227"/>
    <x v="0"/>
    <n v="548"/>
    <x v="1"/>
    <x v="1"/>
    <s v="at least 1 gameround"/>
  </r>
  <r>
    <n v="722248"/>
    <x v="1"/>
    <n v="183"/>
    <x v="1"/>
    <x v="1"/>
    <s v="at least 1 gameround"/>
  </r>
  <r>
    <n v="722406"/>
    <x v="0"/>
    <n v="5"/>
    <x v="1"/>
    <x v="0"/>
    <s v="at least 1 gameround"/>
  </r>
  <r>
    <n v="722625"/>
    <x v="0"/>
    <n v="11"/>
    <x v="0"/>
    <x v="0"/>
    <s v="at least 1 gameround"/>
  </r>
  <r>
    <n v="722652"/>
    <x v="1"/>
    <n v="50"/>
    <x v="1"/>
    <x v="0"/>
    <s v="at least 1 gameround"/>
  </r>
  <r>
    <n v="722875"/>
    <x v="0"/>
    <n v="23"/>
    <x v="0"/>
    <x v="0"/>
    <s v="at least 1 gameround"/>
  </r>
  <r>
    <n v="723252"/>
    <x v="1"/>
    <n v="21"/>
    <x v="1"/>
    <x v="0"/>
    <s v="at least 1 gameround"/>
  </r>
  <r>
    <n v="723274"/>
    <x v="1"/>
    <n v="1"/>
    <x v="0"/>
    <x v="0"/>
    <s v="at least 1 gameround"/>
  </r>
  <r>
    <n v="723569"/>
    <x v="0"/>
    <n v="37"/>
    <x v="1"/>
    <x v="1"/>
    <s v="at least 1 gameround"/>
  </r>
  <r>
    <n v="723606"/>
    <x v="0"/>
    <n v="833"/>
    <x v="1"/>
    <x v="1"/>
    <s v="at least 1 gameround"/>
  </r>
  <r>
    <n v="723675"/>
    <x v="0"/>
    <n v="21"/>
    <x v="0"/>
    <x v="0"/>
    <s v="at least 1 gameround"/>
  </r>
  <r>
    <n v="723930"/>
    <x v="1"/>
    <n v="14"/>
    <x v="1"/>
    <x v="0"/>
    <s v="at least 1 gameround"/>
  </r>
  <r>
    <n v="723975"/>
    <x v="1"/>
    <n v="15"/>
    <x v="0"/>
    <x v="0"/>
    <s v="at least 1 gameround"/>
  </r>
  <r>
    <n v="724504"/>
    <x v="0"/>
    <n v="3"/>
    <x v="0"/>
    <x v="0"/>
    <s v="at least 1 gameround"/>
  </r>
  <r>
    <n v="724569"/>
    <x v="1"/>
    <n v="9"/>
    <x v="0"/>
    <x v="0"/>
    <s v="at least 1 gameround"/>
  </r>
  <r>
    <n v="724602"/>
    <x v="0"/>
    <n v="7"/>
    <x v="0"/>
    <x v="0"/>
    <s v="at least 1 gameround"/>
  </r>
  <r>
    <n v="724688"/>
    <x v="0"/>
    <n v="7"/>
    <x v="0"/>
    <x v="0"/>
    <s v="at least 1 gameround"/>
  </r>
  <r>
    <n v="724848"/>
    <x v="0"/>
    <n v="9"/>
    <x v="1"/>
    <x v="0"/>
    <s v="at least 1 gameround"/>
  </r>
  <r>
    <n v="724946"/>
    <x v="0"/>
    <n v="9"/>
    <x v="1"/>
    <x v="0"/>
    <s v="at least 1 gameround"/>
  </r>
  <r>
    <n v="724964"/>
    <x v="1"/>
    <n v="0"/>
    <x v="0"/>
    <x v="0"/>
    <s v="0 gamerounds"/>
  </r>
  <r>
    <n v="724984"/>
    <x v="1"/>
    <n v="2"/>
    <x v="0"/>
    <x v="0"/>
    <s v="at least 1 gameround"/>
  </r>
  <r>
    <n v="725080"/>
    <x v="1"/>
    <n v="2015"/>
    <x v="1"/>
    <x v="1"/>
    <s v="at least 1 gameround"/>
  </r>
  <r>
    <n v="725105"/>
    <x v="1"/>
    <n v="19"/>
    <x v="1"/>
    <x v="0"/>
    <s v="at least 1 gameround"/>
  </r>
  <r>
    <n v="725161"/>
    <x v="0"/>
    <n v="4"/>
    <x v="0"/>
    <x v="0"/>
    <s v="at least 1 gameround"/>
  </r>
  <r>
    <n v="725205"/>
    <x v="1"/>
    <n v="7"/>
    <x v="0"/>
    <x v="0"/>
    <s v="at least 1 gameround"/>
  </r>
  <r>
    <n v="725228"/>
    <x v="0"/>
    <n v="1"/>
    <x v="0"/>
    <x v="0"/>
    <s v="at least 1 gameround"/>
  </r>
  <r>
    <n v="725262"/>
    <x v="1"/>
    <n v="7"/>
    <x v="0"/>
    <x v="0"/>
    <s v="at least 1 gameround"/>
  </r>
  <r>
    <n v="725417"/>
    <x v="1"/>
    <n v="33"/>
    <x v="1"/>
    <x v="0"/>
    <s v="at least 1 gameround"/>
  </r>
  <r>
    <n v="725477"/>
    <x v="0"/>
    <n v="191"/>
    <x v="1"/>
    <x v="1"/>
    <s v="at least 1 gameround"/>
  </r>
  <r>
    <n v="725513"/>
    <x v="0"/>
    <n v="2"/>
    <x v="0"/>
    <x v="0"/>
    <s v="at least 1 gameround"/>
  </r>
  <r>
    <n v="725524"/>
    <x v="1"/>
    <n v="72"/>
    <x v="1"/>
    <x v="0"/>
    <s v="at least 1 gameround"/>
  </r>
  <r>
    <n v="725622"/>
    <x v="0"/>
    <n v="7"/>
    <x v="0"/>
    <x v="0"/>
    <s v="at least 1 gameround"/>
  </r>
  <r>
    <n v="725802"/>
    <x v="0"/>
    <n v="11"/>
    <x v="1"/>
    <x v="0"/>
    <s v="at least 1 gameround"/>
  </r>
  <r>
    <n v="725939"/>
    <x v="0"/>
    <n v="19"/>
    <x v="1"/>
    <x v="0"/>
    <s v="at least 1 gameround"/>
  </r>
  <r>
    <n v="725965"/>
    <x v="0"/>
    <n v="0"/>
    <x v="0"/>
    <x v="0"/>
    <s v="0 gamerounds"/>
  </r>
  <r>
    <n v="726106"/>
    <x v="0"/>
    <n v="0"/>
    <x v="0"/>
    <x v="0"/>
    <s v="0 gamerounds"/>
  </r>
  <r>
    <n v="726137"/>
    <x v="1"/>
    <n v="12"/>
    <x v="0"/>
    <x v="0"/>
    <s v="at least 1 gameround"/>
  </r>
  <r>
    <n v="726194"/>
    <x v="1"/>
    <n v="116"/>
    <x v="1"/>
    <x v="0"/>
    <s v="at least 1 gameround"/>
  </r>
  <r>
    <n v="726654"/>
    <x v="1"/>
    <n v="2"/>
    <x v="0"/>
    <x v="0"/>
    <s v="at least 1 gameround"/>
  </r>
  <r>
    <n v="726806"/>
    <x v="0"/>
    <n v="82"/>
    <x v="1"/>
    <x v="0"/>
    <s v="at least 1 gameround"/>
  </r>
  <r>
    <n v="726866"/>
    <x v="0"/>
    <n v="88"/>
    <x v="1"/>
    <x v="1"/>
    <s v="at least 1 gameround"/>
  </r>
  <r>
    <n v="726983"/>
    <x v="1"/>
    <n v="9"/>
    <x v="0"/>
    <x v="0"/>
    <s v="at least 1 gameround"/>
  </r>
  <r>
    <n v="727034"/>
    <x v="1"/>
    <n v="82"/>
    <x v="0"/>
    <x v="1"/>
    <s v="at least 1 gameround"/>
  </r>
  <r>
    <n v="727050"/>
    <x v="0"/>
    <n v="21"/>
    <x v="1"/>
    <x v="0"/>
    <s v="at least 1 gameround"/>
  </r>
  <r>
    <n v="727206"/>
    <x v="1"/>
    <n v="43"/>
    <x v="1"/>
    <x v="1"/>
    <s v="at least 1 gameround"/>
  </r>
  <r>
    <n v="727217"/>
    <x v="0"/>
    <n v="118"/>
    <x v="1"/>
    <x v="0"/>
    <s v="at least 1 gameround"/>
  </r>
  <r>
    <n v="727304"/>
    <x v="0"/>
    <n v="27"/>
    <x v="1"/>
    <x v="0"/>
    <s v="at least 1 gameround"/>
  </r>
  <r>
    <n v="727487"/>
    <x v="1"/>
    <n v="2"/>
    <x v="0"/>
    <x v="0"/>
    <s v="at least 1 gameround"/>
  </r>
  <r>
    <n v="727625"/>
    <x v="1"/>
    <n v="62"/>
    <x v="1"/>
    <x v="0"/>
    <s v="at least 1 gameround"/>
  </r>
  <r>
    <n v="727693"/>
    <x v="0"/>
    <n v="20"/>
    <x v="0"/>
    <x v="0"/>
    <s v="at least 1 gameround"/>
  </r>
  <r>
    <n v="727912"/>
    <x v="0"/>
    <n v="1"/>
    <x v="0"/>
    <x v="0"/>
    <s v="at least 1 gameround"/>
  </r>
  <r>
    <n v="727948"/>
    <x v="0"/>
    <n v="25"/>
    <x v="0"/>
    <x v="0"/>
    <s v="at least 1 gameround"/>
  </r>
  <r>
    <n v="728043"/>
    <x v="0"/>
    <n v="5"/>
    <x v="0"/>
    <x v="0"/>
    <s v="at least 1 gameround"/>
  </r>
  <r>
    <n v="728224"/>
    <x v="1"/>
    <n v="2"/>
    <x v="0"/>
    <x v="0"/>
    <s v="at least 1 gameround"/>
  </r>
  <r>
    <n v="728270"/>
    <x v="0"/>
    <n v="34"/>
    <x v="0"/>
    <x v="0"/>
    <s v="at least 1 gameround"/>
  </r>
  <r>
    <n v="728388"/>
    <x v="1"/>
    <n v="4"/>
    <x v="0"/>
    <x v="0"/>
    <s v="at least 1 gameround"/>
  </r>
  <r>
    <n v="728449"/>
    <x v="0"/>
    <n v="81"/>
    <x v="0"/>
    <x v="1"/>
    <s v="at least 1 gameround"/>
  </r>
  <r>
    <n v="728688"/>
    <x v="1"/>
    <n v="13"/>
    <x v="1"/>
    <x v="0"/>
    <s v="at least 1 gameround"/>
  </r>
  <r>
    <n v="728999"/>
    <x v="0"/>
    <n v="2"/>
    <x v="0"/>
    <x v="0"/>
    <s v="at least 1 gameround"/>
  </r>
  <r>
    <n v="729000"/>
    <x v="1"/>
    <n v="74"/>
    <x v="1"/>
    <x v="0"/>
    <s v="at least 1 gameround"/>
  </r>
  <r>
    <n v="729155"/>
    <x v="1"/>
    <n v="92"/>
    <x v="1"/>
    <x v="0"/>
    <s v="at least 1 gameround"/>
  </r>
  <r>
    <n v="729468"/>
    <x v="1"/>
    <n v="5"/>
    <x v="0"/>
    <x v="0"/>
    <s v="at least 1 gameround"/>
  </r>
  <r>
    <n v="729491"/>
    <x v="1"/>
    <n v="11"/>
    <x v="1"/>
    <x v="0"/>
    <s v="at least 1 gameround"/>
  </r>
  <r>
    <n v="729532"/>
    <x v="1"/>
    <n v="21"/>
    <x v="1"/>
    <x v="0"/>
    <s v="at least 1 gameround"/>
  </r>
  <r>
    <n v="729679"/>
    <x v="1"/>
    <n v="4"/>
    <x v="0"/>
    <x v="0"/>
    <s v="at least 1 gameround"/>
  </r>
  <r>
    <n v="729806"/>
    <x v="0"/>
    <n v="90"/>
    <x v="0"/>
    <x v="1"/>
    <s v="at least 1 gameround"/>
  </r>
  <r>
    <n v="730203"/>
    <x v="0"/>
    <n v="2"/>
    <x v="0"/>
    <x v="0"/>
    <s v="at least 1 gameround"/>
  </r>
  <r>
    <n v="730231"/>
    <x v="0"/>
    <n v="5"/>
    <x v="0"/>
    <x v="0"/>
    <s v="at least 1 gameround"/>
  </r>
  <r>
    <n v="730372"/>
    <x v="0"/>
    <n v="31"/>
    <x v="1"/>
    <x v="0"/>
    <s v="at least 1 gameround"/>
  </r>
  <r>
    <n v="730508"/>
    <x v="1"/>
    <n v="7"/>
    <x v="0"/>
    <x v="0"/>
    <s v="at least 1 gameround"/>
  </r>
  <r>
    <n v="730695"/>
    <x v="1"/>
    <n v="5"/>
    <x v="1"/>
    <x v="0"/>
    <s v="at least 1 gameround"/>
  </r>
  <r>
    <n v="730889"/>
    <x v="1"/>
    <n v="130"/>
    <x v="1"/>
    <x v="1"/>
    <s v="at least 1 gameround"/>
  </r>
  <r>
    <n v="730960"/>
    <x v="1"/>
    <n v="4"/>
    <x v="0"/>
    <x v="0"/>
    <s v="at least 1 gameround"/>
  </r>
  <r>
    <n v="730964"/>
    <x v="1"/>
    <n v="57"/>
    <x v="1"/>
    <x v="0"/>
    <s v="at least 1 gameround"/>
  </r>
  <r>
    <n v="731012"/>
    <x v="0"/>
    <n v="35"/>
    <x v="1"/>
    <x v="0"/>
    <s v="at least 1 gameround"/>
  </r>
  <r>
    <n v="731108"/>
    <x v="1"/>
    <n v="19"/>
    <x v="1"/>
    <x v="0"/>
    <s v="at least 1 gameround"/>
  </r>
  <r>
    <n v="731250"/>
    <x v="0"/>
    <n v="199"/>
    <x v="0"/>
    <x v="1"/>
    <s v="at least 1 gameround"/>
  </r>
  <r>
    <n v="731714"/>
    <x v="1"/>
    <n v="30"/>
    <x v="1"/>
    <x v="0"/>
    <s v="at least 1 gameround"/>
  </r>
  <r>
    <n v="731763"/>
    <x v="0"/>
    <n v="17"/>
    <x v="1"/>
    <x v="1"/>
    <s v="at least 1 gameround"/>
  </r>
  <r>
    <n v="731868"/>
    <x v="0"/>
    <n v="151"/>
    <x v="1"/>
    <x v="1"/>
    <s v="at least 1 gameround"/>
  </r>
  <r>
    <n v="731942"/>
    <x v="1"/>
    <n v="13"/>
    <x v="0"/>
    <x v="0"/>
    <s v="at least 1 gameround"/>
  </r>
  <r>
    <n v="732003"/>
    <x v="1"/>
    <n v="290"/>
    <x v="1"/>
    <x v="1"/>
    <s v="at least 1 gameround"/>
  </r>
  <r>
    <n v="732029"/>
    <x v="1"/>
    <n v="1"/>
    <x v="0"/>
    <x v="0"/>
    <s v="at least 1 gameround"/>
  </r>
  <r>
    <n v="732089"/>
    <x v="1"/>
    <n v="2"/>
    <x v="0"/>
    <x v="0"/>
    <s v="at least 1 gameround"/>
  </r>
  <r>
    <n v="732144"/>
    <x v="1"/>
    <n v="15"/>
    <x v="0"/>
    <x v="0"/>
    <s v="at least 1 gameround"/>
  </r>
  <r>
    <n v="732368"/>
    <x v="1"/>
    <n v="218"/>
    <x v="1"/>
    <x v="1"/>
    <s v="at least 1 gameround"/>
  </r>
  <r>
    <n v="732418"/>
    <x v="0"/>
    <n v="30"/>
    <x v="1"/>
    <x v="0"/>
    <s v="at least 1 gameround"/>
  </r>
  <r>
    <n v="732514"/>
    <x v="1"/>
    <n v="2"/>
    <x v="0"/>
    <x v="0"/>
    <s v="at least 1 gameround"/>
  </r>
  <r>
    <n v="732552"/>
    <x v="1"/>
    <n v="43"/>
    <x v="1"/>
    <x v="1"/>
    <s v="at least 1 gameround"/>
  </r>
  <r>
    <n v="732636"/>
    <x v="0"/>
    <n v="3"/>
    <x v="0"/>
    <x v="0"/>
    <s v="at least 1 gameround"/>
  </r>
  <r>
    <n v="732966"/>
    <x v="0"/>
    <n v="37"/>
    <x v="0"/>
    <x v="1"/>
    <s v="at least 1 gameround"/>
  </r>
  <r>
    <n v="733104"/>
    <x v="1"/>
    <n v="92"/>
    <x v="1"/>
    <x v="1"/>
    <s v="at least 1 gameround"/>
  </r>
  <r>
    <n v="733258"/>
    <x v="1"/>
    <n v="10"/>
    <x v="0"/>
    <x v="0"/>
    <s v="at least 1 gameround"/>
  </r>
  <r>
    <n v="733304"/>
    <x v="0"/>
    <n v="1"/>
    <x v="0"/>
    <x v="0"/>
    <s v="at least 1 gameround"/>
  </r>
  <r>
    <n v="733581"/>
    <x v="1"/>
    <n v="154"/>
    <x v="1"/>
    <x v="1"/>
    <s v="at least 1 gameround"/>
  </r>
  <r>
    <n v="733641"/>
    <x v="1"/>
    <n v="7"/>
    <x v="0"/>
    <x v="0"/>
    <s v="at least 1 gameround"/>
  </r>
  <r>
    <n v="733659"/>
    <x v="0"/>
    <n v="22"/>
    <x v="1"/>
    <x v="0"/>
    <s v="at least 1 gameround"/>
  </r>
  <r>
    <n v="733886"/>
    <x v="1"/>
    <n v="13"/>
    <x v="1"/>
    <x v="0"/>
    <s v="at least 1 gameround"/>
  </r>
  <r>
    <n v="733935"/>
    <x v="1"/>
    <n v="10"/>
    <x v="0"/>
    <x v="0"/>
    <s v="at least 1 gameround"/>
  </r>
  <r>
    <n v="733950"/>
    <x v="0"/>
    <n v="16"/>
    <x v="0"/>
    <x v="1"/>
    <s v="at least 1 gameround"/>
  </r>
  <r>
    <n v="734181"/>
    <x v="1"/>
    <n v="0"/>
    <x v="0"/>
    <x v="0"/>
    <s v="0 gamerounds"/>
  </r>
  <r>
    <n v="734216"/>
    <x v="1"/>
    <n v="24"/>
    <x v="0"/>
    <x v="0"/>
    <s v="at least 1 gameround"/>
  </r>
  <r>
    <n v="734241"/>
    <x v="0"/>
    <n v="35"/>
    <x v="0"/>
    <x v="0"/>
    <s v="at least 1 gameround"/>
  </r>
  <r>
    <n v="734354"/>
    <x v="0"/>
    <n v="123"/>
    <x v="1"/>
    <x v="1"/>
    <s v="at least 1 gameround"/>
  </r>
  <r>
    <n v="734452"/>
    <x v="1"/>
    <n v="14"/>
    <x v="1"/>
    <x v="0"/>
    <s v="at least 1 gameround"/>
  </r>
  <r>
    <n v="734540"/>
    <x v="1"/>
    <n v="247"/>
    <x v="1"/>
    <x v="1"/>
    <s v="at least 1 gameround"/>
  </r>
  <r>
    <n v="734598"/>
    <x v="1"/>
    <n v="19"/>
    <x v="0"/>
    <x v="0"/>
    <s v="at least 1 gameround"/>
  </r>
  <r>
    <n v="734688"/>
    <x v="1"/>
    <n v="28"/>
    <x v="1"/>
    <x v="0"/>
    <s v="at least 1 gameround"/>
  </r>
  <r>
    <n v="734701"/>
    <x v="0"/>
    <n v="5"/>
    <x v="0"/>
    <x v="0"/>
    <s v="at least 1 gameround"/>
  </r>
  <r>
    <n v="734785"/>
    <x v="0"/>
    <n v="5"/>
    <x v="0"/>
    <x v="0"/>
    <s v="at least 1 gameround"/>
  </r>
  <r>
    <n v="734953"/>
    <x v="1"/>
    <n v="88"/>
    <x v="1"/>
    <x v="0"/>
    <s v="at least 1 gameround"/>
  </r>
  <r>
    <n v="735100"/>
    <x v="1"/>
    <n v="0"/>
    <x v="0"/>
    <x v="0"/>
    <s v="0 gamerounds"/>
  </r>
  <r>
    <n v="735149"/>
    <x v="0"/>
    <n v="32"/>
    <x v="1"/>
    <x v="0"/>
    <s v="at least 1 gameround"/>
  </r>
  <r>
    <n v="735163"/>
    <x v="0"/>
    <n v="3"/>
    <x v="0"/>
    <x v="0"/>
    <s v="at least 1 gameround"/>
  </r>
  <r>
    <n v="735182"/>
    <x v="0"/>
    <n v="3"/>
    <x v="0"/>
    <x v="0"/>
    <s v="at least 1 gameround"/>
  </r>
  <r>
    <n v="735192"/>
    <x v="0"/>
    <n v="1"/>
    <x v="0"/>
    <x v="0"/>
    <s v="at least 1 gameround"/>
  </r>
  <r>
    <n v="735223"/>
    <x v="1"/>
    <n v="8"/>
    <x v="0"/>
    <x v="0"/>
    <s v="at least 1 gameround"/>
  </r>
  <r>
    <n v="735286"/>
    <x v="1"/>
    <n v="0"/>
    <x v="0"/>
    <x v="0"/>
    <s v="0 gamerounds"/>
  </r>
  <r>
    <n v="735303"/>
    <x v="1"/>
    <n v="22"/>
    <x v="0"/>
    <x v="0"/>
    <s v="at least 1 gameround"/>
  </r>
  <r>
    <n v="735456"/>
    <x v="0"/>
    <n v="0"/>
    <x v="0"/>
    <x v="0"/>
    <s v="0 gamerounds"/>
  </r>
  <r>
    <n v="735555"/>
    <x v="1"/>
    <n v="3"/>
    <x v="0"/>
    <x v="0"/>
    <s v="at least 1 gameround"/>
  </r>
  <r>
    <n v="735760"/>
    <x v="1"/>
    <n v="97"/>
    <x v="1"/>
    <x v="1"/>
    <s v="at least 1 gameround"/>
  </r>
  <r>
    <n v="735941"/>
    <x v="1"/>
    <n v="76"/>
    <x v="1"/>
    <x v="0"/>
    <s v="at least 1 gameround"/>
  </r>
  <r>
    <n v="736013"/>
    <x v="0"/>
    <n v="63"/>
    <x v="0"/>
    <x v="1"/>
    <s v="at least 1 gameround"/>
  </r>
  <r>
    <n v="736019"/>
    <x v="0"/>
    <n v="15"/>
    <x v="0"/>
    <x v="0"/>
    <s v="at least 1 gameround"/>
  </r>
  <r>
    <n v="736085"/>
    <x v="1"/>
    <n v="1"/>
    <x v="0"/>
    <x v="0"/>
    <s v="at least 1 gameround"/>
  </r>
  <r>
    <n v="736174"/>
    <x v="1"/>
    <n v="22"/>
    <x v="1"/>
    <x v="0"/>
    <s v="at least 1 gameround"/>
  </r>
  <r>
    <n v="736220"/>
    <x v="1"/>
    <n v="3"/>
    <x v="0"/>
    <x v="0"/>
    <s v="at least 1 gameround"/>
  </r>
  <r>
    <n v="736245"/>
    <x v="0"/>
    <n v="11"/>
    <x v="0"/>
    <x v="0"/>
    <s v="at least 1 gameround"/>
  </r>
  <r>
    <n v="736403"/>
    <x v="1"/>
    <n v="17"/>
    <x v="1"/>
    <x v="0"/>
    <s v="at least 1 gameround"/>
  </r>
  <r>
    <n v="736581"/>
    <x v="0"/>
    <n v="24"/>
    <x v="0"/>
    <x v="0"/>
    <s v="at least 1 gameround"/>
  </r>
  <r>
    <n v="736654"/>
    <x v="1"/>
    <n v="1"/>
    <x v="0"/>
    <x v="0"/>
    <s v="at least 1 gameround"/>
  </r>
  <r>
    <n v="736662"/>
    <x v="1"/>
    <n v="9"/>
    <x v="0"/>
    <x v="0"/>
    <s v="at least 1 gameround"/>
  </r>
  <r>
    <n v="736686"/>
    <x v="0"/>
    <n v="23"/>
    <x v="1"/>
    <x v="0"/>
    <s v="at least 1 gameround"/>
  </r>
  <r>
    <n v="736782"/>
    <x v="0"/>
    <n v="4"/>
    <x v="0"/>
    <x v="0"/>
    <s v="at least 1 gameround"/>
  </r>
  <r>
    <n v="737064"/>
    <x v="0"/>
    <n v="59"/>
    <x v="1"/>
    <x v="1"/>
    <s v="at least 1 gameround"/>
  </r>
  <r>
    <n v="737389"/>
    <x v="1"/>
    <n v="0"/>
    <x v="0"/>
    <x v="0"/>
    <s v="0 gamerounds"/>
  </r>
  <r>
    <n v="737438"/>
    <x v="1"/>
    <n v="462"/>
    <x v="1"/>
    <x v="1"/>
    <s v="at least 1 gameround"/>
  </r>
  <r>
    <n v="737515"/>
    <x v="0"/>
    <n v="1"/>
    <x v="0"/>
    <x v="0"/>
    <s v="at least 1 gameround"/>
  </r>
  <r>
    <n v="737549"/>
    <x v="0"/>
    <n v="3"/>
    <x v="0"/>
    <x v="0"/>
    <s v="at least 1 gameround"/>
  </r>
  <r>
    <n v="737566"/>
    <x v="1"/>
    <n v="12"/>
    <x v="1"/>
    <x v="0"/>
    <s v="at least 1 gameround"/>
  </r>
  <r>
    <n v="737578"/>
    <x v="0"/>
    <n v="886"/>
    <x v="1"/>
    <x v="1"/>
    <s v="at least 1 gameround"/>
  </r>
  <r>
    <n v="737618"/>
    <x v="1"/>
    <n v="12"/>
    <x v="0"/>
    <x v="0"/>
    <s v="at least 1 gameround"/>
  </r>
  <r>
    <n v="737755"/>
    <x v="1"/>
    <n v="80"/>
    <x v="0"/>
    <x v="0"/>
    <s v="at least 1 gameround"/>
  </r>
  <r>
    <n v="737881"/>
    <x v="0"/>
    <n v="72"/>
    <x v="1"/>
    <x v="0"/>
    <s v="at least 1 gameround"/>
  </r>
  <r>
    <n v="737954"/>
    <x v="1"/>
    <n v="27"/>
    <x v="0"/>
    <x v="0"/>
    <s v="at least 1 gameround"/>
  </r>
  <r>
    <n v="737971"/>
    <x v="1"/>
    <n v="12"/>
    <x v="0"/>
    <x v="0"/>
    <s v="at least 1 gameround"/>
  </r>
  <r>
    <n v="738206"/>
    <x v="1"/>
    <n v="1"/>
    <x v="0"/>
    <x v="0"/>
    <s v="at least 1 gameround"/>
  </r>
  <r>
    <n v="738300"/>
    <x v="0"/>
    <n v="46"/>
    <x v="0"/>
    <x v="0"/>
    <s v="at least 1 gameround"/>
  </r>
  <r>
    <n v="739014"/>
    <x v="0"/>
    <n v="48"/>
    <x v="0"/>
    <x v="0"/>
    <s v="at least 1 gameround"/>
  </r>
  <r>
    <n v="739147"/>
    <x v="0"/>
    <n v="1"/>
    <x v="0"/>
    <x v="0"/>
    <s v="at least 1 gameround"/>
  </r>
  <r>
    <n v="739178"/>
    <x v="1"/>
    <n v="7"/>
    <x v="0"/>
    <x v="0"/>
    <s v="at least 1 gameround"/>
  </r>
  <r>
    <n v="739553"/>
    <x v="1"/>
    <n v="14"/>
    <x v="1"/>
    <x v="0"/>
    <s v="at least 1 gameround"/>
  </r>
  <r>
    <n v="739564"/>
    <x v="0"/>
    <n v="71"/>
    <x v="1"/>
    <x v="0"/>
    <s v="at least 1 gameround"/>
  </r>
  <r>
    <n v="739718"/>
    <x v="0"/>
    <n v="6"/>
    <x v="0"/>
    <x v="0"/>
    <s v="at least 1 gameround"/>
  </r>
  <r>
    <n v="739727"/>
    <x v="1"/>
    <n v="59"/>
    <x v="1"/>
    <x v="1"/>
    <s v="at least 1 gameround"/>
  </r>
  <r>
    <n v="739745"/>
    <x v="1"/>
    <n v="4"/>
    <x v="0"/>
    <x v="0"/>
    <s v="at least 1 gameround"/>
  </r>
  <r>
    <n v="739834"/>
    <x v="0"/>
    <n v="11"/>
    <x v="1"/>
    <x v="0"/>
    <s v="at least 1 gameround"/>
  </r>
  <r>
    <n v="739940"/>
    <x v="0"/>
    <n v="54"/>
    <x v="1"/>
    <x v="1"/>
    <s v="at least 1 gameround"/>
  </r>
  <r>
    <n v="740070"/>
    <x v="0"/>
    <n v="2"/>
    <x v="0"/>
    <x v="0"/>
    <s v="at least 1 gameround"/>
  </r>
  <r>
    <n v="740099"/>
    <x v="1"/>
    <n v="0"/>
    <x v="0"/>
    <x v="0"/>
    <s v="0 gamerounds"/>
  </r>
  <r>
    <n v="740542"/>
    <x v="0"/>
    <n v="2"/>
    <x v="0"/>
    <x v="0"/>
    <s v="at least 1 gameround"/>
  </r>
  <r>
    <n v="740567"/>
    <x v="0"/>
    <n v="6"/>
    <x v="1"/>
    <x v="0"/>
    <s v="at least 1 gameround"/>
  </r>
  <r>
    <n v="740616"/>
    <x v="1"/>
    <n v="10"/>
    <x v="0"/>
    <x v="0"/>
    <s v="at least 1 gameround"/>
  </r>
  <r>
    <n v="740708"/>
    <x v="1"/>
    <n v="48"/>
    <x v="1"/>
    <x v="0"/>
    <s v="at least 1 gameround"/>
  </r>
  <r>
    <n v="740748"/>
    <x v="0"/>
    <n v="7"/>
    <x v="0"/>
    <x v="0"/>
    <s v="at least 1 gameround"/>
  </r>
  <r>
    <n v="740782"/>
    <x v="1"/>
    <n v="276"/>
    <x v="1"/>
    <x v="0"/>
    <s v="at least 1 gameround"/>
  </r>
  <r>
    <n v="740818"/>
    <x v="0"/>
    <n v="183"/>
    <x v="1"/>
    <x v="1"/>
    <s v="at least 1 gameround"/>
  </r>
  <r>
    <n v="740944"/>
    <x v="0"/>
    <n v="0"/>
    <x v="0"/>
    <x v="0"/>
    <s v="0 gamerounds"/>
  </r>
  <r>
    <n v="741040"/>
    <x v="0"/>
    <n v="184"/>
    <x v="1"/>
    <x v="1"/>
    <s v="at least 1 gameround"/>
  </r>
  <r>
    <n v="741214"/>
    <x v="1"/>
    <n v="16"/>
    <x v="0"/>
    <x v="0"/>
    <s v="at least 1 gameround"/>
  </r>
  <r>
    <n v="741222"/>
    <x v="1"/>
    <n v="257"/>
    <x v="1"/>
    <x v="1"/>
    <s v="at least 1 gameround"/>
  </r>
  <r>
    <n v="741264"/>
    <x v="0"/>
    <n v="1"/>
    <x v="0"/>
    <x v="0"/>
    <s v="at least 1 gameround"/>
  </r>
  <r>
    <n v="741291"/>
    <x v="0"/>
    <n v="182"/>
    <x v="1"/>
    <x v="1"/>
    <s v="at least 1 gameround"/>
  </r>
  <r>
    <n v="741341"/>
    <x v="1"/>
    <n v="11"/>
    <x v="0"/>
    <x v="0"/>
    <s v="at least 1 gameround"/>
  </r>
  <r>
    <n v="741506"/>
    <x v="1"/>
    <n v="50"/>
    <x v="0"/>
    <x v="0"/>
    <s v="at least 1 gameround"/>
  </r>
  <r>
    <n v="741625"/>
    <x v="0"/>
    <n v="4"/>
    <x v="0"/>
    <x v="0"/>
    <s v="at least 1 gameround"/>
  </r>
  <r>
    <n v="741730"/>
    <x v="0"/>
    <n v="4"/>
    <x v="0"/>
    <x v="0"/>
    <s v="at least 1 gameround"/>
  </r>
  <r>
    <n v="741785"/>
    <x v="0"/>
    <n v="365"/>
    <x v="1"/>
    <x v="1"/>
    <s v="at least 1 gameround"/>
  </r>
  <r>
    <n v="741857"/>
    <x v="1"/>
    <n v="20"/>
    <x v="1"/>
    <x v="0"/>
    <s v="at least 1 gameround"/>
  </r>
  <r>
    <n v="741944"/>
    <x v="1"/>
    <n v="138"/>
    <x v="1"/>
    <x v="1"/>
    <s v="at least 1 gameround"/>
  </r>
  <r>
    <n v="742030"/>
    <x v="1"/>
    <n v="8"/>
    <x v="1"/>
    <x v="0"/>
    <s v="at least 1 gameround"/>
  </r>
  <r>
    <n v="742036"/>
    <x v="0"/>
    <n v="100"/>
    <x v="1"/>
    <x v="0"/>
    <s v="at least 1 gameround"/>
  </r>
  <r>
    <n v="742134"/>
    <x v="0"/>
    <n v="8"/>
    <x v="0"/>
    <x v="0"/>
    <s v="at least 1 gameround"/>
  </r>
  <r>
    <n v="742394"/>
    <x v="0"/>
    <n v="3"/>
    <x v="0"/>
    <x v="0"/>
    <s v="at least 1 gameround"/>
  </r>
  <r>
    <n v="742461"/>
    <x v="1"/>
    <n v="2"/>
    <x v="0"/>
    <x v="0"/>
    <s v="at least 1 gameround"/>
  </r>
  <r>
    <n v="742788"/>
    <x v="1"/>
    <n v="13"/>
    <x v="0"/>
    <x v="0"/>
    <s v="at least 1 gameround"/>
  </r>
  <r>
    <n v="742980"/>
    <x v="1"/>
    <n v="2"/>
    <x v="0"/>
    <x v="0"/>
    <s v="at least 1 gameround"/>
  </r>
  <r>
    <n v="743015"/>
    <x v="1"/>
    <n v="71"/>
    <x v="1"/>
    <x v="0"/>
    <s v="at least 1 gameround"/>
  </r>
  <r>
    <n v="743443"/>
    <x v="0"/>
    <n v="16"/>
    <x v="0"/>
    <x v="0"/>
    <s v="at least 1 gameround"/>
  </r>
  <r>
    <n v="743744"/>
    <x v="1"/>
    <n v="1"/>
    <x v="0"/>
    <x v="0"/>
    <s v="at least 1 gameround"/>
  </r>
  <r>
    <n v="743942"/>
    <x v="0"/>
    <n v="2"/>
    <x v="0"/>
    <x v="0"/>
    <s v="at least 1 gameround"/>
  </r>
  <r>
    <n v="744003"/>
    <x v="1"/>
    <n v="3"/>
    <x v="0"/>
    <x v="0"/>
    <s v="at least 1 gameround"/>
  </r>
  <r>
    <n v="744401"/>
    <x v="1"/>
    <n v="23"/>
    <x v="1"/>
    <x v="0"/>
    <s v="at least 1 gameround"/>
  </r>
  <r>
    <n v="744434"/>
    <x v="0"/>
    <n v="82"/>
    <x v="1"/>
    <x v="0"/>
    <s v="at least 1 gameround"/>
  </r>
  <r>
    <n v="744654"/>
    <x v="1"/>
    <n v="5"/>
    <x v="0"/>
    <x v="0"/>
    <s v="at least 1 gameround"/>
  </r>
  <r>
    <n v="744685"/>
    <x v="1"/>
    <n v="32"/>
    <x v="1"/>
    <x v="1"/>
    <s v="at least 1 gameround"/>
  </r>
  <r>
    <n v="744873"/>
    <x v="0"/>
    <n v="5"/>
    <x v="0"/>
    <x v="0"/>
    <s v="at least 1 gameround"/>
  </r>
  <r>
    <n v="744928"/>
    <x v="1"/>
    <n v="10"/>
    <x v="0"/>
    <x v="1"/>
    <s v="at least 1 gameround"/>
  </r>
  <r>
    <n v="745105"/>
    <x v="1"/>
    <n v="49"/>
    <x v="1"/>
    <x v="0"/>
    <s v="at least 1 gameround"/>
  </r>
  <r>
    <n v="745158"/>
    <x v="0"/>
    <n v="35"/>
    <x v="1"/>
    <x v="0"/>
    <s v="at least 1 gameround"/>
  </r>
  <r>
    <n v="745196"/>
    <x v="0"/>
    <n v="7"/>
    <x v="0"/>
    <x v="0"/>
    <s v="at least 1 gameround"/>
  </r>
  <r>
    <n v="745202"/>
    <x v="1"/>
    <n v="94"/>
    <x v="0"/>
    <x v="0"/>
    <s v="at least 1 gameround"/>
  </r>
  <r>
    <n v="745237"/>
    <x v="0"/>
    <n v="111"/>
    <x v="1"/>
    <x v="0"/>
    <s v="at least 1 gameround"/>
  </r>
  <r>
    <n v="745329"/>
    <x v="0"/>
    <n v="1"/>
    <x v="0"/>
    <x v="0"/>
    <s v="at least 1 gameround"/>
  </r>
  <r>
    <n v="745588"/>
    <x v="1"/>
    <n v="17"/>
    <x v="1"/>
    <x v="0"/>
    <s v="at least 1 gameround"/>
  </r>
  <r>
    <n v="745597"/>
    <x v="0"/>
    <n v="15"/>
    <x v="1"/>
    <x v="0"/>
    <s v="at least 1 gameround"/>
  </r>
  <r>
    <n v="745694"/>
    <x v="0"/>
    <n v="23"/>
    <x v="1"/>
    <x v="0"/>
    <s v="at least 1 gameround"/>
  </r>
  <r>
    <n v="746139"/>
    <x v="0"/>
    <n v="2"/>
    <x v="0"/>
    <x v="0"/>
    <s v="at least 1 gameround"/>
  </r>
  <r>
    <n v="746246"/>
    <x v="1"/>
    <n v="15"/>
    <x v="1"/>
    <x v="1"/>
    <s v="at least 1 gameround"/>
  </r>
  <r>
    <n v="746319"/>
    <x v="0"/>
    <n v="141"/>
    <x v="1"/>
    <x v="0"/>
    <s v="at least 1 gameround"/>
  </r>
  <r>
    <n v="746524"/>
    <x v="1"/>
    <n v="28"/>
    <x v="0"/>
    <x v="0"/>
    <s v="at least 1 gameround"/>
  </r>
  <r>
    <n v="746722"/>
    <x v="0"/>
    <n v="17"/>
    <x v="0"/>
    <x v="0"/>
    <s v="at least 1 gameround"/>
  </r>
  <r>
    <n v="746858"/>
    <x v="1"/>
    <n v="29"/>
    <x v="1"/>
    <x v="0"/>
    <s v="at least 1 gameround"/>
  </r>
  <r>
    <n v="746896"/>
    <x v="0"/>
    <n v="0"/>
    <x v="0"/>
    <x v="0"/>
    <s v="0 gamerounds"/>
  </r>
  <r>
    <n v="746995"/>
    <x v="1"/>
    <n v="60"/>
    <x v="1"/>
    <x v="0"/>
    <s v="at least 1 gameround"/>
  </r>
  <r>
    <n v="747128"/>
    <x v="1"/>
    <n v="150"/>
    <x v="1"/>
    <x v="0"/>
    <s v="at least 1 gameround"/>
  </r>
  <r>
    <n v="747232"/>
    <x v="1"/>
    <n v="4"/>
    <x v="0"/>
    <x v="0"/>
    <s v="at least 1 gameround"/>
  </r>
  <r>
    <n v="747248"/>
    <x v="1"/>
    <n v="104"/>
    <x v="1"/>
    <x v="1"/>
    <s v="at least 1 gameround"/>
  </r>
  <r>
    <n v="747364"/>
    <x v="1"/>
    <n v="23"/>
    <x v="0"/>
    <x v="1"/>
    <s v="at least 1 gameround"/>
  </r>
  <r>
    <n v="747451"/>
    <x v="0"/>
    <n v="9"/>
    <x v="0"/>
    <x v="0"/>
    <s v="at least 1 gameround"/>
  </r>
  <r>
    <n v="747462"/>
    <x v="1"/>
    <n v="55"/>
    <x v="1"/>
    <x v="0"/>
    <s v="at least 1 gameround"/>
  </r>
  <r>
    <n v="747817"/>
    <x v="0"/>
    <n v="15"/>
    <x v="1"/>
    <x v="0"/>
    <s v="at least 1 gameround"/>
  </r>
  <r>
    <n v="747945"/>
    <x v="1"/>
    <n v="10"/>
    <x v="0"/>
    <x v="0"/>
    <s v="at least 1 gameround"/>
  </r>
  <r>
    <n v="748069"/>
    <x v="1"/>
    <n v="26"/>
    <x v="0"/>
    <x v="0"/>
    <s v="at least 1 gameround"/>
  </r>
  <r>
    <n v="748118"/>
    <x v="0"/>
    <n v="52"/>
    <x v="1"/>
    <x v="1"/>
    <s v="at least 1 gameround"/>
  </r>
  <r>
    <n v="748187"/>
    <x v="0"/>
    <n v="6"/>
    <x v="0"/>
    <x v="0"/>
    <s v="at least 1 gameround"/>
  </r>
  <r>
    <n v="748248"/>
    <x v="0"/>
    <n v="33"/>
    <x v="0"/>
    <x v="0"/>
    <s v="at least 1 gameround"/>
  </r>
  <r>
    <n v="748252"/>
    <x v="1"/>
    <n v="64"/>
    <x v="0"/>
    <x v="0"/>
    <s v="at least 1 gameround"/>
  </r>
  <r>
    <n v="748254"/>
    <x v="1"/>
    <n v="8"/>
    <x v="1"/>
    <x v="0"/>
    <s v="at least 1 gameround"/>
  </r>
  <r>
    <n v="748689"/>
    <x v="1"/>
    <n v="13"/>
    <x v="0"/>
    <x v="0"/>
    <s v="at least 1 gameround"/>
  </r>
  <r>
    <n v="749043"/>
    <x v="1"/>
    <n v="30"/>
    <x v="1"/>
    <x v="0"/>
    <s v="at least 1 gameround"/>
  </r>
  <r>
    <n v="749046"/>
    <x v="0"/>
    <n v="21"/>
    <x v="0"/>
    <x v="0"/>
    <s v="at least 1 gameround"/>
  </r>
  <r>
    <n v="749129"/>
    <x v="1"/>
    <n v="1"/>
    <x v="0"/>
    <x v="0"/>
    <s v="at least 1 gameround"/>
  </r>
  <r>
    <n v="749149"/>
    <x v="1"/>
    <n v="3"/>
    <x v="0"/>
    <x v="0"/>
    <s v="at least 1 gameround"/>
  </r>
  <r>
    <n v="749275"/>
    <x v="1"/>
    <n v="878"/>
    <x v="1"/>
    <x v="1"/>
    <s v="at least 1 gameround"/>
  </r>
  <r>
    <n v="749415"/>
    <x v="0"/>
    <n v="2"/>
    <x v="0"/>
    <x v="0"/>
    <s v="at least 1 gameround"/>
  </r>
  <r>
    <n v="749490"/>
    <x v="0"/>
    <n v="187"/>
    <x v="1"/>
    <x v="1"/>
    <s v="at least 1 gameround"/>
  </r>
  <r>
    <n v="749549"/>
    <x v="0"/>
    <n v="0"/>
    <x v="0"/>
    <x v="0"/>
    <s v="0 gamerounds"/>
  </r>
  <r>
    <n v="749745"/>
    <x v="0"/>
    <n v="14"/>
    <x v="0"/>
    <x v="0"/>
    <s v="at least 1 gameround"/>
  </r>
  <r>
    <n v="749765"/>
    <x v="0"/>
    <n v="11"/>
    <x v="1"/>
    <x v="0"/>
    <s v="at least 1 gameround"/>
  </r>
  <r>
    <n v="749920"/>
    <x v="1"/>
    <n v="1"/>
    <x v="0"/>
    <x v="0"/>
    <s v="at least 1 gameround"/>
  </r>
  <r>
    <n v="749976"/>
    <x v="0"/>
    <n v="5"/>
    <x v="0"/>
    <x v="0"/>
    <s v="at least 1 gameround"/>
  </r>
  <r>
    <n v="750059"/>
    <x v="1"/>
    <n v="85"/>
    <x v="1"/>
    <x v="1"/>
    <s v="at least 1 gameround"/>
  </r>
  <r>
    <n v="750144"/>
    <x v="0"/>
    <n v="222"/>
    <x v="1"/>
    <x v="1"/>
    <s v="at least 1 gameround"/>
  </r>
  <r>
    <n v="750170"/>
    <x v="1"/>
    <n v="19"/>
    <x v="1"/>
    <x v="0"/>
    <s v="at least 1 gameround"/>
  </r>
  <r>
    <n v="750209"/>
    <x v="0"/>
    <n v="16"/>
    <x v="0"/>
    <x v="0"/>
    <s v="at least 1 gameround"/>
  </r>
  <r>
    <n v="750214"/>
    <x v="1"/>
    <n v="9"/>
    <x v="0"/>
    <x v="0"/>
    <s v="at least 1 gameround"/>
  </r>
  <r>
    <n v="750224"/>
    <x v="0"/>
    <n v="4"/>
    <x v="0"/>
    <x v="0"/>
    <s v="at least 1 gameround"/>
  </r>
  <r>
    <n v="750424"/>
    <x v="1"/>
    <n v="96"/>
    <x v="1"/>
    <x v="0"/>
    <s v="at least 1 gameround"/>
  </r>
  <r>
    <n v="750487"/>
    <x v="0"/>
    <n v="3"/>
    <x v="0"/>
    <x v="0"/>
    <s v="at least 1 gameround"/>
  </r>
  <r>
    <n v="750530"/>
    <x v="1"/>
    <n v="4"/>
    <x v="0"/>
    <x v="0"/>
    <s v="at least 1 gameround"/>
  </r>
  <r>
    <n v="750725"/>
    <x v="1"/>
    <n v="2"/>
    <x v="0"/>
    <x v="0"/>
    <s v="at least 1 gameround"/>
  </r>
  <r>
    <n v="750740"/>
    <x v="0"/>
    <n v="1"/>
    <x v="0"/>
    <x v="0"/>
    <s v="at least 1 gameround"/>
  </r>
  <r>
    <n v="750923"/>
    <x v="0"/>
    <n v="22"/>
    <x v="0"/>
    <x v="0"/>
    <s v="at least 1 gameround"/>
  </r>
  <r>
    <n v="750941"/>
    <x v="0"/>
    <n v="1"/>
    <x v="0"/>
    <x v="0"/>
    <s v="at least 1 gameround"/>
  </r>
  <r>
    <n v="751003"/>
    <x v="1"/>
    <n v="28"/>
    <x v="0"/>
    <x v="1"/>
    <s v="at least 1 gameround"/>
  </r>
  <r>
    <n v="751008"/>
    <x v="1"/>
    <n v="23"/>
    <x v="1"/>
    <x v="0"/>
    <s v="at least 1 gameround"/>
  </r>
  <r>
    <n v="751050"/>
    <x v="0"/>
    <n v="59"/>
    <x v="1"/>
    <x v="0"/>
    <s v="at least 1 gameround"/>
  </r>
  <r>
    <n v="751141"/>
    <x v="0"/>
    <n v="16"/>
    <x v="0"/>
    <x v="0"/>
    <s v="at least 1 gameround"/>
  </r>
  <r>
    <n v="751173"/>
    <x v="0"/>
    <n v="46"/>
    <x v="1"/>
    <x v="0"/>
    <s v="at least 1 gameround"/>
  </r>
  <r>
    <n v="751237"/>
    <x v="0"/>
    <n v="1"/>
    <x v="0"/>
    <x v="0"/>
    <s v="at least 1 gameround"/>
  </r>
  <r>
    <n v="751308"/>
    <x v="0"/>
    <n v="3"/>
    <x v="0"/>
    <x v="0"/>
    <s v="at least 1 gameround"/>
  </r>
  <r>
    <n v="751611"/>
    <x v="0"/>
    <n v="9"/>
    <x v="0"/>
    <x v="0"/>
    <s v="at least 1 gameround"/>
  </r>
  <r>
    <n v="751641"/>
    <x v="0"/>
    <n v="102"/>
    <x v="1"/>
    <x v="0"/>
    <s v="at least 1 gameround"/>
  </r>
  <r>
    <n v="751941"/>
    <x v="0"/>
    <n v="31"/>
    <x v="1"/>
    <x v="0"/>
    <s v="at least 1 gameround"/>
  </r>
  <r>
    <n v="752185"/>
    <x v="0"/>
    <n v="3"/>
    <x v="0"/>
    <x v="0"/>
    <s v="at least 1 gameround"/>
  </r>
  <r>
    <n v="752500"/>
    <x v="1"/>
    <n v="91"/>
    <x v="1"/>
    <x v="1"/>
    <s v="at least 1 gameround"/>
  </r>
  <r>
    <n v="752515"/>
    <x v="1"/>
    <n v="68"/>
    <x v="1"/>
    <x v="0"/>
    <s v="at least 1 gameround"/>
  </r>
  <r>
    <n v="752621"/>
    <x v="1"/>
    <n v="58"/>
    <x v="1"/>
    <x v="0"/>
    <s v="at least 1 gameround"/>
  </r>
  <r>
    <n v="752960"/>
    <x v="0"/>
    <n v="78"/>
    <x v="1"/>
    <x v="0"/>
    <s v="at least 1 gameround"/>
  </r>
  <r>
    <n v="753082"/>
    <x v="0"/>
    <n v="9"/>
    <x v="0"/>
    <x v="0"/>
    <s v="at least 1 gameround"/>
  </r>
  <r>
    <n v="753120"/>
    <x v="1"/>
    <n v="0"/>
    <x v="0"/>
    <x v="0"/>
    <s v="0 gamerounds"/>
  </r>
  <r>
    <n v="753199"/>
    <x v="1"/>
    <n v="1"/>
    <x v="0"/>
    <x v="0"/>
    <s v="at least 1 gameround"/>
  </r>
  <r>
    <n v="753212"/>
    <x v="1"/>
    <n v="1"/>
    <x v="0"/>
    <x v="0"/>
    <s v="at least 1 gameround"/>
  </r>
  <r>
    <n v="753258"/>
    <x v="0"/>
    <n v="15"/>
    <x v="1"/>
    <x v="0"/>
    <s v="at least 1 gameround"/>
  </r>
  <r>
    <n v="753382"/>
    <x v="1"/>
    <n v="8"/>
    <x v="1"/>
    <x v="0"/>
    <s v="at least 1 gameround"/>
  </r>
  <r>
    <n v="753427"/>
    <x v="1"/>
    <n v="3"/>
    <x v="0"/>
    <x v="0"/>
    <s v="at least 1 gameround"/>
  </r>
  <r>
    <n v="753686"/>
    <x v="1"/>
    <n v="7"/>
    <x v="0"/>
    <x v="0"/>
    <s v="at least 1 gameround"/>
  </r>
  <r>
    <n v="753733"/>
    <x v="0"/>
    <n v="1"/>
    <x v="0"/>
    <x v="0"/>
    <s v="at least 1 gameround"/>
  </r>
  <r>
    <n v="753847"/>
    <x v="1"/>
    <n v="3"/>
    <x v="1"/>
    <x v="0"/>
    <s v="at least 1 gameround"/>
  </r>
  <r>
    <n v="753863"/>
    <x v="1"/>
    <n v="118"/>
    <x v="1"/>
    <x v="1"/>
    <s v="at least 1 gameround"/>
  </r>
  <r>
    <n v="754028"/>
    <x v="1"/>
    <n v="21"/>
    <x v="0"/>
    <x v="0"/>
    <s v="at least 1 gameround"/>
  </r>
  <r>
    <n v="754117"/>
    <x v="0"/>
    <n v="58"/>
    <x v="1"/>
    <x v="0"/>
    <s v="at least 1 gameround"/>
  </r>
  <r>
    <n v="754168"/>
    <x v="1"/>
    <n v="20"/>
    <x v="0"/>
    <x v="0"/>
    <s v="at least 1 gameround"/>
  </r>
  <r>
    <n v="754193"/>
    <x v="1"/>
    <n v="117"/>
    <x v="1"/>
    <x v="0"/>
    <s v="at least 1 gameround"/>
  </r>
  <r>
    <n v="754324"/>
    <x v="1"/>
    <n v="96"/>
    <x v="1"/>
    <x v="1"/>
    <s v="at least 1 gameround"/>
  </r>
  <r>
    <n v="754388"/>
    <x v="1"/>
    <n v="47"/>
    <x v="1"/>
    <x v="1"/>
    <s v="at least 1 gameround"/>
  </r>
  <r>
    <n v="754581"/>
    <x v="0"/>
    <n v="14"/>
    <x v="0"/>
    <x v="0"/>
    <s v="at least 1 gameround"/>
  </r>
  <r>
    <n v="754674"/>
    <x v="0"/>
    <n v="9"/>
    <x v="0"/>
    <x v="0"/>
    <s v="at least 1 gameround"/>
  </r>
  <r>
    <n v="754746"/>
    <x v="0"/>
    <n v="8"/>
    <x v="0"/>
    <x v="0"/>
    <s v="at least 1 gameround"/>
  </r>
  <r>
    <n v="754844"/>
    <x v="0"/>
    <n v="20"/>
    <x v="0"/>
    <x v="0"/>
    <s v="at least 1 gameround"/>
  </r>
  <r>
    <n v="754997"/>
    <x v="1"/>
    <n v="43"/>
    <x v="1"/>
    <x v="0"/>
    <s v="at least 1 gameround"/>
  </r>
  <r>
    <n v="755093"/>
    <x v="0"/>
    <n v="2"/>
    <x v="0"/>
    <x v="0"/>
    <s v="at least 1 gameround"/>
  </r>
  <r>
    <n v="755168"/>
    <x v="0"/>
    <n v="8"/>
    <x v="1"/>
    <x v="0"/>
    <s v="at least 1 gameround"/>
  </r>
  <r>
    <n v="755171"/>
    <x v="1"/>
    <n v="1"/>
    <x v="0"/>
    <x v="0"/>
    <s v="at least 1 gameround"/>
  </r>
  <r>
    <n v="755459"/>
    <x v="0"/>
    <n v="2"/>
    <x v="0"/>
    <x v="0"/>
    <s v="at least 1 gameround"/>
  </r>
  <r>
    <n v="755477"/>
    <x v="0"/>
    <n v="7"/>
    <x v="1"/>
    <x v="0"/>
    <s v="at least 1 gameround"/>
  </r>
  <r>
    <n v="755511"/>
    <x v="0"/>
    <n v="9"/>
    <x v="0"/>
    <x v="0"/>
    <s v="at least 1 gameround"/>
  </r>
  <r>
    <n v="755593"/>
    <x v="1"/>
    <n v="159"/>
    <x v="1"/>
    <x v="1"/>
    <s v="at least 1 gameround"/>
  </r>
  <r>
    <n v="755814"/>
    <x v="0"/>
    <n v="0"/>
    <x v="0"/>
    <x v="0"/>
    <s v="0 gamerounds"/>
  </r>
  <r>
    <n v="756048"/>
    <x v="0"/>
    <n v="20"/>
    <x v="1"/>
    <x v="0"/>
    <s v="at least 1 gameround"/>
  </r>
  <r>
    <n v="756093"/>
    <x v="0"/>
    <n v="35"/>
    <x v="0"/>
    <x v="1"/>
    <s v="at least 1 gameround"/>
  </r>
  <r>
    <n v="756260"/>
    <x v="0"/>
    <n v="2"/>
    <x v="0"/>
    <x v="0"/>
    <s v="at least 1 gameround"/>
  </r>
  <r>
    <n v="756274"/>
    <x v="1"/>
    <n v="8"/>
    <x v="0"/>
    <x v="0"/>
    <s v="at least 1 gameround"/>
  </r>
  <r>
    <n v="756539"/>
    <x v="1"/>
    <n v="15"/>
    <x v="0"/>
    <x v="0"/>
    <s v="at least 1 gameround"/>
  </r>
  <r>
    <n v="756770"/>
    <x v="0"/>
    <n v="23"/>
    <x v="0"/>
    <x v="0"/>
    <s v="at least 1 gameround"/>
  </r>
  <r>
    <n v="757088"/>
    <x v="0"/>
    <n v="260"/>
    <x v="1"/>
    <x v="1"/>
    <s v="at least 1 gameround"/>
  </r>
  <r>
    <n v="757354"/>
    <x v="0"/>
    <n v="7"/>
    <x v="0"/>
    <x v="0"/>
    <s v="at least 1 gameround"/>
  </r>
  <r>
    <n v="757426"/>
    <x v="0"/>
    <n v="105"/>
    <x v="1"/>
    <x v="0"/>
    <s v="at least 1 gameround"/>
  </r>
  <r>
    <n v="757513"/>
    <x v="0"/>
    <n v="30"/>
    <x v="0"/>
    <x v="0"/>
    <s v="at least 1 gameround"/>
  </r>
  <r>
    <n v="757550"/>
    <x v="0"/>
    <n v="59"/>
    <x v="1"/>
    <x v="0"/>
    <s v="at least 1 gameround"/>
  </r>
  <r>
    <n v="757728"/>
    <x v="1"/>
    <n v="18"/>
    <x v="0"/>
    <x v="0"/>
    <s v="at least 1 gameround"/>
  </r>
  <r>
    <n v="757744"/>
    <x v="1"/>
    <n v="85"/>
    <x v="1"/>
    <x v="0"/>
    <s v="at least 1 gameround"/>
  </r>
  <r>
    <n v="757754"/>
    <x v="1"/>
    <n v="3"/>
    <x v="0"/>
    <x v="0"/>
    <s v="at least 1 gameround"/>
  </r>
  <r>
    <n v="758095"/>
    <x v="0"/>
    <n v="41"/>
    <x v="1"/>
    <x v="0"/>
    <s v="at least 1 gameround"/>
  </r>
  <r>
    <n v="758125"/>
    <x v="0"/>
    <n v="0"/>
    <x v="0"/>
    <x v="0"/>
    <s v="0 gamerounds"/>
  </r>
  <r>
    <n v="758207"/>
    <x v="1"/>
    <n v="22"/>
    <x v="1"/>
    <x v="0"/>
    <s v="at least 1 gameround"/>
  </r>
  <r>
    <n v="758211"/>
    <x v="1"/>
    <n v="5"/>
    <x v="0"/>
    <x v="0"/>
    <s v="at least 1 gameround"/>
  </r>
  <r>
    <n v="758425"/>
    <x v="1"/>
    <n v="26"/>
    <x v="1"/>
    <x v="0"/>
    <s v="at least 1 gameround"/>
  </r>
  <r>
    <n v="758446"/>
    <x v="0"/>
    <n v="11"/>
    <x v="0"/>
    <x v="0"/>
    <s v="at least 1 gameround"/>
  </r>
  <r>
    <n v="758679"/>
    <x v="0"/>
    <n v="3"/>
    <x v="0"/>
    <x v="0"/>
    <s v="at least 1 gameround"/>
  </r>
  <r>
    <n v="758835"/>
    <x v="1"/>
    <n v="7"/>
    <x v="0"/>
    <x v="0"/>
    <s v="at least 1 gameround"/>
  </r>
  <r>
    <n v="758990"/>
    <x v="1"/>
    <n v="36"/>
    <x v="1"/>
    <x v="0"/>
    <s v="at least 1 gameround"/>
  </r>
  <r>
    <n v="759174"/>
    <x v="1"/>
    <n v="360"/>
    <x v="1"/>
    <x v="1"/>
    <s v="at least 1 gameround"/>
  </r>
  <r>
    <n v="759353"/>
    <x v="1"/>
    <n v="9"/>
    <x v="0"/>
    <x v="0"/>
    <s v="at least 1 gameround"/>
  </r>
  <r>
    <n v="759448"/>
    <x v="0"/>
    <n v="12"/>
    <x v="1"/>
    <x v="0"/>
    <s v="at least 1 gameround"/>
  </r>
  <r>
    <n v="759589"/>
    <x v="0"/>
    <n v="190"/>
    <x v="1"/>
    <x v="1"/>
    <s v="at least 1 gameround"/>
  </r>
  <r>
    <n v="759607"/>
    <x v="0"/>
    <n v="11"/>
    <x v="1"/>
    <x v="0"/>
    <s v="at least 1 gameround"/>
  </r>
  <r>
    <n v="759636"/>
    <x v="0"/>
    <n v="4"/>
    <x v="0"/>
    <x v="0"/>
    <s v="at least 1 gameround"/>
  </r>
  <r>
    <n v="759734"/>
    <x v="1"/>
    <n v="31"/>
    <x v="0"/>
    <x v="1"/>
    <s v="at least 1 gameround"/>
  </r>
  <r>
    <n v="759848"/>
    <x v="1"/>
    <n v="1"/>
    <x v="0"/>
    <x v="0"/>
    <s v="at least 1 gameround"/>
  </r>
  <r>
    <n v="759889"/>
    <x v="1"/>
    <n v="2"/>
    <x v="0"/>
    <x v="0"/>
    <s v="at least 1 gameround"/>
  </r>
  <r>
    <n v="759915"/>
    <x v="0"/>
    <n v="43"/>
    <x v="1"/>
    <x v="1"/>
    <s v="at least 1 gameround"/>
  </r>
  <r>
    <n v="760044"/>
    <x v="1"/>
    <n v="9"/>
    <x v="0"/>
    <x v="0"/>
    <s v="at least 1 gameround"/>
  </r>
  <r>
    <n v="760126"/>
    <x v="1"/>
    <n v="60"/>
    <x v="0"/>
    <x v="0"/>
    <s v="at least 1 gameround"/>
  </r>
  <r>
    <n v="760285"/>
    <x v="0"/>
    <n v="105"/>
    <x v="1"/>
    <x v="1"/>
    <s v="at least 1 gameround"/>
  </r>
  <r>
    <n v="760334"/>
    <x v="0"/>
    <n v="20"/>
    <x v="0"/>
    <x v="0"/>
    <s v="at least 1 gameround"/>
  </r>
  <r>
    <n v="760418"/>
    <x v="0"/>
    <n v="6"/>
    <x v="1"/>
    <x v="0"/>
    <s v="at least 1 gameround"/>
  </r>
  <r>
    <n v="760537"/>
    <x v="1"/>
    <n v="4"/>
    <x v="0"/>
    <x v="0"/>
    <s v="at least 1 gameround"/>
  </r>
  <r>
    <n v="760608"/>
    <x v="0"/>
    <n v="56"/>
    <x v="1"/>
    <x v="0"/>
    <s v="at least 1 gameround"/>
  </r>
  <r>
    <n v="760618"/>
    <x v="1"/>
    <n v="5"/>
    <x v="0"/>
    <x v="0"/>
    <s v="at least 1 gameround"/>
  </r>
  <r>
    <n v="760714"/>
    <x v="1"/>
    <n v="8"/>
    <x v="1"/>
    <x v="0"/>
    <s v="at least 1 gameround"/>
  </r>
  <r>
    <n v="760735"/>
    <x v="0"/>
    <n v="137"/>
    <x v="1"/>
    <x v="1"/>
    <s v="at least 1 gameround"/>
  </r>
  <r>
    <n v="760793"/>
    <x v="1"/>
    <n v="0"/>
    <x v="0"/>
    <x v="0"/>
    <s v="0 gamerounds"/>
  </r>
  <r>
    <n v="760874"/>
    <x v="0"/>
    <n v="70"/>
    <x v="1"/>
    <x v="0"/>
    <s v="at least 1 gameround"/>
  </r>
  <r>
    <n v="760925"/>
    <x v="1"/>
    <n v="15"/>
    <x v="0"/>
    <x v="0"/>
    <s v="at least 1 gameround"/>
  </r>
  <r>
    <n v="760964"/>
    <x v="0"/>
    <n v="25"/>
    <x v="0"/>
    <x v="0"/>
    <s v="at least 1 gameround"/>
  </r>
  <r>
    <n v="760973"/>
    <x v="1"/>
    <n v="16"/>
    <x v="0"/>
    <x v="1"/>
    <s v="at least 1 gameround"/>
  </r>
  <r>
    <n v="761016"/>
    <x v="0"/>
    <n v="6"/>
    <x v="0"/>
    <x v="0"/>
    <s v="at least 1 gameround"/>
  </r>
  <r>
    <n v="761106"/>
    <x v="0"/>
    <n v="40"/>
    <x v="1"/>
    <x v="0"/>
    <s v="at least 1 gameround"/>
  </r>
  <r>
    <n v="761505"/>
    <x v="1"/>
    <n v="10"/>
    <x v="0"/>
    <x v="0"/>
    <s v="at least 1 gameround"/>
  </r>
  <r>
    <n v="761770"/>
    <x v="1"/>
    <n v="82"/>
    <x v="1"/>
    <x v="0"/>
    <s v="at least 1 gameround"/>
  </r>
  <r>
    <n v="761889"/>
    <x v="1"/>
    <n v="25"/>
    <x v="1"/>
    <x v="0"/>
    <s v="at least 1 gameround"/>
  </r>
  <r>
    <n v="761962"/>
    <x v="1"/>
    <n v="1"/>
    <x v="0"/>
    <x v="0"/>
    <s v="at least 1 gameround"/>
  </r>
  <r>
    <n v="762127"/>
    <x v="1"/>
    <n v="19"/>
    <x v="1"/>
    <x v="0"/>
    <s v="at least 1 gameround"/>
  </r>
  <r>
    <n v="762236"/>
    <x v="0"/>
    <n v="44"/>
    <x v="1"/>
    <x v="1"/>
    <s v="at least 1 gameround"/>
  </r>
  <r>
    <n v="762265"/>
    <x v="0"/>
    <n v="0"/>
    <x v="0"/>
    <x v="0"/>
    <s v="0 gamerounds"/>
  </r>
  <r>
    <n v="762292"/>
    <x v="0"/>
    <n v="41"/>
    <x v="0"/>
    <x v="0"/>
    <s v="at least 1 gameround"/>
  </r>
  <r>
    <n v="762491"/>
    <x v="0"/>
    <n v="0"/>
    <x v="0"/>
    <x v="0"/>
    <s v="0 gamerounds"/>
  </r>
  <r>
    <n v="762754"/>
    <x v="1"/>
    <n v="11"/>
    <x v="0"/>
    <x v="0"/>
    <s v="at least 1 gameround"/>
  </r>
  <r>
    <n v="762767"/>
    <x v="1"/>
    <n v="23"/>
    <x v="0"/>
    <x v="0"/>
    <s v="at least 1 gameround"/>
  </r>
  <r>
    <n v="762863"/>
    <x v="0"/>
    <n v="2"/>
    <x v="0"/>
    <x v="0"/>
    <s v="at least 1 gameround"/>
  </r>
  <r>
    <n v="762896"/>
    <x v="1"/>
    <n v="49"/>
    <x v="1"/>
    <x v="0"/>
    <s v="at least 1 gameround"/>
  </r>
  <r>
    <n v="762952"/>
    <x v="0"/>
    <n v="6"/>
    <x v="0"/>
    <x v="0"/>
    <s v="at least 1 gameround"/>
  </r>
  <r>
    <n v="763020"/>
    <x v="0"/>
    <n v="67"/>
    <x v="0"/>
    <x v="0"/>
    <s v="at least 1 gameround"/>
  </r>
  <r>
    <n v="763241"/>
    <x v="0"/>
    <n v="14"/>
    <x v="0"/>
    <x v="0"/>
    <s v="at least 1 gameround"/>
  </r>
  <r>
    <n v="763341"/>
    <x v="1"/>
    <n v="30"/>
    <x v="1"/>
    <x v="0"/>
    <s v="at least 1 gameround"/>
  </r>
  <r>
    <n v="763394"/>
    <x v="1"/>
    <n v="56"/>
    <x v="1"/>
    <x v="1"/>
    <s v="at least 1 gameround"/>
  </r>
  <r>
    <n v="763476"/>
    <x v="0"/>
    <n v="30"/>
    <x v="0"/>
    <x v="0"/>
    <s v="at least 1 gameround"/>
  </r>
  <r>
    <n v="763631"/>
    <x v="1"/>
    <n v="7"/>
    <x v="0"/>
    <x v="0"/>
    <s v="at least 1 gameround"/>
  </r>
  <r>
    <n v="763667"/>
    <x v="0"/>
    <n v="35"/>
    <x v="1"/>
    <x v="0"/>
    <s v="at least 1 gameround"/>
  </r>
  <r>
    <n v="763745"/>
    <x v="0"/>
    <n v="2"/>
    <x v="0"/>
    <x v="0"/>
    <s v="at least 1 gameround"/>
  </r>
  <r>
    <n v="763847"/>
    <x v="0"/>
    <n v="5"/>
    <x v="0"/>
    <x v="0"/>
    <s v="at least 1 gameround"/>
  </r>
  <r>
    <n v="763879"/>
    <x v="1"/>
    <n v="39"/>
    <x v="1"/>
    <x v="0"/>
    <s v="at least 1 gameround"/>
  </r>
  <r>
    <n v="763955"/>
    <x v="1"/>
    <n v="134"/>
    <x v="1"/>
    <x v="1"/>
    <s v="at least 1 gameround"/>
  </r>
  <r>
    <n v="764081"/>
    <x v="0"/>
    <n v="697"/>
    <x v="1"/>
    <x v="0"/>
    <s v="at least 1 gameround"/>
  </r>
  <r>
    <n v="764092"/>
    <x v="0"/>
    <n v="39"/>
    <x v="1"/>
    <x v="0"/>
    <s v="at least 1 gameround"/>
  </r>
  <r>
    <n v="764206"/>
    <x v="1"/>
    <n v="160"/>
    <x v="1"/>
    <x v="0"/>
    <s v="at least 1 gameround"/>
  </r>
  <r>
    <n v="764227"/>
    <x v="1"/>
    <n v="11"/>
    <x v="0"/>
    <x v="0"/>
    <s v="at least 1 gameround"/>
  </r>
  <r>
    <n v="764304"/>
    <x v="1"/>
    <n v="4"/>
    <x v="0"/>
    <x v="0"/>
    <s v="at least 1 gameround"/>
  </r>
  <r>
    <n v="764321"/>
    <x v="1"/>
    <n v="202"/>
    <x v="1"/>
    <x v="1"/>
    <s v="at least 1 gameround"/>
  </r>
  <r>
    <n v="764353"/>
    <x v="1"/>
    <n v="3"/>
    <x v="0"/>
    <x v="0"/>
    <s v="at least 1 gameround"/>
  </r>
  <r>
    <n v="764444"/>
    <x v="1"/>
    <n v="5"/>
    <x v="0"/>
    <x v="0"/>
    <s v="at least 1 gameround"/>
  </r>
  <r>
    <n v="764565"/>
    <x v="1"/>
    <n v="7"/>
    <x v="0"/>
    <x v="0"/>
    <s v="at least 1 gameround"/>
  </r>
  <r>
    <n v="764579"/>
    <x v="0"/>
    <n v="2"/>
    <x v="0"/>
    <x v="0"/>
    <s v="at least 1 gameround"/>
  </r>
  <r>
    <n v="764784"/>
    <x v="1"/>
    <n v="2"/>
    <x v="0"/>
    <x v="0"/>
    <s v="at least 1 gameround"/>
  </r>
  <r>
    <n v="764925"/>
    <x v="0"/>
    <n v="107"/>
    <x v="1"/>
    <x v="1"/>
    <s v="at least 1 gameround"/>
  </r>
  <r>
    <n v="765137"/>
    <x v="1"/>
    <n v="17"/>
    <x v="0"/>
    <x v="1"/>
    <s v="at least 1 gameround"/>
  </r>
  <r>
    <n v="765373"/>
    <x v="0"/>
    <n v="50"/>
    <x v="1"/>
    <x v="1"/>
    <s v="at least 1 gameround"/>
  </r>
  <r>
    <n v="765579"/>
    <x v="0"/>
    <n v="2"/>
    <x v="0"/>
    <x v="0"/>
    <s v="at least 1 gameround"/>
  </r>
  <r>
    <n v="765738"/>
    <x v="0"/>
    <n v="209"/>
    <x v="1"/>
    <x v="0"/>
    <s v="at least 1 gameround"/>
  </r>
  <r>
    <n v="765862"/>
    <x v="1"/>
    <n v="71"/>
    <x v="0"/>
    <x v="1"/>
    <s v="at least 1 gameround"/>
  </r>
  <r>
    <n v="765917"/>
    <x v="0"/>
    <n v="291"/>
    <x v="0"/>
    <x v="1"/>
    <s v="at least 1 gameround"/>
  </r>
  <r>
    <n v="765996"/>
    <x v="1"/>
    <n v="24"/>
    <x v="0"/>
    <x v="0"/>
    <s v="at least 1 gameround"/>
  </r>
  <r>
    <n v="766120"/>
    <x v="0"/>
    <n v="31"/>
    <x v="1"/>
    <x v="0"/>
    <s v="at least 1 gameround"/>
  </r>
  <r>
    <n v="766318"/>
    <x v="1"/>
    <n v="70"/>
    <x v="0"/>
    <x v="0"/>
    <s v="at least 1 gameround"/>
  </r>
  <r>
    <n v="766350"/>
    <x v="1"/>
    <n v="0"/>
    <x v="0"/>
    <x v="0"/>
    <s v="0 gamerounds"/>
  </r>
  <r>
    <n v="766418"/>
    <x v="1"/>
    <n v="110"/>
    <x v="1"/>
    <x v="1"/>
    <s v="at least 1 gameround"/>
  </r>
  <r>
    <n v="766420"/>
    <x v="1"/>
    <n v="7"/>
    <x v="0"/>
    <x v="0"/>
    <s v="at least 1 gameround"/>
  </r>
  <r>
    <n v="766460"/>
    <x v="0"/>
    <n v="30"/>
    <x v="1"/>
    <x v="0"/>
    <s v="at least 1 gameround"/>
  </r>
  <r>
    <n v="766594"/>
    <x v="0"/>
    <n v="13"/>
    <x v="0"/>
    <x v="0"/>
    <s v="at least 1 gameround"/>
  </r>
  <r>
    <n v="766613"/>
    <x v="0"/>
    <n v="46"/>
    <x v="1"/>
    <x v="1"/>
    <s v="at least 1 gameround"/>
  </r>
  <r>
    <n v="766650"/>
    <x v="1"/>
    <n v="18"/>
    <x v="1"/>
    <x v="0"/>
    <s v="at least 1 gameround"/>
  </r>
  <r>
    <n v="766805"/>
    <x v="0"/>
    <n v="1"/>
    <x v="0"/>
    <x v="0"/>
    <s v="at least 1 gameround"/>
  </r>
  <r>
    <n v="767037"/>
    <x v="1"/>
    <n v="11"/>
    <x v="0"/>
    <x v="0"/>
    <s v="at least 1 gameround"/>
  </r>
  <r>
    <n v="767076"/>
    <x v="0"/>
    <n v="3"/>
    <x v="0"/>
    <x v="0"/>
    <s v="at least 1 gameround"/>
  </r>
  <r>
    <n v="767106"/>
    <x v="0"/>
    <n v="1"/>
    <x v="0"/>
    <x v="0"/>
    <s v="at least 1 gameround"/>
  </r>
  <r>
    <n v="767267"/>
    <x v="1"/>
    <n v="7"/>
    <x v="0"/>
    <x v="0"/>
    <s v="at least 1 gameround"/>
  </r>
  <r>
    <n v="767284"/>
    <x v="1"/>
    <n v="55"/>
    <x v="0"/>
    <x v="0"/>
    <s v="at least 1 gameround"/>
  </r>
  <r>
    <n v="767348"/>
    <x v="0"/>
    <n v="124"/>
    <x v="1"/>
    <x v="0"/>
    <s v="at least 1 gameround"/>
  </r>
  <r>
    <n v="767441"/>
    <x v="1"/>
    <n v="12"/>
    <x v="0"/>
    <x v="0"/>
    <s v="at least 1 gameround"/>
  </r>
  <r>
    <n v="767902"/>
    <x v="0"/>
    <n v="4"/>
    <x v="0"/>
    <x v="0"/>
    <s v="at least 1 gameround"/>
  </r>
  <r>
    <n v="768057"/>
    <x v="1"/>
    <n v="28"/>
    <x v="1"/>
    <x v="0"/>
    <s v="at least 1 gameround"/>
  </r>
  <r>
    <n v="768139"/>
    <x v="0"/>
    <n v="16"/>
    <x v="0"/>
    <x v="0"/>
    <s v="at least 1 gameround"/>
  </r>
  <r>
    <n v="768182"/>
    <x v="0"/>
    <n v="6"/>
    <x v="0"/>
    <x v="0"/>
    <s v="at least 1 gameround"/>
  </r>
  <r>
    <n v="768292"/>
    <x v="0"/>
    <n v="38"/>
    <x v="1"/>
    <x v="0"/>
    <s v="at least 1 gameround"/>
  </r>
  <r>
    <n v="768322"/>
    <x v="1"/>
    <n v="412"/>
    <x v="1"/>
    <x v="1"/>
    <s v="at least 1 gameround"/>
  </r>
  <r>
    <n v="768423"/>
    <x v="0"/>
    <n v="7"/>
    <x v="0"/>
    <x v="0"/>
    <s v="at least 1 gameround"/>
  </r>
  <r>
    <n v="768811"/>
    <x v="1"/>
    <n v="4"/>
    <x v="0"/>
    <x v="0"/>
    <s v="at least 1 gameround"/>
  </r>
  <r>
    <n v="769004"/>
    <x v="0"/>
    <n v="197"/>
    <x v="1"/>
    <x v="1"/>
    <s v="at least 1 gameround"/>
  </r>
  <r>
    <n v="769073"/>
    <x v="1"/>
    <n v="191"/>
    <x v="1"/>
    <x v="1"/>
    <s v="at least 1 gameround"/>
  </r>
  <r>
    <n v="769098"/>
    <x v="0"/>
    <n v="27"/>
    <x v="1"/>
    <x v="0"/>
    <s v="at least 1 gameround"/>
  </r>
  <r>
    <n v="769106"/>
    <x v="0"/>
    <n v="18"/>
    <x v="0"/>
    <x v="1"/>
    <s v="at least 1 gameround"/>
  </r>
  <r>
    <n v="769158"/>
    <x v="0"/>
    <n v="7"/>
    <x v="0"/>
    <x v="0"/>
    <s v="at least 1 gameround"/>
  </r>
  <r>
    <n v="769257"/>
    <x v="1"/>
    <n v="8"/>
    <x v="0"/>
    <x v="0"/>
    <s v="at least 1 gameround"/>
  </r>
  <r>
    <n v="769418"/>
    <x v="1"/>
    <n v="2"/>
    <x v="0"/>
    <x v="0"/>
    <s v="at least 1 gameround"/>
  </r>
  <r>
    <n v="769460"/>
    <x v="1"/>
    <n v="2"/>
    <x v="0"/>
    <x v="0"/>
    <s v="at least 1 gameround"/>
  </r>
  <r>
    <n v="769469"/>
    <x v="1"/>
    <n v="32"/>
    <x v="1"/>
    <x v="0"/>
    <s v="at least 1 gameround"/>
  </r>
  <r>
    <n v="769472"/>
    <x v="0"/>
    <n v="78"/>
    <x v="1"/>
    <x v="0"/>
    <s v="at least 1 gameround"/>
  </r>
  <r>
    <n v="769575"/>
    <x v="1"/>
    <n v="3"/>
    <x v="0"/>
    <x v="0"/>
    <s v="at least 1 gameround"/>
  </r>
  <r>
    <n v="769787"/>
    <x v="0"/>
    <n v="0"/>
    <x v="0"/>
    <x v="0"/>
    <s v="0 gamerounds"/>
  </r>
  <r>
    <n v="769988"/>
    <x v="0"/>
    <n v="0"/>
    <x v="0"/>
    <x v="0"/>
    <s v="0 gamerounds"/>
  </r>
  <r>
    <n v="770038"/>
    <x v="0"/>
    <n v="66"/>
    <x v="1"/>
    <x v="0"/>
    <s v="at least 1 gameround"/>
  </r>
  <r>
    <n v="770118"/>
    <x v="0"/>
    <n v="1"/>
    <x v="0"/>
    <x v="0"/>
    <s v="at least 1 gameround"/>
  </r>
  <r>
    <n v="770136"/>
    <x v="0"/>
    <n v="41"/>
    <x v="0"/>
    <x v="0"/>
    <s v="at least 1 gameround"/>
  </r>
  <r>
    <n v="770316"/>
    <x v="0"/>
    <n v="40"/>
    <x v="0"/>
    <x v="1"/>
    <s v="at least 1 gameround"/>
  </r>
  <r>
    <n v="770457"/>
    <x v="0"/>
    <n v="31"/>
    <x v="1"/>
    <x v="0"/>
    <s v="at least 1 gameround"/>
  </r>
  <r>
    <n v="770550"/>
    <x v="0"/>
    <n v="44"/>
    <x v="0"/>
    <x v="0"/>
    <s v="at least 1 gameround"/>
  </r>
  <r>
    <n v="770817"/>
    <x v="1"/>
    <n v="16"/>
    <x v="1"/>
    <x v="0"/>
    <s v="at least 1 gameround"/>
  </r>
  <r>
    <n v="771112"/>
    <x v="0"/>
    <n v="6"/>
    <x v="0"/>
    <x v="0"/>
    <s v="at least 1 gameround"/>
  </r>
  <r>
    <n v="771146"/>
    <x v="0"/>
    <n v="12"/>
    <x v="0"/>
    <x v="0"/>
    <s v="at least 1 gameround"/>
  </r>
  <r>
    <n v="771540"/>
    <x v="0"/>
    <n v="9"/>
    <x v="1"/>
    <x v="0"/>
    <s v="at least 1 gameround"/>
  </r>
  <r>
    <n v="771688"/>
    <x v="1"/>
    <n v="2"/>
    <x v="1"/>
    <x v="0"/>
    <s v="at least 1 gameround"/>
  </r>
  <r>
    <n v="772180"/>
    <x v="0"/>
    <n v="93"/>
    <x v="1"/>
    <x v="0"/>
    <s v="at least 1 gameround"/>
  </r>
  <r>
    <n v="772232"/>
    <x v="1"/>
    <n v="11"/>
    <x v="0"/>
    <x v="0"/>
    <s v="at least 1 gameround"/>
  </r>
  <r>
    <n v="772338"/>
    <x v="0"/>
    <n v="40"/>
    <x v="1"/>
    <x v="0"/>
    <s v="at least 1 gameround"/>
  </r>
  <r>
    <n v="772341"/>
    <x v="1"/>
    <n v="1"/>
    <x v="0"/>
    <x v="0"/>
    <s v="at least 1 gameround"/>
  </r>
  <r>
    <n v="772342"/>
    <x v="0"/>
    <n v="28"/>
    <x v="1"/>
    <x v="0"/>
    <s v="at least 1 gameround"/>
  </r>
  <r>
    <n v="772369"/>
    <x v="0"/>
    <n v="12"/>
    <x v="0"/>
    <x v="1"/>
    <s v="at least 1 gameround"/>
  </r>
  <r>
    <n v="772383"/>
    <x v="1"/>
    <n v="3"/>
    <x v="0"/>
    <x v="0"/>
    <s v="at least 1 gameround"/>
  </r>
  <r>
    <n v="772478"/>
    <x v="0"/>
    <n v="47"/>
    <x v="1"/>
    <x v="0"/>
    <s v="at least 1 gameround"/>
  </r>
  <r>
    <n v="772753"/>
    <x v="1"/>
    <n v="0"/>
    <x v="0"/>
    <x v="0"/>
    <s v="0 gamerounds"/>
  </r>
  <r>
    <n v="772980"/>
    <x v="1"/>
    <n v="2"/>
    <x v="0"/>
    <x v="0"/>
    <s v="at least 1 gameround"/>
  </r>
  <r>
    <n v="773098"/>
    <x v="1"/>
    <n v="20"/>
    <x v="1"/>
    <x v="0"/>
    <s v="at least 1 gameround"/>
  </r>
  <r>
    <n v="773466"/>
    <x v="1"/>
    <n v="1"/>
    <x v="0"/>
    <x v="0"/>
    <s v="at least 1 gameround"/>
  </r>
  <r>
    <n v="773468"/>
    <x v="1"/>
    <n v="12"/>
    <x v="1"/>
    <x v="0"/>
    <s v="at least 1 gameround"/>
  </r>
  <r>
    <n v="773477"/>
    <x v="0"/>
    <n v="13"/>
    <x v="1"/>
    <x v="0"/>
    <s v="at least 1 gameround"/>
  </r>
  <r>
    <n v="773499"/>
    <x v="1"/>
    <n v="74"/>
    <x v="0"/>
    <x v="0"/>
    <s v="at least 1 gameround"/>
  </r>
  <r>
    <n v="773647"/>
    <x v="0"/>
    <n v="68"/>
    <x v="1"/>
    <x v="1"/>
    <s v="at least 1 gameround"/>
  </r>
  <r>
    <n v="773673"/>
    <x v="0"/>
    <n v="48"/>
    <x v="1"/>
    <x v="0"/>
    <s v="at least 1 gameround"/>
  </r>
  <r>
    <n v="773681"/>
    <x v="1"/>
    <n v="62"/>
    <x v="1"/>
    <x v="1"/>
    <s v="at least 1 gameround"/>
  </r>
  <r>
    <n v="773865"/>
    <x v="0"/>
    <n v="13"/>
    <x v="0"/>
    <x v="0"/>
    <s v="at least 1 gameround"/>
  </r>
  <r>
    <n v="773929"/>
    <x v="1"/>
    <n v="13"/>
    <x v="0"/>
    <x v="0"/>
    <s v="at least 1 gameround"/>
  </r>
  <r>
    <n v="773951"/>
    <x v="0"/>
    <n v="2"/>
    <x v="0"/>
    <x v="0"/>
    <s v="at least 1 gameround"/>
  </r>
  <r>
    <n v="774006"/>
    <x v="1"/>
    <n v="37"/>
    <x v="1"/>
    <x v="0"/>
    <s v="at least 1 gameround"/>
  </r>
  <r>
    <n v="774126"/>
    <x v="0"/>
    <n v="21"/>
    <x v="0"/>
    <x v="0"/>
    <s v="at least 1 gameround"/>
  </r>
  <r>
    <n v="774162"/>
    <x v="0"/>
    <n v="26"/>
    <x v="0"/>
    <x v="0"/>
    <s v="at least 1 gameround"/>
  </r>
  <r>
    <n v="774291"/>
    <x v="0"/>
    <n v="25"/>
    <x v="1"/>
    <x v="0"/>
    <s v="at least 1 gameround"/>
  </r>
  <r>
    <n v="774417"/>
    <x v="0"/>
    <n v="6"/>
    <x v="0"/>
    <x v="0"/>
    <s v="at least 1 gameround"/>
  </r>
  <r>
    <n v="774481"/>
    <x v="0"/>
    <n v="2"/>
    <x v="0"/>
    <x v="0"/>
    <s v="at least 1 gameround"/>
  </r>
  <r>
    <n v="774532"/>
    <x v="0"/>
    <n v="3"/>
    <x v="0"/>
    <x v="0"/>
    <s v="at least 1 gameround"/>
  </r>
  <r>
    <n v="774636"/>
    <x v="0"/>
    <n v="1"/>
    <x v="0"/>
    <x v="0"/>
    <s v="at least 1 gameround"/>
  </r>
  <r>
    <n v="775049"/>
    <x v="1"/>
    <n v="0"/>
    <x v="0"/>
    <x v="0"/>
    <s v="0 gamerounds"/>
  </r>
  <r>
    <n v="775192"/>
    <x v="1"/>
    <n v="382"/>
    <x v="1"/>
    <x v="1"/>
    <s v="at least 1 gameround"/>
  </r>
  <r>
    <n v="775232"/>
    <x v="0"/>
    <n v="0"/>
    <x v="0"/>
    <x v="0"/>
    <s v="0 gamerounds"/>
  </r>
  <r>
    <n v="775297"/>
    <x v="1"/>
    <n v="13"/>
    <x v="0"/>
    <x v="1"/>
    <s v="at least 1 gameround"/>
  </r>
  <r>
    <n v="775301"/>
    <x v="1"/>
    <n v="30"/>
    <x v="0"/>
    <x v="0"/>
    <s v="at least 1 gameround"/>
  </r>
  <r>
    <n v="775455"/>
    <x v="1"/>
    <n v="272"/>
    <x v="1"/>
    <x v="1"/>
    <s v="at least 1 gameround"/>
  </r>
  <r>
    <n v="775710"/>
    <x v="1"/>
    <n v="48"/>
    <x v="0"/>
    <x v="0"/>
    <s v="at least 1 gameround"/>
  </r>
  <r>
    <n v="775734"/>
    <x v="1"/>
    <n v="0"/>
    <x v="0"/>
    <x v="0"/>
    <s v="0 gamerounds"/>
  </r>
  <r>
    <n v="775741"/>
    <x v="0"/>
    <n v="20"/>
    <x v="0"/>
    <x v="0"/>
    <s v="at least 1 gameround"/>
  </r>
  <r>
    <n v="775749"/>
    <x v="1"/>
    <n v="9"/>
    <x v="1"/>
    <x v="0"/>
    <s v="at least 1 gameround"/>
  </r>
  <r>
    <n v="775752"/>
    <x v="1"/>
    <n v="79"/>
    <x v="1"/>
    <x v="0"/>
    <s v="at least 1 gameround"/>
  </r>
  <r>
    <n v="775815"/>
    <x v="0"/>
    <n v="21"/>
    <x v="0"/>
    <x v="0"/>
    <s v="at least 1 gameround"/>
  </r>
  <r>
    <n v="775828"/>
    <x v="0"/>
    <n v="4"/>
    <x v="0"/>
    <x v="0"/>
    <s v="at least 1 gameround"/>
  </r>
  <r>
    <n v="775886"/>
    <x v="1"/>
    <n v="12"/>
    <x v="0"/>
    <x v="0"/>
    <s v="at least 1 gameround"/>
  </r>
  <r>
    <n v="776018"/>
    <x v="0"/>
    <n v="2"/>
    <x v="0"/>
    <x v="0"/>
    <s v="at least 1 gameround"/>
  </r>
  <r>
    <n v="776386"/>
    <x v="0"/>
    <n v="248"/>
    <x v="1"/>
    <x v="1"/>
    <s v="at least 1 gameround"/>
  </r>
  <r>
    <n v="776483"/>
    <x v="0"/>
    <n v="84"/>
    <x v="1"/>
    <x v="1"/>
    <s v="at least 1 gameround"/>
  </r>
  <r>
    <n v="776597"/>
    <x v="0"/>
    <n v="97"/>
    <x v="1"/>
    <x v="1"/>
    <s v="at least 1 gameround"/>
  </r>
  <r>
    <n v="776716"/>
    <x v="0"/>
    <n v="0"/>
    <x v="0"/>
    <x v="0"/>
    <s v="0 gamerounds"/>
  </r>
  <r>
    <n v="776817"/>
    <x v="1"/>
    <n v="637"/>
    <x v="1"/>
    <x v="1"/>
    <s v="at least 1 gameround"/>
  </r>
  <r>
    <n v="777081"/>
    <x v="1"/>
    <n v="2"/>
    <x v="0"/>
    <x v="0"/>
    <s v="at least 1 gameround"/>
  </r>
  <r>
    <n v="777182"/>
    <x v="1"/>
    <n v="28"/>
    <x v="1"/>
    <x v="0"/>
    <s v="at least 1 gameround"/>
  </r>
  <r>
    <n v="777186"/>
    <x v="1"/>
    <n v="6"/>
    <x v="0"/>
    <x v="0"/>
    <s v="at least 1 gameround"/>
  </r>
  <r>
    <n v="777219"/>
    <x v="0"/>
    <n v="52"/>
    <x v="1"/>
    <x v="0"/>
    <s v="at least 1 gameround"/>
  </r>
  <r>
    <n v="777261"/>
    <x v="1"/>
    <n v="12"/>
    <x v="1"/>
    <x v="0"/>
    <s v="at least 1 gameround"/>
  </r>
  <r>
    <n v="777296"/>
    <x v="1"/>
    <n v="1"/>
    <x v="0"/>
    <x v="0"/>
    <s v="at least 1 gameround"/>
  </r>
  <r>
    <n v="777494"/>
    <x v="1"/>
    <n v="11"/>
    <x v="0"/>
    <x v="1"/>
    <s v="at least 1 gameround"/>
  </r>
  <r>
    <n v="777501"/>
    <x v="0"/>
    <n v="124"/>
    <x v="1"/>
    <x v="1"/>
    <s v="at least 1 gameround"/>
  </r>
  <r>
    <n v="777601"/>
    <x v="0"/>
    <n v="1"/>
    <x v="0"/>
    <x v="0"/>
    <s v="at least 1 gameround"/>
  </r>
  <r>
    <n v="777686"/>
    <x v="1"/>
    <n v="17"/>
    <x v="0"/>
    <x v="0"/>
    <s v="at least 1 gameround"/>
  </r>
  <r>
    <n v="777761"/>
    <x v="0"/>
    <n v="71"/>
    <x v="1"/>
    <x v="1"/>
    <s v="at least 1 gameround"/>
  </r>
  <r>
    <n v="778024"/>
    <x v="1"/>
    <n v="5"/>
    <x v="0"/>
    <x v="0"/>
    <s v="at least 1 gameround"/>
  </r>
  <r>
    <n v="778542"/>
    <x v="1"/>
    <n v="46"/>
    <x v="1"/>
    <x v="0"/>
    <s v="at least 1 gameround"/>
  </r>
  <r>
    <n v="778557"/>
    <x v="0"/>
    <n v="23"/>
    <x v="1"/>
    <x v="1"/>
    <s v="at least 1 gameround"/>
  </r>
  <r>
    <n v="778653"/>
    <x v="1"/>
    <n v="49"/>
    <x v="1"/>
    <x v="0"/>
    <s v="at least 1 gameround"/>
  </r>
  <r>
    <n v="778672"/>
    <x v="0"/>
    <n v="3"/>
    <x v="0"/>
    <x v="0"/>
    <s v="at least 1 gameround"/>
  </r>
  <r>
    <n v="778725"/>
    <x v="1"/>
    <n v="19"/>
    <x v="0"/>
    <x v="0"/>
    <s v="at least 1 gameround"/>
  </r>
  <r>
    <n v="778748"/>
    <x v="1"/>
    <n v="3"/>
    <x v="0"/>
    <x v="0"/>
    <s v="at least 1 gameround"/>
  </r>
  <r>
    <n v="778881"/>
    <x v="0"/>
    <n v="141"/>
    <x v="1"/>
    <x v="1"/>
    <s v="at least 1 gameround"/>
  </r>
  <r>
    <n v="779248"/>
    <x v="0"/>
    <n v="2"/>
    <x v="0"/>
    <x v="0"/>
    <s v="at least 1 gameround"/>
  </r>
  <r>
    <n v="779277"/>
    <x v="0"/>
    <n v="11"/>
    <x v="0"/>
    <x v="0"/>
    <s v="at least 1 gameround"/>
  </r>
  <r>
    <n v="779283"/>
    <x v="1"/>
    <n v="1"/>
    <x v="0"/>
    <x v="0"/>
    <s v="at least 1 gameround"/>
  </r>
  <r>
    <n v="779585"/>
    <x v="1"/>
    <n v="115"/>
    <x v="1"/>
    <x v="1"/>
    <s v="at least 1 gameround"/>
  </r>
  <r>
    <n v="779625"/>
    <x v="1"/>
    <n v="90"/>
    <x v="1"/>
    <x v="1"/>
    <s v="at least 1 gameround"/>
  </r>
  <r>
    <n v="779664"/>
    <x v="1"/>
    <n v="4"/>
    <x v="0"/>
    <x v="0"/>
    <s v="at least 1 gameround"/>
  </r>
  <r>
    <n v="779714"/>
    <x v="1"/>
    <n v="44"/>
    <x v="1"/>
    <x v="0"/>
    <s v="at least 1 gameround"/>
  </r>
  <r>
    <n v="779727"/>
    <x v="1"/>
    <n v="2"/>
    <x v="0"/>
    <x v="0"/>
    <s v="at least 1 gameround"/>
  </r>
  <r>
    <n v="779813"/>
    <x v="0"/>
    <n v="9"/>
    <x v="0"/>
    <x v="1"/>
    <s v="at least 1 gameround"/>
  </r>
  <r>
    <n v="779842"/>
    <x v="1"/>
    <n v="14"/>
    <x v="0"/>
    <x v="0"/>
    <s v="at least 1 gameround"/>
  </r>
  <r>
    <n v="779905"/>
    <x v="0"/>
    <n v="55"/>
    <x v="1"/>
    <x v="0"/>
    <s v="at least 1 gameround"/>
  </r>
  <r>
    <n v="779997"/>
    <x v="1"/>
    <n v="7"/>
    <x v="0"/>
    <x v="0"/>
    <s v="at least 1 gameround"/>
  </r>
  <r>
    <n v="780303"/>
    <x v="1"/>
    <n v="2"/>
    <x v="0"/>
    <x v="0"/>
    <s v="at least 1 gameround"/>
  </r>
  <r>
    <n v="780398"/>
    <x v="1"/>
    <n v="52"/>
    <x v="1"/>
    <x v="0"/>
    <s v="at least 1 gameround"/>
  </r>
  <r>
    <n v="780584"/>
    <x v="1"/>
    <n v="6"/>
    <x v="1"/>
    <x v="0"/>
    <s v="at least 1 gameround"/>
  </r>
  <r>
    <n v="780640"/>
    <x v="0"/>
    <n v="2"/>
    <x v="0"/>
    <x v="0"/>
    <s v="at least 1 gameround"/>
  </r>
  <r>
    <n v="780763"/>
    <x v="0"/>
    <n v="2"/>
    <x v="0"/>
    <x v="0"/>
    <s v="at least 1 gameround"/>
  </r>
  <r>
    <n v="780896"/>
    <x v="0"/>
    <n v="7"/>
    <x v="0"/>
    <x v="0"/>
    <s v="at least 1 gameround"/>
  </r>
  <r>
    <n v="780914"/>
    <x v="1"/>
    <n v="298"/>
    <x v="1"/>
    <x v="1"/>
    <s v="at least 1 gameround"/>
  </r>
  <r>
    <n v="780924"/>
    <x v="0"/>
    <n v="2"/>
    <x v="0"/>
    <x v="0"/>
    <s v="at least 1 gameround"/>
  </r>
  <r>
    <n v="780938"/>
    <x v="0"/>
    <n v="101"/>
    <x v="0"/>
    <x v="1"/>
    <s v="at least 1 gameround"/>
  </r>
  <r>
    <n v="781066"/>
    <x v="1"/>
    <n v="143"/>
    <x v="1"/>
    <x v="0"/>
    <s v="at least 1 gameround"/>
  </r>
  <r>
    <n v="781199"/>
    <x v="1"/>
    <n v="11"/>
    <x v="1"/>
    <x v="0"/>
    <s v="at least 1 gameround"/>
  </r>
  <r>
    <n v="781287"/>
    <x v="0"/>
    <n v="0"/>
    <x v="0"/>
    <x v="0"/>
    <s v="0 gamerounds"/>
  </r>
  <r>
    <n v="781294"/>
    <x v="0"/>
    <n v="103"/>
    <x v="0"/>
    <x v="0"/>
    <s v="at least 1 gameround"/>
  </r>
  <r>
    <n v="781475"/>
    <x v="1"/>
    <n v="72"/>
    <x v="1"/>
    <x v="0"/>
    <s v="at least 1 gameround"/>
  </r>
  <r>
    <n v="781630"/>
    <x v="0"/>
    <n v="0"/>
    <x v="0"/>
    <x v="0"/>
    <s v="0 gamerounds"/>
  </r>
  <r>
    <n v="781789"/>
    <x v="0"/>
    <n v="36"/>
    <x v="1"/>
    <x v="0"/>
    <s v="at least 1 gameround"/>
  </r>
  <r>
    <n v="781919"/>
    <x v="1"/>
    <n v="4"/>
    <x v="0"/>
    <x v="0"/>
    <s v="at least 1 gameround"/>
  </r>
  <r>
    <n v="782096"/>
    <x v="1"/>
    <n v="0"/>
    <x v="0"/>
    <x v="0"/>
    <s v="0 gamerounds"/>
  </r>
  <r>
    <n v="782099"/>
    <x v="1"/>
    <n v="37"/>
    <x v="0"/>
    <x v="0"/>
    <s v="at least 1 gameround"/>
  </r>
  <r>
    <n v="782264"/>
    <x v="0"/>
    <n v="36"/>
    <x v="0"/>
    <x v="0"/>
    <s v="at least 1 gameround"/>
  </r>
  <r>
    <n v="782268"/>
    <x v="0"/>
    <n v="0"/>
    <x v="0"/>
    <x v="0"/>
    <s v="0 gamerounds"/>
  </r>
  <r>
    <n v="782411"/>
    <x v="0"/>
    <n v="24"/>
    <x v="1"/>
    <x v="0"/>
    <s v="at least 1 gameround"/>
  </r>
  <r>
    <n v="782728"/>
    <x v="0"/>
    <n v="27"/>
    <x v="1"/>
    <x v="0"/>
    <s v="at least 1 gameround"/>
  </r>
  <r>
    <n v="782879"/>
    <x v="0"/>
    <n v="16"/>
    <x v="1"/>
    <x v="0"/>
    <s v="at least 1 gameround"/>
  </r>
  <r>
    <n v="782904"/>
    <x v="0"/>
    <n v="32"/>
    <x v="0"/>
    <x v="0"/>
    <s v="at least 1 gameround"/>
  </r>
  <r>
    <n v="782977"/>
    <x v="1"/>
    <n v="1"/>
    <x v="0"/>
    <x v="0"/>
    <s v="at least 1 gameround"/>
  </r>
  <r>
    <n v="783085"/>
    <x v="1"/>
    <n v="240"/>
    <x v="1"/>
    <x v="1"/>
    <s v="at least 1 gameround"/>
  </r>
  <r>
    <n v="783209"/>
    <x v="1"/>
    <n v="35"/>
    <x v="1"/>
    <x v="0"/>
    <s v="at least 1 gameround"/>
  </r>
  <r>
    <n v="783267"/>
    <x v="0"/>
    <n v="162"/>
    <x v="1"/>
    <x v="1"/>
    <s v="at least 1 gameround"/>
  </r>
  <r>
    <n v="783386"/>
    <x v="1"/>
    <n v="4"/>
    <x v="0"/>
    <x v="0"/>
    <s v="at least 1 gameround"/>
  </r>
  <r>
    <n v="783494"/>
    <x v="1"/>
    <n v="20"/>
    <x v="1"/>
    <x v="0"/>
    <s v="at least 1 gameround"/>
  </r>
  <r>
    <n v="783573"/>
    <x v="1"/>
    <n v="5"/>
    <x v="0"/>
    <x v="0"/>
    <s v="at least 1 gameround"/>
  </r>
  <r>
    <n v="783584"/>
    <x v="0"/>
    <n v="114"/>
    <x v="1"/>
    <x v="1"/>
    <s v="at least 1 gameround"/>
  </r>
  <r>
    <n v="783614"/>
    <x v="0"/>
    <n v="13"/>
    <x v="0"/>
    <x v="0"/>
    <s v="at least 1 gameround"/>
  </r>
  <r>
    <n v="783631"/>
    <x v="1"/>
    <n v="15"/>
    <x v="1"/>
    <x v="0"/>
    <s v="at least 1 gameround"/>
  </r>
  <r>
    <n v="783672"/>
    <x v="0"/>
    <n v="5"/>
    <x v="0"/>
    <x v="0"/>
    <s v="at least 1 gameround"/>
  </r>
  <r>
    <n v="783736"/>
    <x v="0"/>
    <n v="3"/>
    <x v="1"/>
    <x v="0"/>
    <s v="at least 1 gameround"/>
  </r>
  <r>
    <n v="783754"/>
    <x v="1"/>
    <n v="5"/>
    <x v="1"/>
    <x v="0"/>
    <s v="at least 1 gameround"/>
  </r>
  <r>
    <n v="783795"/>
    <x v="1"/>
    <n v="98"/>
    <x v="1"/>
    <x v="0"/>
    <s v="at least 1 gameround"/>
  </r>
  <r>
    <n v="783921"/>
    <x v="1"/>
    <n v="4"/>
    <x v="0"/>
    <x v="0"/>
    <s v="at least 1 gameround"/>
  </r>
  <r>
    <n v="784002"/>
    <x v="1"/>
    <n v="50"/>
    <x v="1"/>
    <x v="0"/>
    <s v="at least 1 gameround"/>
  </r>
  <r>
    <n v="784219"/>
    <x v="1"/>
    <n v="3"/>
    <x v="0"/>
    <x v="0"/>
    <s v="at least 1 gameround"/>
  </r>
  <r>
    <n v="784249"/>
    <x v="0"/>
    <n v="11"/>
    <x v="0"/>
    <x v="0"/>
    <s v="at least 1 gameround"/>
  </r>
  <r>
    <n v="784383"/>
    <x v="1"/>
    <n v="121"/>
    <x v="1"/>
    <x v="0"/>
    <s v="at least 1 gameround"/>
  </r>
  <r>
    <n v="784466"/>
    <x v="0"/>
    <n v="52"/>
    <x v="0"/>
    <x v="0"/>
    <s v="at least 1 gameround"/>
  </r>
  <r>
    <n v="784723"/>
    <x v="0"/>
    <n v="3"/>
    <x v="0"/>
    <x v="0"/>
    <s v="at least 1 gameround"/>
  </r>
  <r>
    <n v="784724"/>
    <x v="1"/>
    <n v="16"/>
    <x v="1"/>
    <x v="0"/>
    <s v="at least 1 gameround"/>
  </r>
  <r>
    <n v="784774"/>
    <x v="0"/>
    <n v="30"/>
    <x v="0"/>
    <x v="0"/>
    <s v="at least 1 gameround"/>
  </r>
  <r>
    <n v="784827"/>
    <x v="1"/>
    <n v="1"/>
    <x v="0"/>
    <x v="0"/>
    <s v="at least 1 gameround"/>
  </r>
  <r>
    <n v="784988"/>
    <x v="1"/>
    <n v="32"/>
    <x v="1"/>
    <x v="0"/>
    <s v="at least 1 gameround"/>
  </r>
  <r>
    <n v="785833"/>
    <x v="1"/>
    <n v="1"/>
    <x v="0"/>
    <x v="0"/>
    <s v="at least 1 gameround"/>
  </r>
  <r>
    <n v="786056"/>
    <x v="1"/>
    <n v="6"/>
    <x v="0"/>
    <x v="0"/>
    <s v="at least 1 gameround"/>
  </r>
  <r>
    <n v="786062"/>
    <x v="0"/>
    <n v="36"/>
    <x v="1"/>
    <x v="0"/>
    <s v="at least 1 gameround"/>
  </r>
  <r>
    <n v="786135"/>
    <x v="1"/>
    <n v="88"/>
    <x v="1"/>
    <x v="0"/>
    <s v="at least 1 gameround"/>
  </r>
  <r>
    <n v="786240"/>
    <x v="1"/>
    <n v="11"/>
    <x v="0"/>
    <x v="0"/>
    <s v="at least 1 gameround"/>
  </r>
  <r>
    <n v="786311"/>
    <x v="0"/>
    <n v="6"/>
    <x v="0"/>
    <x v="0"/>
    <s v="at least 1 gameround"/>
  </r>
  <r>
    <n v="786357"/>
    <x v="0"/>
    <n v="58"/>
    <x v="0"/>
    <x v="0"/>
    <s v="at least 1 gameround"/>
  </r>
  <r>
    <n v="786455"/>
    <x v="0"/>
    <n v="260"/>
    <x v="1"/>
    <x v="1"/>
    <s v="at least 1 gameround"/>
  </r>
  <r>
    <n v="786484"/>
    <x v="0"/>
    <n v="21"/>
    <x v="0"/>
    <x v="0"/>
    <s v="at least 1 gameround"/>
  </r>
  <r>
    <n v="786485"/>
    <x v="0"/>
    <n v="1"/>
    <x v="0"/>
    <x v="0"/>
    <s v="at least 1 gameround"/>
  </r>
  <r>
    <n v="786488"/>
    <x v="1"/>
    <n v="52"/>
    <x v="0"/>
    <x v="0"/>
    <s v="at least 1 gameround"/>
  </r>
  <r>
    <n v="786531"/>
    <x v="1"/>
    <n v="80"/>
    <x v="1"/>
    <x v="0"/>
    <s v="at least 1 gameround"/>
  </r>
  <r>
    <n v="786627"/>
    <x v="1"/>
    <n v="193"/>
    <x v="1"/>
    <x v="1"/>
    <s v="at least 1 gameround"/>
  </r>
  <r>
    <n v="786761"/>
    <x v="1"/>
    <n v="3"/>
    <x v="0"/>
    <x v="0"/>
    <s v="at least 1 gameround"/>
  </r>
  <r>
    <n v="787037"/>
    <x v="0"/>
    <n v="0"/>
    <x v="0"/>
    <x v="0"/>
    <s v="0 gamerounds"/>
  </r>
  <r>
    <n v="787039"/>
    <x v="0"/>
    <n v="8"/>
    <x v="0"/>
    <x v="0"/>
    <s v="at least 1 gameround"/>
  </r>
  <r>
    <n v="787111"/>
    <x v="0"/>
    <n v="5"/>
    <x v="0"/>
    <x v="0"/>
    <s v="at least 1 gameround"/>
  </r>
  <r>
    <n v="787161"/>
    <x v="1"/>
    <n v="15"/>
    <x v="0"/>
    <x v="0"/>
    <s v="at least 1 gameround"/>
  </r>
  <r>
    <n v="787496"/>
    <x v="1"/>
    <n v="112"/>
    <x v="1"/>
    <x v="0"/>
    <s v="at least 1 gameround"/>
  </r>
  <r>
    <n v="787529"/>
    <x v="1"/>
    <n v="231"/>
    <x v="0"/>
    <x v="1"/>
    <s v="at least 1 gameround"/>
  </r>
  <r>
    <n v="787568"/>
    <x v="0"/>
    <n v="131"/>
    <x v="1"/>
    <x v="0"/>
    <s v="at least 1 gameround"/>
  </r>
  <r>
    <n v="787788"/>
    <x v="0"/>
    <n v="8"/>
    <x v="0"/>
    <x v="0"/>
    <s v="at least 1 gameround"/>
  </r>
  <r>
    <n v="788087"/>
    <x v="0"/>
    <n v="6"/>
    <x v="1"/>
    <x v="0"/>
    <s v="at least 1 gameround"/>
  </r>
  <r>
    <n v="788147"/>
    <x v="0"/>
    <n v="24"/>
    <x v="0"/>
    <x v="0"/>
    <s v="at least 1 gameround"/>
  </r>
  <r>
    <n v="788321"/>
    <x v="1"/>
    <n v="3"/>
    <x v="0"/>
    <x v="0"/>
    <s v="at least 1 gameround"/>
  </r>
  <r>
    <n v="788456"/>
    <x v="0"/>
    <n v="9"/>
    <x v="0"/>
    <x v="0"/>
    <s v="at least 1 gameround"/>
  </r>
  <r>
    <n v="788717"/>
    <x v="1"/>
    <n v="15"/>
    <x v="0"/>
    <x v="0"/>
    <s v="at least 1 gameround"/>
  </r>
  <r>
    <n v="788749"/>
    <x v="1"/>
    <n v="90"/>
    <x v="1"/>
    <x v="0"/>
    <s v="at least 1 gameround"/>
  </r>
  <r>
    <n v="789025"/>
    <x v="1"/>
    <n v="21"/>
    <x v="0"/>
    <x v="0"/>
    <s v="at least 1 gameround"/>
  </r>
  <r>
    <n v="789035"/>
    <x v="1"/>
    <n v="44"/>
    <x v="1"/>
    <x v="0"/>
    <s v="at least 1 gameround"/>
  </r>
  <r>
    <n v="789074"/>
    <x v="1"/>
    <n v="7"/>
    <x v="0"/>
    <x v="0"/>
    <s v="at least 1 gameround"/>
  </r>
  <r>
    <n v="789243"/>
    <x v="1"/>
    <n v="1"/>
    <x v="0"/>
    <x v="0"/>
    <s v="at least 1 gameround"/>
  </r>
  <r>
    <n v="789268"/>
    <x v="0"/>
    <n v="19"/>
    <x v="0"/>
    <x v="0"/>
    <s v="at least 1 gameround"/>
  </r>
  <r>
    <n v="789332"/>
    <x v="1"/>
    <n v="2"/>
    <x v="0"/>
    <x v="0"/>
    <s v="at least 1 gameround"/>
  </r>
  <r>
    <n v="789449"/>
    <x v="1"/>
    <n v="1"/>
    <x v="0"/>
    <x v="0"/>
    <s v="at least 1 gameround"/>
  </r>
  <r>
    <n v="789486"/>
    <x v="0"/>
    <n v="38"/>
    <x v="1"/>
    <x v="0"/>
    <s v="at least 1 gameround"/>
  </r>
  <r>
    <n v="789975"/>
    <x v="0"/>
    <n v="490"/>
    <x v="1"/>
    <x v="0"/>
    <s v="at least 1 gameround"/>
  </r>
  <r>
    <n v="790014"/>
    <x v="0"/>
    <n v="5"/>
    <x v="1"/>
    <x v="0"/>
    <s v="at least 1 gameround"/>
  </r>
  <r>
    <n v="790081"/>
    <x v="1"/>
    <n v="5"/>
    <x v="1"/>
    <x v="0"/>
    <s v="at least 1 gameround"/>
  </r>
  <r>
    <n v="790385"/>
    <x v="0"/>
    <n v="22"/>
    <x v="0"/>
    <x v="0"/>
    <s v="at least 1 gameround"/>
  </r>
  <r>
    <n v="790454"/>
    <x v="1"/>
    <n v="2"/>
    <x v="0"/>
    <x v="0"/>
    <s v="at least 1 gameround"/>
  </r>
  <r>
    <n v="790915"/>
    <x v="0"/>
    <n v="25"/>
    <x v="1"/>
    <x v="1"/>
    <s v="at least 1 gameround"/>
  </r>
  <r>
    <n v="791107"/>
    <x v="1"/>
    <n v="121"/>
    <x v="1"/>
    <x v="0"/>
    <s v="at least 1 gameround"/>
  </r>
  <r>
    <n v="791132"/>
    <x v="1"/>
    <n v="8"/>
    <x v="0"/>
    <x v="0"/>
    <s v="at least 1 gameround"/>
  </r>
  <r>
    <n v="791296"/>
    <x v="0"/>
    <n v="24"/>
    <x v="1"/>
    <x v="1"/>
    <s v="at least 1 gameround"/>
  </r>
  <r>
    <n v="791309"/>
    <x v="0"/>
    <n v="275"/>
    <x v="1"/>
    <x v="0"/>
    <s v="at least 1 gameround"/>
  </r>
  <r>
    <n v="791362"/>
    <x v="1"/>
    <n v="97"/>
    <x v="1"/>
    <x v="0"/>
    <s v="at least 1 gameround"/>
  </r>
  <r>
    <n v="791381"/>
    <x v="0"/>
    <n v="1"/>
    <x v="0"/>
    <x v="0"/>
    <s v="at least 1 gameround"/>
  </r>
  <r>
    <n v="791516"/>
    <x v="0"/>
    <n v="32"/>
    <x v="0"/>
    <x v="0"/>
    <s v="at least 1 gameround"/>
  </r>
  <r>
    <n v="791546"/>
    <x v="1"/>
    <n v="10"/>
    <x v="0"/>
    <x v="0"/>
    <s v="at least 1 gameround"/>
  </r>
  <r>
    <n v="791562"/>
    <x v="1"/>
    <n v="254"/>
    <x v="0"/>
    <x v="1"/>
    <s v="at least 1 gameround"/>
  </r>
  <r>
    <n v="791665"/>
    <x v="0"/>
    <n v="10"/>
    <x v="0"/>
    <x v="1"/>
    <s v="at least 1 gameround"/>
  </r>
  <r>
    <n v="791686"/>
    <x v="1"/>
    <n v="19"/>
    <x v="0"/>
    <x v="0"/>
    <s v="at least 1 gameround"/>
  </r>
  <r>
    <n v="791735"/>
    <x v="1"/>
    <n v="92"/>
    <x v="1"/>
    <x v="0"/>
    <s v="at least 1 gameround"/>
  </r>
  <r>
    <n v="791757"/>
    <x v="1"/>
    <n v="3"/>
    <x v="0"/>
    <x v="0"/>
    <s v="at least 1 gameround"/>
  </r>
  <r>
    <n v="791830"/>
    <x v="0"/>
    <n v="7"/>
    <x v="0"/>
    <x v="0"/>
    <s v="at least 1 gameround"/>
  </r>
  <r>
    <n v="791991"/>
    <x v="0"/>
    <n v="0"/>
    <x v="0"/>
    <x v="0"/>
    <s v="0 gamerounds"/>
  </r>
  <r>
    <n v="792205"/>
    <x v="0"/>
    <n v="11"/>
    <x v="1"/>
    <x v="1"/>
    <s v="at least 1 gameround"/>
  </r>
  <r>
    <n v="792223"/>
    <x v="0"/>
    <n v="8"/>
    <x v="0"/>
    <x v="0"/>
    <s v="at least 1 gameround"/>
  </r>
  <r>
    <n v="792524"/>
    <x v="1"/>
    <n v="6"/>
    <x v="0"/>
    <x v="0"/>
    <s v="at least 1 gameround"/>
  </r>
  <r>
    <n v="792678"/>
    <x v="1"/>
    <n v="43"/>
    <x v="1"/>
    <x v="0"/>
    <s v="at least 1 gameround"/>
  </r>
  <r>
    <n v="792798"/>
    <x v="0"/>
    <n v="16"/>
    <x v="1"/>
    <x v="0"/>
    <s v="at least 1 gameround"/>
  </r>
  <r>
    <n v="792877"/>
    <x v="0"/>
    <n v="93"/>
    <x v="1"/>
    <x v="1"/>
    <s v="at least 1 gameround"/>
  </r>
  <r>
    <n v="792960"/>
    <x v="1"/>
    <n v="7"/>
    <x v="0"/>
    <x v="0"/>
    <s v="at least 1 gameround"/>
  </r>
  <r>
    <n v="793023"/>
    <x v="0"/>
    <n v="5"/>
    <x v="0"/>
    <x v="0"/>
    <s v="at least 1 gameround"/>
  </r>
  <r>
    <n v="793157"/>
    <x v="0"/>
    <n v="104"/>
    <x v="1"/>
    <x v="0"/>
    <s v="at least 1 gameround"/>
  </r>
  <r>
    <n v="793172"/>
    <x v="0"/>
    <n v="6"/>
    <x v="0"/>
    <x v="0"/>
    <s v="at least 1 gameround"/>
  </r>
  <r>
    <n v="793269"/>
    <x v="0"/>
    <n v="8"/>
    <x v="0"/>
    <x v="0"/>
    <s v="at least 1 gameround"/>
  </r>
  <r>
    <n v="793329"/>
    <x v="0"/>
    <n v="131"/>
    <x v="1"/>
    <x v="1"/>
    <s v="at least 1 gameround"/>
  </r>
  <r>
    <n v="793655"/>
    <x v="0"/>
    <n v="3"/>
    <x v="0"/>
    <x v="0"/>
    <s v="at least 1 gameround"/>
  </r>
  <r>
    <n v="793672"/>
    <x v="1"/>
    <n v="24"/>
    <x v="0"/>
    <x v="0"/>
    <s v="at least 1 gameround"/>
  </r>
  <r>
    <n v="793678"/>
    <x v="0"/>
    <n v="28"/>
    <x v="0"/>
    <x v="0"/>
    <s v="at least 1 gameround"/>
  </r>
  <r>
    <n v="793690"/>
    <x v="0"/>
    <n v="5"/>
    <x v="0"/>
    <x v="0"/>
    <s v="at least 1 gameround"/>
  </r>
  <r>
    <n v="793743"/>
    <x v="1"/>
    <n v="3"/>
    <x v="0"/>
    <x v="0"/>
    <s v="at least 1 gameround"/>
  </r>
  <r>
    <n v="793755"/>
    <x v="0"/>
    <n v="8"/>
    <x v="0"/>
    <x v="0"/>
    <s v="at least 1 gameround"/>
  </r>
  <r>
    <n v="794052"/>
    <x v="1"/>
    <n v="17"/>
    <x v="1"/>
    <x v="0"/>
    <s v="at least 1 gameround"/>
  </r>
  <r>
    <n v="794185"/>
    <x v="1"/>
    <n v="2"/>
    <x v="0"/>
    <x v="0"/>
    <s v="at least 1 gameround"/>
  </r>
  <r>
    <n v="794472"/>
    <x v="0"/>
    <n v="4"/>
    <x v="0"/>
    <x v="0"/>
    <s v="at least 1 gameround"/>
  </r>
  <r>
    <n v="794490"/>
    <x v="0"/>
    <n v="116"/>
    <x v="0"/>
    <x v="0"/>
    <s v="at least 1 gameround"/>
  </r>
  <r>
    <n v="794542"/>
    <x v="0"/>
    <n v="44"/>
    <x v="1"/>
    <x v="0"/>
    <s v="at least 1 gameround"/>
  </r>
  <r>
    <n v="794746"/>
    <x v="1"/>
    <n v="26"/>
    <x v="1"/>
    <x v="1"/>
    <s v="at least 1 gameround"/>
  </r>
  <r>
    <n v="794872"/>
    <x v="1"/>
    <n v="21"/>
    <x v="1"/>
    <x v="1"/>
    <s v="at least 1 gameround"/>
  </r>
  <r>
    <n v="794934"/>
    <x v="1"/>
    <n v="24"/>
    <x v="1"/>
    <x v="0"/>
    <s v="at least 1 gameround"/>
  </r>
  <r>
    <n v="794969"/>
    <x v="1"/>
    <n v="248"/>
    <x v="1"/>
    <x v="1"/>
    <s v="at least 1 gameround"/>
  </r>
  <r>
    <n v="794970"/>
    <x v="1"/>
    <n v="56"/>
    <x v="1"/>
    <x v="1"/>
    <s v="at least 1 gameround"/>
  </r>
  <r>
    <n v="795160"/>
    <x v="0"/>
    <n v="113"/>
    <x v="1"/>
    <x v="1"/>
    <s v="at least 1 gameround"/>
  </r>
  <r>
    <n v="795372"/>
    <x v="0"/>
    <n v="12"/>
    <x v="0"/>
    <x v="1"/>
    <s v="at least 1 gameround"/>
  </r>
  <r>
    <n v="795595"/>
    <x v="1"/>
    <n v="7"/>
    <x v="0"/>
    <x v="0"/>
    <s v="at least 1 gameround"/>
  </r>
  <r>
    <n v="795687"/>
    <x v="1"/>
    <n v="37"/>
    <x v="1"/>
    <x v="0"/>
    <s v="at least 1 gameround"/>
  </r>
  <r>
    <n v="795889"/>
    <x v="1"/>
    <n v="14"/>
    <x v="1"/>
    <x v="0"/>
    <s v="at least 1 gameround"/>
  </r>
  <r>
    <n v="796017"/>
    <x v="0"/>
    <n v="23"/>
    <x v="0"/>
    <x v="0"/>
    <s v="at least 1 gameround"/>
  </r>
  <r>
    <n v="796051"/>
    <x v="1"/>
    <n v="8"/>
    <x v="0"/>
    <x v="0"/>
    <s v="at least 1 gameround"/>
  </r>
  <r>
    <n v="796299"/>
    <x v="0"/>
    <n v="10"/>
    <x v="0"/>
    <x v="0"/>
    <s v="at least 1 gameround"/>
  </r>
  <r>
    <n v="796494"/>
    <x v="1"/>
    <n v="5"/>
    <x v="0"/>
    <x v="0"/>
    <s v="at least 1 gameround"/>
  </r>
  <r>
    <n v="796628"/>
    <x v="1"/>
    <n v="8"/>
    <x v="0"/>
    <x v="0"/>
    <s v="at least 1 gameround"/>
  </r>
  <r>
    <n v="796868"/>
    <x v="1"/>
    <n v="9"/>
    <x v="0"/>
    <x v="0"/>
    <s v="at least 1 gameround"/>
  </r>
  <r>
    <n v="796880"/>
    <x v="0"/>
    <n v="58"/>
    <x v="1"/>
    <x v="1"/>
    <s v="at least 1 gameround"/>
  </r>
  <r>
    <n v="796898"/>
    <x v="1"/>
    <n v="181"/>
    <x v="1"/>
    <x v="1"/>
    <s v="at least 1 gameround"/>
  </r>
  <r>
    <n v="797437"/>
    <x v="1"/>
    <n v="8"/>
    <x v="0"/>
    <x v="0"/>
    <s v="at least 1 gameround"/>
  </r>
  <r>
    <n v="797612"/>
    <x v="0"/>
    <n v="28"/>
    <x v="1"/>
    <x v="0"/>
    <s v="at least 1 gameround"/>
  </r>
  <r>
    <n v="797690"/>
    <x v="0"/>
    <n v="199"/>
    <x v="1"/>
    <x v="1"/>
    <s v="at least 1 gameround"/>
  </r>
  <r>
    <n v="797724"/>
    <x v="1"/>
    <n v="7"/>
    <x v="0"/>
    <x v="0"/>
    <s v="at least 1 gameround"/>
  </r>
  <r>
    <n v="797867"/>
    <x v="0"/>
    <n v="110"/>
    <x v="1"/>
    <x v="0"/>
    <s v="at least 1 gameround"/>
  </r>
  <r>
    <n v="797932"/>
    <x v="1"/>
    <n v="66"/>
    <x v="1"/>
    <x v="1"/>
    <s v="at least 1 gameround"/>
  </r>
  <r>
    <n v="798168"/>
    <x v="0"/>
    <n v="2"/>
    <x v="0"/>
    <x v="0"/>
    <s v="at least 1 gameround"/>
  </r>
  <r>
    <n v="798228"/>
    <x v="1"/>
    <n v="396"/>
    <x v="0"/>
    <x v="1"/>
    <s v="at least 1 gameround"/>
  </r>
  <r>
    <n v="798246"/>
    <x v="1"/>
    <n v="9"/>
    <x v="0"/>
    <x v="0"/>
    <s v="at least 1 gameround"/>
  </r>
  <r>
    <n v="798274"/>
    <x v="0"/>
    <n v="285"/>
    <x v="1"/>
    <x v="1"/>
    <s v="at least 1 gameround"/>
  </r>
  <r>
    <n v="798315"/>
    <x v="0"/>
    <n v="39"/>
    <x v="0"/>
    <x v="0"/>
    <s v="at least 1 gameround"/>
  </r>
  <r>
    <n v="798327"/>
    <x v="0"/>
    <n v="18"/>
    <x v="1"/>
    <x v="0"/>
    <s v="at least 1 gameround"/>
  </r>
  <r>
    <n v="798462"/>
    <x v="1"/>
    <n v="53"/>
    <x v="0"/>
    <x v="1"/>
    <s v="at least 1 gameround"/>
  </r>
  <r>
    <n v="798803"/>
    <x v="1"/>
    <n v="4"/>
    <x v="0"/>
    <x v="0"/>
    <s v="at least 1 gameround"/>
  </r>
  <r>
    <n v="798851"/>
    <x v="0"/>
    <n v="48"/>
    <x v="1"/>
    <x v="0"/>
    <s v="at least 1 gameround"/>
  </r>
  <r>
    <n v="798908"/>
    <x v="0"/>
    <n v="7"/>
    <x v="0"/>
    <x v="0"/>
    <s v="at least 1 gameround"/>
  </r>
  <r>
    <n v="799073"/>
    <x v="1"/>
    <n v="19"/>
    <x v="0"/>
    <x v="0"/>
    <s v="at least 1 gameround"/>
  </r>
  <r>
    <n v="799119"/>
    <x v="0"/>
    <n v="7"/>
    <x v="1"/>
    <x v="0"/>
    <s v="at least 1 gameround"/>
  </r>
  <r>
    <n v="799232"/>
    <x v="1"/>
    <n v="24"/>
    <x v="0"/>
    <x v="0"/>
    <s v="at least 1 gameround"/>
  </r>
  <r>
    <n v="799254"/>
    <x v="1"/>
    <n v="22"/>
    <x v="0"/>
    <x v="0"/>
    <s v="at least 1 gameround"/>
  </r>
  <r>
    <n v="799319"/>
    <x v="1"/>
    <n v="129"/>
    <x v="1"/>
    <x v="0"/>
    <s v="at least 1 gameround"/>
  </r>
  <r>
    <n v="799469"/>
    <x v="0"/>
    <n v="6"/>
    <x v="0"/>
    <x v="0"/>
    <s v="at least 1 gameround"/>
  </r>
  <r>
    <n v="799533"/>
    <x v="0"/>
    <n v="71"/>
    <x v="1"/>
    <x v="0"/>
    <s v="at least 1 gameround"/>
  </r>
  <r>
    <n v="799578"/>
    <x v="0"/>
    <n v="7"/>
    <x v="0"/>
    <x v="0"/>
    <s v="at least 1 gameround"/>
  </r>
  <r>
    <n v="799598"/>
    <x v="0"/>
    <n v="1"/>
    <x v="0"/>
    <x v="0"/>
    <s v="at least 1 gameround"/>
  </r>
  <r>
    <n v="799637"/>
    <x v="1"/>
    <n v="57"/>
    <x v="1"/>
    <x v="0"/>
    <s v="at least 1 gameround"/>
  </r>
  <r>
    <n v="799791"/>
    <x v="1"/>
    <n v="2"/>
    <x v="0"/>
    <x v="0"/>
    <s v="at least 1 gameround"/>
  </r>
  <r>
    <n v="799792"/>
    <x v="0"/>
    <n v="3"/>
    <x v="0"/>
    <x v="0"/>
    <s v="at least 1 gameround"/>
  </r>
  <r>
    <n v="800009"/>
    <x v="1"/>
    <n v="15"/>
    <x v="0"/>
    <x v="0"/>
    <s v="at least 1 gameround"/>
  </r>
  <r>
    <n v="800112"/>
    <x v="1"/>
    <n v="233"/>
    <x v="1"/>
    <x v="1"/>
    <s v="at least 1 gameround"/>
  </r>
  <r>
    <n v="800182"/>
    <x v="1"/>
    <n v="720"/>
    <x v="1"/>
    <x v="1"/>
    <s v="at least 1 gameround"/>
  </r>
  <r>
    <n v="800493"/>
    <x v="1"/>
    <n v="3"/>
    <x v="1"/>
    <x v="0"/>
    <s v="at least 1 gameround"/>
  </r>
  <r>
    <n v="800567"/>
    <x v="0"/>
    <n v="295"/>
    <x v="1"/>
    <x v="1"/>
    <s v="at least 1 gameround"/>
  </r>
  <r>
    <n v="800658"/>
    <x v="0"/>
    <n v="1"/>
    <x v="0"/>
    <x v="0"/>
    <s v="at least 1 gameround"/>
  </r>
  <r>
    <n v="800750"/>
    <x v="1"/>
    <n v="18"/>
    <x v="1"/>
    <x v="0"/>
    <s v="at least 1 gameround"/>
  </r>
  <r>
    <n v="800853"/>
    <x v="1"/>
    <n v="17"/>
    <x v="1"/>
    <x v="0"/>
    <s v="at least 1 gameround"/>
  </r>
  <r>
    <n v="800872"/>
    <x v="1"/>
    <n v="176"/>
    <x v="1"/>
    <x v="0"/>
    <s v="at least 1 gameround"/>
  </r>
  <r>
    <n v="800927"/>
    <x v="1"/>
    <n v="18"/>
    <x v="1"/>
    <x v="0"/>
    <s v="at least 1 gameround"/>
  </r>
  <r>
    <n v="801062"/>
    <x v="0"/>
    <n v="43"/>
    <x v="0"/>
    <x v="1"/>
    <s v="at least 1 gameround"/>
  </r>
  <r>
    <n v="801139"/>
    <x v="1"/>
    <n v="20"/>
    <x v="0"/>
    <x v="0"/>
    <s v="at least 1 gameround"/>
  </r>
  <r>
    <n v="801215"/>
    <x v="1"/>
    <n v="2"/>
    <x v="0"/>
    <x v="0"/>
    <s v="at least 1 gameround"/>
  </r>
  <r>
    <n v="801234"/>
    <x v="0"/>
    <n v="5"/>
    <x v="0"/>
    <x v="0"/>
    <s v="at least 1 gameround"/>
  </r>
  <r>
    <n v="801288"/>
    <x v="1"/>
    <n v="7"/>
    <x v="0"/>
    <x v="0"/>
    <s v="at least 1 gameround"/>
  </r>
  <r>
    <n v="801485"/>
    <x v="0"/>
    <n v="0"/>
    <x v="0"/>
    <x v="0"/>
    <s v="0 gamerounds"/>
  </r>
  <r>
    <n v="801527"/>
    <x v="1"/>
    <n v="23"/>
    <x v="0"/>
    <x v="0"/>
    <s v="at least 1 gameround"/>
  </r>
  <r>
    <n v="801577"/>
    <x v="0"/>
    <n v="3"/>
    <x v="1"/>
    <x v="0"/>
    <s v="at least 1 gameround"/>
  </r>
  <r>
    <n v="801580"/>
    <x v="1"/>
    <n v="5"/>
    <x v="0"/>
    <x v="0"/>
    <s v="at least 1 gameround"/>
  </r>
  <r>
    <n v="801653"/>
    <x v="0"/>
    <n v="132"/>
    <x v="0"/>
    <x v="1"/>
    <s v="at least 1 gameround"/>
  </r>
  <r>
    <n v="801715"/>
    <x v="1"/>
    <n v="4"/>
    <x v="0"/>
    <x v="0"/>
    <s v="at least 1 gameround"/>
  </r>
  <r>
    <n v="801778"/>
    <x v="0"/>
    <n v="7"/>
    <x v="0"/>
    <x v="0"/>
    <s v="at least 1 gameround"/>
  </r>
  <r>
    <n v="801780"/>
    <x v="0"/>
    <n v="6"/>
    <x v="0"/>
    <x v="0"/>
    <s v="at least 1 gameround"/>
  </r>
  <r>
    <n v="801844"/>
    <x v="0"/>
    <n v="12"/>
    <x v="0"/>
    <x v="0"/>
    <s v="at least 1 gameround"/>
  </r>
  <r>
    <n v="802098"/>
    <x v="0"/>
    <n v="6"/>
    <x v="1"/>
    <x v="0"/>
    <s v="at least 1 gameround"/>
  </r>
  <r>
    <n v="802133"/>
    <x v="1"/>
    <n v="2"/>
    <x v="0"/>
    <x v="0"/>
    <s v="at least 1 gameround"/>
  </r>
  <r>
    <n v="802143"/>
    <x v="0"/>
    <n v="7"/>
    <x v="1"/>
    <x v="0"/>
    <s v="at least 1 gameround"/>
  </r>
  <r>
    <n v="802179"/>
    <x v="1"/>
    <n v="68"/>
    <x v="0"/>
    <x v="0"/>
    <s v="at least 1 gameround"/>
  </r>
  <r>
    <n v="802236"/>
    <x v="1"/>
    <n v="5"/>
    <x v="0"/>
    <x v="0"/>
    <s v="at least 1 gameround"/>
  </r>
  <r>
    <n v="802244"/>
    <x v="0"/>
    <n v="2"/>
    <x v="0"/>
    <x v="0"/>
    <s v="at least 1 gameround"/>
  </r>
  <r>
    <n v="802263"/>
    <x v="1"/>
    <n v="52"/>
    <x v="1"/>
    <x v="0"/>
    <s v="at least 1 gameround"/>
  </r>
  <r>
    <n v="802290"/>
    <x v="0"/>
    <n v="4"/>
    <x v="0"/>
    <x v="0"/>
    <s v="at least 1 gameround"/>
  </r>
  <r>
    <n v="802335"/>
    <x v="1"/>
    <n v="13"/>
    <x v="0"/>
    <x v="1"/>
    <s v="at least 1 gameround"/>
  </r>
  <r>
    <n v="802558"/>
    <x v="0"/>
    <n v="202"/>
    <x v="0"/>
    <x v="1"/>
    <s v="at least 1 gameround"/>
  </r>
  <r>
    <n v="802620"/>
    <x v="0"/>
    <n v="2"/>
    <x v="0"/>
    <x v="0"/>
    <s v="at least 1 gameround"/>
  </r>
  <r>
    <n v="803037"/>
    <x v="1"/>
    <n v="3"/>
    <x v="0"/>
    <x v="0"/>
    <s v="at least 1 gameround"/>
  </r>
  <r>
    <n v="803221"/>
    <x v="0"/>
    <n v="597"/>
    <x v="1"/>
    <x v="1"/>
    <s v="at least 1 gameround"/>
  </r>
  <r>
    <n v="803340"/>
    <x v="1"/>
    <n v="21"/>
    <x v="1"/>
    <x v="0"/>
    <s v="at least 1 gameround"/>
  </r>
  <r>
    <n v="803441"/>
    <x v="1"/>
    <n v="37"/>
    <x v="1"/>
    <x v="1"/>
    <s v="at least 1 gameround"/>
  </r>
  <r>
    <n v="803499"/>
    <x v="1"/>
    <n v="66"/>
    <x v="1"/>
    <x v="1"/>
    <s v="at least 1 gameround"/>
  </r>
  <r>
    <n v="803505"/>
    <x v="1"/>
    <n v="27"/>
    <x v="1"/>
    <x v="0"/>
    <s v="at least 1 gameround"/>
  </r>
  <r>
    <n v="803843"/>
    <x v="1"/>
    <n v="1"/>
    <x v="0"/>
    <x v="0"/>
    <s v="at least 1 gameround"/>
  </r>
  <r>
    <n v="803963"/>
    <x v="1"/>
    <n v="3"/>
    <x v="0"/>
    <x v="0"/>
    <s v="at least 1 gameround"/>
  </r>
  <r>
    <n v="804124"/>
    <x v="1"/>
    <n v="180"/>
    <x v="1"/>
    <x v="0"/>
    <s v="at least 1 gameround"/>
  </r>
  <r>
    <n v="804199"/>
    <x v="0"/>
    <n v="14"/>
    <x v="1"/>
    <x v="0"/>
    <s v="at least 1 gameround"/>
  </r>
  <r>
    <n v="804348"/>
    <x v="1"/>
    <n v="10"/>
    <x v="1"/>
    <x v="0"/>
    <s v="at least 1 gameround"/>
  </r>
  <r>
    <n v="804415"/>
    <x v="0"/>
    <n v="1"/>
    <x v="0"/>
    <x v="0"/>
    <s v="at least 1 gameround"/>
  </r>
  <r>
    <n v="804523"/>
    <x v="1"/>
    <n v="3"/>
    <x v="0"/>
    <x v="0"/>
    <s v="at least 1 gameround"/>
  </r>
  <r>
    <n v="804722"/>
    <x v="0"/>
    <n v="12"/>
    <x v="0"/>
    <x v="0"/>
    <s v="at least 1 gameround"/>
  </r>
  <r>
    <n v="804901"/>
    <x v="0"/>
    <n v="1"/>
    <x v="0"/>
    <x v="0"/>
    <s v="at least 1 gameround"/>
  </r>
  <r>
    <n v="804940"/>
    <x v="1"/>
    <n v="7"/>
    <x v="1"/>
    <x v="0"/>
    <s v="at least 1 gameround"/>
  </r>
  <r>
    <n v="804962"/>
    <x v="0"/>
    <n v="10"/>
    <x v="0"/>
    <x v="0"/>
    <s v="at least 1 gameround"/>
  </r>
  <r>
    <n v="804971"/>
    <x v="0"/>
    <n v="17"/>
    <x v="0"/>
    <x v="0"/>
    <s v="at least 1 gameround"/>
  </r>
  <r>
    <n v="805080"/>
    <x v="0"/>
    <n v="4"/>
    <x v="0"/>
    <x v="0"/>
    <s v="at least 1 gameround"/>
  </r>
  <r>
    <n v="805102"/>
    <x v="1"/>
    <n v="18"/>
    <x v="1"/>
    <x v="0"/>
    <s v="at least 1 gameround"/>
  </r>
  <r>
    <n v="805136"/>
    <x v="1"/>
    <n v="6"/>
    <x v="0"/>
    <x v="0"/>
    <s v="at least 1 gameround"/>
  </r>
  <r>
    <n v="805140"/>
    <x v="1"/>
    <n v="1"/>
    <x v="0"/>
    <x v="0"/>
    <s v="at least 1 gameround"/>
  </r>
  <r>
    <n v="805160"/>
    <x v="0"/>
    <n v="53"/>
    <x v="0"/>
    <x v="1"/>
    <s v="at least 1 gameround"/>
  </r>
  <r>
    <n v="805272"/>
    <x v="1"/>
    <n v="6"/>
    <x v="0"/>
    <x v="0"/>
    <s v="at least 1 gameround"/>
  </r>
  <r>
    <n v="805285"/>
    <x v="0"/>
    <n v="38"/>
    <x v="0"/>
    <x v="0"/>
    <s v="at least 1 gameround"/>
  </r>
  <r>
    <n v="805567"/>
    <x v="1"/>
    <n v="11"/>
    <x v="1"/>
    <x v="0"/>
    <s v="at least 1 gameround"/>
  </r>
  <r>
    <n v="805580"/>
    <x v="1"/>
    <n v="7"/>
    <x v="0"/>
    <x v="0"/>
    <s v="at least 1 gameround"/>
  </r>
  <r>
    <n v="805619"/>
    <x v="0"/>
    <n v="0"/>
    <x v="0"/>
    <x v="0"/>
    <s v="0 gamerounds"/>
  </r>
  <r>
    <n v="805750"/>
    <x v="0"/>
    <n v="0"/>
    <x v="0"/>
    <x v="0"/>
    <s v="0 gamerounds"/>
  </r>
  <r>
    <n v="805868"/>
    <x v="1"/>
    <n v="50"/>
    <x v="1"/>
    <x v="1"/>
    <s v="at least 1 gameround"/>
  </r>
  <r>
    <n v="806279"/>
    <x v="1"/>
    <n v="152"/>
    <x v="1"/>
    <x v="1"/>
    <s v="at least 1 gameround"/>
  </r>
  <r>
    <n v="806410"/>
    <x v="0"/>
    <n v="5"/>
    <x v="0"/>
    <x v="0"/>
    <s v="at least 1 gameround"/>
  </r>
  <r>
    <n v="806462"/>
    <x v="0"/>
    <n v="24"/>
    <x v="1"/>
    <x v="0"/>
    <s v="at least 1 gameround"/>
  </r>
  <r>
    <n v="806494"/>
    <x v="0"/>
    <n v="31"/>
    <x v="1"/>
    <x v="0"/>
    <s v="at least 1 gameround"/>
  </r>
  <r>
    <n v="806498"/>
    <x v="1"/>
    <n v="1"/>
    <x v="0"/>
    <x v="0"/>
    <s v="at least 1 gameround"/>
  </r>
  <r>
    <n v="806556"/>
    <x v="0"/>
    <n v="3"/>
    <x v="0"/>
    <x v="0"/>
    <s v="at least 1 gameround"/>
  </r>
  <r>
    <n v="806634"/>
    <x v="1"/>
    <n v="6"/>
    <x v="0"/>
    <x v="0"/>
    <s v="at least 1 gameround"/>
  </r>
  <r>
    <n v="806720"/>
    <x v="1"/>
    <n v="184"/>
    <x v="1"/>
    <x v="0"/>
    <s v="at least 1 gameround"/>
  </r>
  <r>
    <n v="806739"/>
    <x v="1"/>
    <n v="44"/>
    <x v="1"/>
    <x v="0"/>
    <s v="at least 1 gameround"/>
  </r>
  <r>
    <n v="806809"/>
    <x v="0"/>
    <n v="9"/>
    <x v="0"/>
    <x v="0"/>
    <s v="at least 1 gameround"/>
  </r>
  <r>
    <n v="806831"/>
    <x v="0"/>
    <n v="603"/>
    <x v="1"/>
    <x v="1"/>
    <s v="at least 1 gameround"/>
  </r>
  <r>
    <n v="807009"/>
    <x v="0"/>
    <n v="41"/>
    <x v="0"/>
    <x v="0"/>
    <s v="at least 1 gameround"/>
  </r>
  <r>
    <n v="807022"/>
    <x v="0"/>
    <n v="4"/>
    <x v="0"/>
    <x v="0"/>
    <s v="at least 1 gameround"/>
  </r>
  <r>
    <n v="807046"/>
    <x v="1"/>
    <n v="3"/>
    <x v="0"/>
    <x v="0"/>
    <s v="at least 1 gameround"/>
  </r>
  <r>
    <n v="807049"/>
    <x v="0"/>
    <n v="268"/>
    <x v="1"/>
    <x v="1"/>
    <s v="at least 1 gameround"/>
  </r>
  <r>
    <n v="807088"/>
    <x v="1"/>
    <n v="16"/>
    <x v="0"/>
    <x v="0"/>
    <s v="at least 1 gameround"/>
  </r>
  <r>
    <n v="807132"/>
    <x v="0"/>
    <n v="85"/>
    <x v="1"/>
    <x v="1"/>
    <s v="at least 1 gameround"/>
  </r>
  <r>
    <n v="807416"/>
    <x v="0"/>
    <n v="0"/>
    <x v="0"/>
    <x v="0"/>
    <s v="0 gamerounds"/>
  </r>
  <r>
    <n v="807485"/>
    <x v="1"/>
    <n v="13"/>
    <x v="0"/>
    <x v="0"/>
    <s v="at least 1 gameround"/>
  </r>
  <r>
    <n v="807494"/>
    <x v="0"/>
    <n v="3"/>
    <x v="0"/>
    <x v="0"/>
    <s v="at least 1 gameround"/>
  </r>
  <r>
    <n v="807642"/>
    <x v="1"/>
    <n v="20"/>
    <x v="1"/>
    <x v="0"/>
    <s v="at least 1 gameround"/>
  </r>
  <r>
    <n v="807812"/>
    <x v="1"/>
    <n v="21"/>
    <x v="0"/>
    <x v="0"/>
    <s v="at least 1 gameround"/>
  </r>
  <r>
    <n v="807843"/>
    <x v="0"/>
    <n v="8"/>
    <x v="0"/>
    <x v="0"/>
    <s v="at least 1 gameround"/>
  </r>
  <r>
    <n v="807862"/>
    <x v="0"/>
    <n v="69"/>
    <x v="0"/>
    <x v="1"/>
    <s v="at least 1 gameround"/>
  </r>
  <r>
    <n v="808022"/>
    <x v="0"/>
    <n v="86"/>
    <x v="0"/>
    <x v="1"/>
    <s v="at least 1 gameround"/>
  </r>
  <r>
    <n v="808117"/>
    <x v="1"/>
    <n v="6"/>
    <x v="0"/>
    <x v="0"/>
    <s v="at least 1 gameround"/>
  </r>
  <r>
    <n v="808133"/>
    <x v="1"/>
    <n v="1"/>
    <x v="0"/>
    <x v="1"/>
    <s v="at least 1 gameround"/>
  </r>
  <r>
    <n v="808207"/>
    <x v="1"/>
    <n v="32"/>
    <x v="0"/>
    <x v="0"/>
    <s v="at least 1 gameround"/>
  </r>
  <r>
    <n v="808216"/>
    <x v="1"/>
    <n v="3"/>
    <x v="0"/>
    <x v="0"/>
    <s v="at least 1 gameround"/>
  </r>
  <r>
    <n v="808255"/>
    <x v="1"/>
    <n v="24"/>
    <x v="0"/>
    <x v="0"/>
    <s v="at least 1 gameround"/>
  </r>
  <r>
    <n v="808344"/>
    <x v="0"/>
    <n v="17"/>
    <x v="1"/>
    <x v="0"/>
    <s v="at least 1 gameround"/>
  </r>
  <r>
    <n v="808367"/>
    <x v="1"/>
    <n v="26"/>
    <x v="0"/>
    <x v="0"/>
    <s v="at least 1 gameround"/>
  </r>
  <r>
    <n v="808498"/>
    <x v="1"/>
    <n v="99"/>
    <x v="1"/>
    <x v="0"/>
    <s v="at least 1 gameround"/>
  </r>
  <r>
    <n v="808705"/>
    <x v="1"/>
    <n v="0"/>
    <x v="0"/>
    <x v="0"/>
    <s v="0 gamerounds"/>
  </r>
  <r>
    <n v="808904"/>
    <x v="1"/>
    <n v="65"/>
    <x v="1"/>
    <x v="0"/>
    <s v="at least 1 gameround"/>
  </r>
  <r>
    <n v="809014"/>
    <x v="0"/>
    <n v="115"/>
    <x v="1"/>
    <x v="1"/>
    <s v="at least 1 gameround"/>
  </r>
  <r>
    <n v="809135"/>
    <x v="0"/>
    <n v="707"/>
    <x v="1"/>
    <x v="1"/>
    <s v="at least 1 gameround"/>
  </r>
  <r>
    <n v="809139"/>
    <x v="0"/>
    <n v="1"/>
    <x v="0"/>
    <x v="0"/>
    <s v="at least 1 gameround"/>
  </r>
  <r>
    <n v="809390"/>
    <x v="0"/>
    <n v="79"/>
    <x v="1"/>
    <x v="0"/>
    <s v="at least 1 gameround"/>
  </r>
  <r>
    <n v="809434"/>
    <x v="1"/>
    <n v="1"/>
    <x v="0"/>
    <x v="0"/>
    <s v="at least 1 gameround"/>
  </r>
  <r>
    <n v="809450"/>
    <x v="0"/>
    <n v="18"/>
    <x v="1"/>
    <x v="0"/>
    <s v="at least 1 gameround"/>
  </r>
  <r>
    <n v="809459"/>
    <x v="1"/>
    <n v="9"/>
    <x v="0"/>
    <x v="0"/>
    <s v="at least 1 gameround"/>
  </r>
  <r>
    <n v="809574"/>
    <x v="1"/>
    <n v="68"/>
    <x v="1"/>
    <x v="1"/>
    <s v="at least 1 gameround"/>
  </r>
  <r>
    <n v="809585"/>
    <x v="0"/>
    <n v="27"/>
    <x v="0"/>
    <x v="0"/>
    <s v="at least 1 gameround"/>
  </r>
  <r>
    <n v="809588"/>
    <x v="1"/>
    <n v="2"/>
    <x v="0"/>
    <x v="0"/>
    <s v="at least 1 gameround"/>
  </r>
  <r>
    <n v="809653"/>
    <x v="0"/>
    <n v="83"/>
    <x v="1"/>
    <x v="0"/>
    <s v="at least 1 gameround"/>
  </r>
  <r>
    <n v="809661"/>
    <x v="0"/>
    <n v="5"/>
    <x v="0"/>
    <x v="0"/>
    <s v="at least 1 gameround"/>
  </r>
  <r>
    <n v="809713"/>
    <x v="1"/>
    <n v="36"/>
    <x v="0"/>
    <x v="0"/>
    <s v="at least 1 gameround"/>
  </r>
  <r>
    <n v="809782"/>
    <x v="1"/>
    <n v="48"/>
    <x v="1"/>
    <x v="0"/>
    <s v="at least 1 gameround"/>
  </r>
  <r>
    <n v="810049"/>
    <x v="0"/>
    <n v="28"/>
    <x v="1"/>
    <x v="0"/>
    <s v="at least 1 gameround"/>
  </r>
  <r>
    <n v="810201"/>
    <x v="1"/>
    <n v="97"/>
    <x v="1"/>
    <x v="0"/>
    <s v="at least 1 gameround"/>
  </r>
  <r>
    <n v="810230"/>
    <x v="1"/>
    <n v="7"/>
    <x v="0"/>
    <x v="0"/>
    <s v="at least 1 gameround"/>
  </r>
  <r>
    <n v="810376"/>
    <x v="0"/>
    <n v="20"/>
    <x v="1"/>
    <x v="0"/>
    <s v="at least 1 gameround"/>
  </r>
  <r>
    <n v="810538"/>
    <x v="1"/>
    <n v="9"/>
    <x v="0"/>
    <x v="0"/>
    <s v="at least 1 gameround"/>
  </r>
  <r>
    <n v="810743"/>
    <x v="0"/>
    <n v="94"/>
    <x v="1"/>
    <x v="1"/>
    <s v="at least 1 gameround"/>
  </r>
  <r>
    <n v="810894"/>
    <x v="0"/>
    <n v="7"/>
    <x v="0"/>
    <x v="0"/>
    <s v="at least 1 gameround"/>
  </r>
  <r>
    <n v="811006"/>
    <x v="1"/>
    <n v="1"/>
    <x v="0"/>
    <x v="0"/>
    <s v="at least 1 gameround"/>
  </r>
  <r>
    <n v="811123"/>
    <x v="0"/>
    <n v="3"/>
    <x v="0"/>
    <x v="0"/>
    <s v="at least 1 gameround"/>
  </r>
  <r>
    <n v="811205"/>
    <x v="0"/>
    <n v="2"/>
    <x v="0"/>
    <x v="0"/>
    <s v="at least 1 gameround"/>
  </r>
  <r>
    <n v="811261"/>
    <x v="1"/>
    <n v="8"/>
    <x v="0"/>
    <x v="0"/>
    <s v="at least 1 gameround"/>
  </r>
  <r>
    <n v="811305"/>
    <x v="1"/>
    <n v="663"/>
    <x v="1"/>
    <x v="1"/>
    <s v="at least 1 gameround"/>
  </r>
  <r>
    <n v="811443"/>
    <x v="1"/>
    <n v="2"/>
    <x v="0"/>
    <x v="0"/>
    <s v="at least 1 gameround"/>
  </r>
  <r>
    <n v="811635"/>
    <x v="1"/>
    <n v="9"/>
    <x v="0"/>
    <x v="0"/>
    <s v="at least 1 gameround"/>
  </r>
  <r>
    <n v="811697"/>
    <x v="1"/>
    <n v="27"/>
    <x v="0"/>
    <x v="0"/>
    <s v="at least 1 gameround"/>
  </r>
  <r>
    <n v="811731"/>
    <x v="0"/>
    <n v="83"/>
    <x v="1"/>
    <x v="0"/>
    <s v="at least 1 gameround"/>
  </r>
  <r>
    <n v="811862"/>
    <x v="1"/>
    <n v="5"/>
    <x v="0"/>
    <x v="0"/>
    <s v="at least 1 gameround"/>
  </r>
  <r>
    <n v="811899"/>
    <x v="0"/>
    <n v="85"/>
    <x v="1"/>
    <x v="1"/>
    <s v="at least 1 gameround"/>
  </r>
  <r>
    <n v="811943"/>
    <x v="1"/>
    <n v="23"/>
    <x v="0"/>
    <x v="0"/>
    <s v="at least 1 gameround"/>
  </r>
  <r>
    <n v="812375"/>
    <x v="0"/>
    <n v="3"/>
    <x v="0"/>
    <x v="0"/>
    <s v="at least 1 gameround"/>
  </r>
  <r>
    <n v="812566"/>
    <x v="0"/>
    <n v="3"/>
    <x v="0"/>
    <x v="0"/>
    <s v="at least 1 gameround"/>
  </r>
  <r>
    <n v="812583"/>
    <x v="0"/>
    <n v="20"/>
    <x v="0"/>
    <x v="0"/>
    <s v="at least 1 gameround"/>
  </r>
  <r>
    <n v="812636"/>
    <x v="0"/>
    <n v="29"/>
    <x v="1"/>
    <x v="1"/>
    <s v="at least 1 gameround"/>
  </r>
  <r>
    <n v="812639"/>
    <x v="0"/>
    <n v="8"/>
    <x v="0"/>
    <x v="0"/>
    <s v="at least 1 gameround"/>
  </r>
  <r>
    <n v="812686"/>
    <x v="1"/>
    <n v="65"/>
    <x v="1"/>
    <x v="0"/>
    <s v="at least 1 gameround"/>
  </r>
  <r>
    <n v="813016"/>
    <x v="1"/>
    <n v="94"/>
    <x v="1"/>
    <x v="1"/>
    <s v="at least 1 gameround"/>
  </r>
  <r>
    <n v="813132"/>
    <x v="1"/>
    <n v="12"/>
    <x v="0"/>
    <x v="0"/>
    <s v="at least 1 gameround"/>
  </r>
  <r>
    <n v="813164"/>
    <x v="0"/>
    <n v="41"/>
    <x v="0"/>
    <x v="0"/>
    <s v="at least 1 gameround"/>
  </r>
  <r>
    <n v="813402"/>
    <x v="0"/>
    <n v="3"/>
    <x v="1"/>
    <x v="0"/>
    <s v="at least 1 gameround"/>
  </r>
  <r>
    <n v="813532"/>
    <x v="0"/>
    <n v="155"/>
    <x v="1"/>
    <x v="0"/>
    <s v="at least 1 gameround"/>
  </r>
  <r>
    <n v="813543"/>
    <x v="0"/>
    <n v="166"/>
    <x v="1"/>
    <x v="1"/>
    <s v="at least 1 gameround"/>
  </r>
  <r>
    <n v="813579"/>
    <x v="1"/>
    <n v="8"/>
    <x v="0"/>
    <x v="0"/>
    <s v="at least 1 gameround"/>
  </r>
  <r>
    <n v="813584"/>
    <x v="1"/>
    <n v="5"/>
    <x v="0"/>
    <x v="0"/>
    <s v="at least 1 gameround"/>
  </r>
  <r>
    <n v="813634"/>
    <x v="1"/>
    <n v="140"/>
    <x v="1"/>
    <x v="1"/>
    <s v="at least 1 gameround"/>
  </r>
  <r>
    <n v="813659"/>
    <x v="1"/>
    <n v="7"/>
    <x v="0"/>
    <x v="0"/>
    <s v="at least 1 gameround"/>
  </r>
  <r>
    <n v="813678"/>
    <x v="0"/>
    <n v="93"/>
    <x v="1"/>
    <x v="0"/>
    <s v="at least 1 gameround"/>
  </r>
  <r>
    <n v="813860"/>
    <x v="1"/>
    <n v="198"/>
    <x v="1"/>
    <x v="1"/>
    <s v="at least 1 gameround"/>
  </r>
  <r>
    <n v="814053"/>
    <x v="1"/>
    <n v="7"/>
    <x v="0"/>
    <x v="0"/>
    <s v="at least 1 gameround"/>
  </r>
  <r>
    <n v="814091"/>
    <x v="0"/>
    <n v="10"/>
    <x v="0"/>
    <x v="1"/>
    <s v="at least 1 gameround"/>
  </r>
  <r>
    <n v="814093"/>
    <x v="0"/>
    <n v="1"/>
    <x v="0"/>
    <x v="0"/>
    <s v="at least 1 gameround"/>
  </r>
  <r>
    <n v="814176"/>
    <x v="1"/>
    <n v="240"/>
    <x v="1"/>
    <x v="0"/>
    <s v="at least 1 gameround"/>
  </r>
  <r>
    <n v="814177"/>
    <x v="1"/>
    <n v="1"/>
    <x v="0"/>
    <x v="0"/>
    <s v="at least 1 gameround"/>
  </r>
  <r>
    <n v="814226"/>
    <x v="0"/>
    <n v="16"/>
    <x v="1"/>
    <x v="1"/>
    <s v="at least 1 gameround"/>
  </r>
  <r>
    <n v="814337"/>
    <x v="1"/>
    <n v="32"/>
    <x v="1"/>
    <x v="0"/>
    <s v="at least 1 gameround"/>
  </r>
  <r>
    <n v="814488"/>
    <x v="1"/>
    <n v="7"/>
    <x v="0"/>
    <x v="0"/>
    <s v="at least 1 gameround"/>
  </r>
  <r>
    <n v="814571"/>
    <x v="1"/>
    <n v="53"/>
    <x v="1"/>
    <x v="0"/>
    <s v="at least 1 gameround"/>
  </r>
  <r>
    <n v="814613"/>
    <x v="1"/>
    <n v="8"/>
    <x v="0"/>
    <x v="0"/>
    <s v="at least 1 gameround"/>
  </r>
  <r>
    <n v="814665"/>
    <x v="1"/>
    <n v="4"/>
    <x v="0"/>
    <x v="0"/>
    <s v="at least 1 gameround"/>
  </r>
  <r>
    <n v="814908"/>
    <x v="0"/>
    <n v="6"/>
    <x v="0"/>
    <x v="0"/>
    <s v="at least 1 gameround"/>
  </r>
  <r>
    <n v="815003"/>
    <x v="0"/>
    <n v="6"/>
    <x v="1"/>
    <x v="0"/>
    <s v="at least 1 gameround"/>
  </r>
  <r>
    <n v="815028"/>
    <x v="1"/>
    <n v="26"/>
    <x v="1"/>
    <x v="0"/>
    <s v="at least 1 gameround"/>
  </r>
  <r>
    <n v="815043"/>
    <x v="0"/>
    <n v="0"/>
    <x v="0"/>
    <x v="0"/>
    <s v="0 gamerounds"/>
  </r>
  <r>
    <n v="815086"/>
    <x v="1"/>
    <n v="36"/>
    <x v="1"/>
    <x v="0"/>
    <s v="at least 1 gameround"/>
  </r>
  <r>
    <n v="815092"/>
    <x v="1"/>
    <n v="139"/>
    <x v="1"/>
    <x v="0"/>
    <s v="at least 1 gameround"/>
  </r>
  <r>
    <n v="815139"/>
    <x v="1"/>
    <n v="29"/>
    <x v="1"/>
    <x v="0"/>
    <s v="at least 1 gameround"/>
  </r>
  <r>
    <n v="815177"/>
    <x v="1"/>
    <n v="43"/>
    <x v="1"/>
    <x v="0"/>
    <s v="at least 1 gameround"/>
  </r>
  <r>
    <n v="815193"/>
    <x v="0"/>
    <n v="17"/>
    <x v="1"/>
    <x v="0"/>
    <s v="at least 1 gameround"/>
  </r>
  <r>
    <n v="815210"/>
    <x v="0"/>
    <n v="2"/>
    <x v="0"/>
    <x v="0"/>
    <s v="at least 1 gameround"/>
  </r>
  <r>
    <n v="815374"/>
    <x v="1"/>
    <n v="17"/>
    <x v="1"/>
    <x v="0"/>
    <s v="at least 1 gameround"/>
  </r>
  <r>
    <n v="815448"/>
    <x v="1"/>
    <n v="56"/>
    <x v="1"/>
    <x v="0"/>
    <s v="at least 1 gameround"/>
  </r>
  <r>
    <n v="815653"/>
    <x v="0"/>
    <n v="5"/>
    <x v="0"/>
    <x v="0"/>
    <s v="at least 1 gameround"/>
  </r>
  <r>
    <n v="815942"/>
    <x v="0"/>
    <n v="92"/>
    <x v="1"/>
    <x v="0"/>
    <s v="at least 1 gameround"/>
  </r>
  <r>
    <n v="816273"/>
    <x v="0"/>
    <n v="16"/>
    <x v="0"/>
    <x v="0"/>
    <s v="at least 1 gameround"/>
  </r>
  <r>
    <n v="816450"/>
    <x v="0"/>
    <n v="35"/>
    <x v="1"/>
    <x v="0"/>
    <s v="at least 1 gameround"/>
  </r>
  <r>
    <n v="817079"/>
    <x v="0"/>
    <n v="1"/>
    <x v="0"/>
    <x v="0"/>
    <s v="at least 1 gameround"/>
  </r>
  <r>
    <n v="817438"/>
    <x v="1"/>
    <n v="1"/>
    <x v="0"/>
    <x v="0"/>
    <s v="at least 1 gameround"/>
  </r>
  <r>
    <n v="817650"/>
    <x v="0"/>
    <n v="31"/>
    <x v="1"/>
    <x v="1"/>
    <s v="at least 1 gameround"/>
  </r>
  <r>
    <n v="817652"/>
    <x v="0"/>
    <n v="26"/>
    <x v="1"/>
    <x v="0"/>
    <s v="at least 1 gameround"/>
  </r>
  <r>
    <n v="817884"/>
    <x v="0"/>
    <n v="65"/>
    <x v="1"/>
    <x v="0"/>
    <s v="at least 1 gameround"/>
  </r>
  <r>
    <n v="817898"/>
    <x v="1"/>
    <n v="1"/>
    <x v="0"/>
    <x v="0"/>
    <s v="at least 1 gameround"/>
  </r>
  <r>
    <n v="817996"/>
    <x v="0"/>
    <n v="13"/>
    <x v="1"/>
    <x v="0"/>
    <s v="at least 1 gameround"/>
  </r>
  <r>
    <n v="818066"/>
    <x v="0"/>
    <n v="0"/>
    <x v="0"/>
    <x v="0"/>
    <s v="0 gamerounds"/>
  </r>
  <r>
    <n v="818114"/>
    <x v="1"/>
    <n v="65"/>
    <x v="1"/>
    <x v="0"/>
    <s v="at least 1 gameround"/>
  </r>
  <r>
    <n v="818318"/>
    <x v="1"/>
    <n v="10"/>
    <x v="0"/>
    <x v="0"/>
    <s v="at least 1 gameround"/>
  </r>
  <r>
    <n v="818565"/>
    <x v="0"/>
    <n v="0"/>
    <x v="0"/>
    <x v="0"/>
    <s v="0 gamerounds"/>
  </r>
  <r>
    <n v="818604"/>
    <x v="1"/>
    <n v="13"/>
    <x v="1"/>
    <x v="0"/>
    <s v="at least 1 gameround"/>
  </r>
  <r>
    <n v="818656"/>
    <x v="0"/>
    <n v="19"/>
    <x v="1"/>
    <x v="0"/>
    <s v="at least 1 gameround"/>
  </r>
  <r>
    <n v="818698"/>
    <x v="0"/>
    <n v="93"/>
    <x v="1"/>
    <x v="0"/>
    <s v="at least 1 gameround"/>
  </r>
  <r>
    <n v="818785"/>
    <x v="0"/>
    <n v="0"/>
    <x v="0"/>
    <x v="0"/>
    <s v="0 gamerounds"/>
  </r>
  <r>
    <n v="818905"/>
    <x v="0"/>
    <n v="53"/>
    <x v="1"/>
    <x v="1"/>
    <s v="at least 1 gameround"/>
  </r>
  <r>
    <n v="819070"/>
    <x v="0"/>
    <n v="53"/>
    <x v="1"/>
    <x v="0"/>
    <s v="at least 1 gameround"/>
  </r>
  <r>
    <n v="819140"/>
    <x v="1"/>
    <n v="37"/>
    <x v="1"/>
    <x v="0"/>
    <s v="at least 1 gameround"/>
  </r>
  <r>
    <n v="819143"/>
    <x v="0"/>
    <n v="15"/>
    <x v="1"/>
    <x v="0"/>
    <s v="at least 1 gameround"/>
  </r>
  <r>
    <n v="819300"/>
    <x v="1"/>
    <n v="93"/>
    <x v="0"/>
    <x v="1"/>
    <s v="at least 1 gameround"/>
  </r>
  <r>
    <n v="819419"/>
    <x v="0"/>
    <n v="53"/>
    <x v="0"/>
    <x v="0"/>
    <s v="at least 1 gameround"/>
  </r>
  <r>
    <n v="819446"/>
    <x v="0"/>
    <n v="3"/>
    <x v="0"/>
    <x v="0"/>
    <s v="at least 1 gameround"/>
  </r>
  <r>
    <n v="819476"/>
    <x v="1"/>
    <n v="7"/>
    <x v="0"/>
    <x v="0"/>
    <s v="at least 1 gameround"/>
  </r>
  <r>
    <n v="819729"/>
    <x v="1"/>
    <n v="7"/>
    <x v="0"/>
    <x v="0"/>
    <s v="at least 1 gameround"/>
  </r>
  <r>
    <n v="820053"/>
    <x v="1"/>
    <n v="12"/>
    <x v="0"/>
    <x v="0"/>
    <s v="at least 1 gameround"/>
  </r>
  <r>
    <n v="820059"/>
    <x v="1"/>
    <n v="160"/>
    <x v="1"/>
    <x v="0"/>
    <s v="at least 1 gameround"/>
  </r>
  <r>
    <n v="820115"/>
    <x v="0"/>
    <n v="13"/>
    <x v="0"/>
    <x v="0"/>
    <s v="at least 1 gameround"/>
  </r>
  <r>
    <n v="820145"/>
    <x v="0"/>
    <n v="24"/>
    <x v="1"/>
    <x v="0"/>
    <s v="at least 1 gameround"/>
  </r>
  <r>
    <n v="820184"/>
    <x v="1"/>
    <n v="7"/>
    <x v="0"/>
    <x v="0"/>
    <s v="at least 1 gameround"/>
  </r>
  <r>
    <n v="820219"/>
    <x v="0"/>
    <n v="298"/>
    <x v="1"/>
    <x v="1"/>
    <s v="at least 1 gameround"/>
  </r>
  <r>
    <n v="820494"/>
    <x v="1"/>
    <n v="40"/>
    <x v="1"/>
    <x v="0"/>
    <s v="at least 1 gameround"/>
  </r>
  <r>
    <n v="820861"/>
    <x v="0"/>
    <n v="4"/>
    <x v="0"/>
    <x v="0"/>
    <s v="at least 1 gameround"/>
  </r>
  <r>
    <n v="820905"/>
    <x v="1"/>
    <n v="3"/>
    <x v="0"/>
    <x v="0"/>
    <s v="at least 1 gameround"/>
  </r>
  <r>
    <n v="821076"/>
    <x v="0"/>
    <n v="1"/>
    <x v="0"/>
    <x v="0"/>
    <s v="at least 1 gameround"/>
  </r>
  <r>
    <n v="821147"/>
    <x v="0"/>
    <n v="33"/>
    <x v="0"/>
    <x v="0"/>
    <s v="at least 1 gameround"/>
  </r>
  <r>
    <n v="821201"/>
    <x v="0"/>
    <n v="13"/>
    <x v="0"/>
    <x v="0"/>
    <s v="at least 1 gameround"/>
  </r>
  <r>
    <n v="821283"/>
    <x v="1"/>
    <n v="202"/>
    <x v="0"/>
    <x v="0"/>
    <s v="at least 1 gameround"/>
  </r>
  <r>
    <n v="821395"/>
    <x v="1"/>
    <n v="35"/>
    <x v="1"/>
    <x v="0"/>
    <s v="at least 1 gameround"/>
  </r>
  <r>
    <n v="821723"/>
    <x v="0"/>
    <n v="84"/>
    <x v="1"/>
    <x v="0"/>
    <s v="at least 1 gameround"/>
  </r>
  <r>
    <n v="822224"/>
    <x v="0"/>
    <n v="79"/>
    <x v="1"/>
    <x v="1"/>
    <s v="at least 1 gameround"/>
  </r>
  <r>
    <n v="822279"/>
    <x v="1"/>
    <n v="5"/>
    <x v="1"/>
    <x v="0"/>
    <s v="at least 1 gameround"/>
  </r>
  <r>
    <n v="822361"/>
    <x v="1"/>
    <n v="10"/>
    <x v="0"/>
    <x v="0"/>
    <s v="at least 1 gameround"/>
  </r>
  <r>
    <n v="822388"/>
    <x v="0"/>
    <n v="8"/>
    <x v="0"/>
    <x v="0"/>
    <s v="at least 1 gameround"/>
  </r>
  <r>
    <n v="822419"/>
    <x v="0"/>
    <n v="8"/>
    <x v="0"/>
    <x v="0"/>
    <s v="at least 1 gameround"/>
  </r>
  <r>
    <n v="823067"/>
    <x v="1"/>
    <n v="7"/>
    <x v="0"/>
    <x v="0"/>
    <s v="at least 1 gameround"/>
  </r>
  <r>
    <n v="823172"/>
    <x v="0"/>
    <n v="5"/>
    <x v="0"/>
    <x v="0"/>
    <s v="at least 1 gameround"/>
  </r>
  <r>
    <n v="823277"/>
    <x v="1"/>
    <n v="4"/>
    <x v="1"/>
    <x v="0"/>
    <s v="at least 1 gameround"/>
  </r>
  <r>
    <n v="823292"/>
    <x v="1"/>
    <n v="3"/>
    <x v="0"/>
    <x v="0"/>
    <s v="at least 1 gameround"/>
  </r>
  <r>
    <n v="823383"/>
    <x v="1"/>
    <n v="406"/>
    <x v="1"/>
    <x v="1"/>
    <s v="at least 1 gameround"/>
  </r>
  <r>
    <n v="823691"/>
    <x v="0"/>
    <n v="1"/>
    <x v="0"/>
    <x v="0"/>
    <s v="at least 1 gameround"/>
  </r>
  <r>
    <n v="823788"/>
    <x v="0"/>
    <n v="0"/>
    <x v="0"/>
    <x v="0"/>
    <s v="0 gamerounds"/>
  </r>
  <r>
    <n v="823825"/>
    <x v="0"/>
    <n v="26"/>
    <x v="1"/>
    <x v="1"/>
    <s v="at least 1 gameround"/>
  </r>
  <r>
    <n v="823896"/>
    <x v="0"/>
    <n v="16"/>
    <x v="0"/>
    <x v="0"/>
    <s v="at least 1 gameround"/>
  </r>
  <r>
    <n v="824092"/>
    <x v="0"/>
    <n v="1"/>
    <x v="0"/>
    <x v="0"/>
    <s v="at least 1 gameround"/>
  </r>
  <r>
    <n v="824713"/>
    <x v="0"/>
    <n v="3"/>
    <x v="0"/>
    <x v="0"/>
    <s v="at least 1 gameround"/>
  </r>
  <r>
    <n v="824715"/>
    <x v="0"/>
    <n v="16"/>
    <x v="1"/>
    <x v="0"/>
    <s v="at least 1 gameround"/>
  </r>
  <r>
    <n v="824755"/>
    <x v="1"/>
    <n v="1"/>
    <x v="0"/>
    <x v="0"/>
    <s v="at least 1 gameround"/>
  </r>
  <r>
    <n v="824756"/>
    <x v="1"/>
    <n v="10"/>
    <x v="0"/>
    <x v="0"/>
    <s v="at least 1 gameround"/>
  </r>
  <r>
    <n v="824807"/>
    <x v="0"/>
    <n v="7"/>
    <x v="0"/>
    <x v="0"/>
    <s v="at least 1 gameround"/>
  </r>
  <r>
    <n v="824855"/>
    <x v="1"/>
    <n v="60"/>
    <x v="1"/>
    <x v="0"/>
    <s v="at least 1 gameround"/>
  </r>
  <r>
    <n v="824900"/>
    <x v="1"/>
    <n v="79"/>
    <x v="1"/>
    <x v="1"/>
    <s v="at least 1 gameround"/>
  </r>
  <r>
    <n v="824970"/>
    <x v="1"/>
    <n v="3"/>
    <x v="0"/>
    <x v="0"/>
    <s v="at least 1 gameround"/>
  </r>
  <r>
    <n v="825168"/>
    <x v="0"/>
    <n v="77"/>
    <x v="1"/>
    <x v="1"/>
    <s v="at least 1 gameround"/>
  </r>
  <r>
    <n v="825297"/>
    <x v="1"/>
    <n v="68"/>
    <x v="0"/>
    <x v="0"/>
    <s v="at least 1 gameround"/>
  </r>
  <r>
    <n v="825414"/>
    <x v="1"/>
    <n v="2"/>
    <x v="0"/>
    <x v="0"/>
    <s v="at least 1 gameround"/>
  </r>
  <r>
    <n v="825554"/>
    <x v="1"/>
    <n v="28"/>
    <x v="0"/>
    <x v="0"/>
    <s v="at least 1 gameround"/>
  </r>
  <r>
    <n v="825869"/>
    <x v="0"/>
    <n v="7"/>
    <x v="1"/>
    <x v="0"/>
    <s v="at least 1 gameround"/>
  </r>
  <r>
    <n v="825975"/>
    <x v="1"/>
    <n v="5"/>
    <x v="0"/>
    <x v="0"/>
    <s v="at least 1 gameround"/>
  </r>
  <r>
    <n v="826293"/>
    <x v="1"/>
    <n v="30"/>
    <x v="0"/>
    <x v="0"/>
    <s v="at least 1 gameround"/>
  </r>
  <r>
    <n v="826424"/>
    <x v="0"/>
    <n v="41"/>
    <x v="1"/>
    <x v="0"/>
    <s v="at least 1 gameround"/>
  </r>
  <r>
    <n v="826730"/>
    <x v="1"/>
    <n v="20"/>
    <x v="0"/>
    <x v="0"/>
    <s v="at least 1 gameround"/>
  </r>
  <r>
    <n v="826748"/>
    <x v="0"/>
    <n v="7"/>
    <x v="0"/>
    <x v="1"/>
    <s v="at least 1 gameround"/>
  </r>
  <r>
    <n v="826921"/>
    <x v="1"/>
    <n v="45"/>
    <x v="1"/>
    <x v="1"/>
    <s v="at least 1 gameround"/>
  </r>
  <r>
    <n v="827101"/>
    <x v="0"/>
    <n v="160"/>
    <x v="1"/>
    <x v="1"/>
    <s v="at least 1 gameround"/>
  </r>
  <r>
    <n v="827167"/>
    <x v="0"/>
    <n v="44"/>
    <x v="1"/>
    <x v="0"/>
    <s v="at least 1 gameround"/>
  </r>
  <r>
    <n v="827171"/>
    <x v="1"/>
    <n v="37"/>
    <x v="0"/>
    <x v="0"/>
    <s v="at least 1 gameround"/>
  </r>
  <r>
    <n v="827323"/>
    <x v="1"/>
    <n v="286"/>
    <x v="1"/>
    <x v="1"/>
    <s v="at least 1 gameround"/>
  </r>
  <r>
    <n v="827675"/>
    <x v="1"/>
    <n v="42"/>
    <x v="1"/>
    <x v="0"/>
    <s v="at least 1 gameround"/>
  </r>
  <r>
    <n v="827690"/>
    <x v="1"/>
    <n v="125"/>
    <x v="1"/>
    <x v="1"/>
    <s v="at least 1 gameround"/>
  </r>
  <r>
    <n v="827728"/>
    <x v="1"/>
    <n v="1"/>
    <x v="0"/>
    <x v="0"/>
    <s v="at least 1 gameround"/>
  </r>
  <r>
    <n v="827759"/>
    <x v="0"/>
    <n v="31"/>
    <x v="0"/>
    <x v="0"/>
    <s v="at least 1 gameround"/>
  </r>
  <r>
    <n v="828047"/>
    <x v="0"/>
    <n v="64"/>
    <x v="0"/>
    <x v="0"/>
    <s v="at least 1 gameround"/>
  </r>
  <r>
    <n v="828059"/>
    <x v="1"/>
    <n v="64"/>
    <x v="0"/>
    <x v="0"/>
    <s v="at least 1 gameround"/>
  </r>
  <r>
    <n v="828358"/>
    <x v="0"/>
    <n v="1"/>
    <x v="0"/>
    <x v="0"/>
    <s v="at least 1 gameround"/>
  </r>
  <r>
    <n v="828642"/>
    <x v="1"/>
    <n v="0"/>
    <x v="0"/>
    <x v="0"/>
    <s v="0 gamerounds"/>
  </r>
  <r>
    <n v="828819"/>
    <x v="1"/>
    <n v="78"/>
    <x v="1"/>
    <x v="1"/>
    <s v="at least 1 gameround"/>
  </r>
  <r>
    <n v="829006"/>
    <x v="1"/>
    <n v="7"/>
    <x v="0"/>
    <x v="0"/>
    <s v="at least 1 gameround"/>
  </r>
  <r>
    <n v="829008"/>
    <x v="1"/>
    <n v="10"/>
    <x v="0"/>
    <x v="0"/>
    <s v="at least 1 gameround"/>
  </r>
  <r>
    <n v="829022"/>
    <x v="1"/>
    <n v="211"/>
    <x v="1"/>
    <x v="1"/>
    <s v="at least 1 gameround"/>
  </r>
  <r>
    <n v="829259"/>
    <x v="0"/>
    <n v="77"/>
    <x v="1"/>
    <x v="0"/>
    <s v="at least 1 gameround"/>
  </r>
  <r>
    <n v="829530"/>
    <x v="1"/>
    <n v="14"/>
    <x v="0"/>
    <x v="0"/>
    <s v="at least 1 gameround"/>
  </r>
  <r>
    <n v="829680"/>
    <x v="1"/>
    <n v="13"/>
    <x v="1"/>
    <x v="0"/>
    <s v="at least 1 gameround"/>
  </r>
  <r>
    <n v="829781"/>
    <x v="1"/>
    <n v="44"/>
    <x v="1"/>
    <x v="0"/>
    <s v="at least 1 gameround"/>
  </r>
  <r>
    <n v="829861"/>
    <x v="1"/>
    <n v="106"/>
    <x v="1"/>
    <x v="0"/>
    <s v="at least 1 gameround"/>
  </r>
  <r>
    <n v="830024"/>
    <x v="0"/>
    <n v="1"/>
    <x v="0"/>
    <x v="0"/>
    <s v="at least 1 gameround"/>
  </r>
  <r>
    <n v="830064"/>
    <x v="0"/>
    <n v="70"/>
    <x v="1"/>
    <x v="0"/>
    <s v="at least 1 gameround"/>
  </r>
  <r>
    <n v="830482"/>
    <x v="0"/>
    <n v="47"/>
    <x v="1"/>
    <x v="0"/>
    <s v="at least 1 gameround"/>
  </r>
  <r>
    <n v="830618"/>
    <x v="1"/>
    <n v="1"/>
    <x v="0"/>
    <x v="0"/>
    <s v="at least 1 gameround"/>
  </r>
  <r>
    <n v="830758"/>
    <x v="0"/>
    <n v="17"/>
    <x v="1"/>
    <x v="1"/>
    <s v="at least 1 gameround"/>
  </r>
  <r>
    <n v="830788"/>
    <x v="0"/>
    <n v="2"/>
    <x v="0"/>
    <x v="0"/>
    <s v="at least 1 gameround"/>
  </r>
  <r>
    <n v="830949"/>
    <x v="1"/>
    <n v="2"/>
    <x v="0"/>
    <x v="0"/>
    <s v="at least 1 gameround"/>
  </r>
  <r>
    <n v="831010"/>
    <x v="0"/>
    <n v="4"/>
    <x v="0"/>
    <x v="0"/>
    <s v="at least 1 gameround"/>
  </r>
  <r>
    <n v="831067"/>
    <x v="1"/>
    <n v="6"/>
    <x v="0"/>
    <x v="0"/>
    <s v="at least 1 gameround"/>
  </r>
  <r>
    <n v="831097"/>
    <x v="0"/>
    <n v="88"/>
    <x v="1"/>
    <x v="1"/>
    <s v="at least 1 gameround"/>
  </r>
  <r>
    <n v="831238"/>
    <x v="1"/>
    <n v="119"/>
    <x v="1"/>
    <x v="1"/>
    <s v="at least 1 gameround"/>
  </r>
  <r>
    <n v="831486"/>
    <x v="0"/>
    <n v="17"/>
    <x v="1"/>
    <x v="0"/>
    <s v="at least 1 gameround"/>
  </r>
  <r>
    <n v="831558"/>
    <x v="1"/>
    <n v="1"/>
    <x v="0"/>
    <x v="0"/>
    <s v="at least 1 gameround"/>
  </r>
  <r>
    <n v="831745"/>
    <x v="0"/>
    <n v="0"/>
    <x v="0"/>
    <x v="0"/>
    <s v="0 gamerounds"/>
  </r>
  <r>
    <n v="832025"/>
    <x v="1"/>
    <n v="20"/>
    <x v="0"/>
    <x v="0"/>
    <s v="at least 1 gameround"/>
  </r>
  <r>
    <n v="832034"/>
    <x v="1"/>
    <n v="10"/>
    <x v="0"/>
    <x v="0"/>
    <s v="at least 1 gameround"/>
  </r>
  <r>
    <n v="832036"/>
    <x v="0"/>
    <n v="24"/>
    <x v="0"/>
    <x v="0"/>
    <s v="at least 1 gameround"/>
  </r>
  <r>
    <n v="832066"/>
    <x v="1"/>
    <n v="21"/>
    <x v="1"/>
    <x v="0"/>
    <s v="at least 1 gameround"/>
  </r>
  <r>
    <n v="832099"/>
    <x v="1"/>
    <n v="28"/>
    <x v="0"/>
    <x v="0"/>
    <s v="at least 1 gameround"/>
  </r>
  <r>
    <n v="832227"/>
    <x v="1"/>
    <n v="51"/>
    <x v="1"/>
    <x v="1"/>
    <s v="at least 1 gameround"/>
  </r>
  <r>
    <n v="832284"/>
    <x v="1"/>
    <n v="10"/>
    <x v="1"/>
    <x v="0"/>
    <s v="at least 1 gameround"/>
  </r>
  <r>
    <n v="832350"/>
    <x v="0"/>
    <n v="45"/>
    <x v="0"/>
    <x v="0"/>
    <s v="at least 1 gameround"/>
  </r>
  <r>
    <n v="832458"/>
    <x v="1"/>
    <n v="41"/>
    <x v="1"/>
    <x v="1"/>
    <s v="at least 1 gameround"/>
  </r>
  <r>
    <n v="832531"/>
    <x v="1"/>
    <n v="7"/>
    <x v="1"/>
    <x v="0"/>
    <s v="at least 1 gameround"/>
  </r>
  <r>
    <n v="832680"/>
    <x v="0"/>
    <n v="35"/>
    <x v="1"/>
    <x v="0"/>
    <s v="at least 1 gameround"/>
  </r>
  <r>
    <n v="832689"/>
    <x v="1"/>
    <n v="17"/>
    <x v="0"/>
    <x v="0"/>
    <s v="at least 1 gameround"/>
  </r>
  <r>
    <n v="832772"/>
    <x v="0"/>
    <n v="33"/>
    <x v="1"/>
    <x v="0"/>
    <s v="at least 1 gameround"/>
  </r>
  <r>
    <n v="833089"/>
    <x v="1"/>
    <n v="60"/>
    <x v="1"/>
    <x v="0"/>
    <s v="at least 1 gameround"/>
  </r>
  <r>
    <n v="833279"/>
    <x v="1"/>
    <n v="40"/>
    <x v="0"/>
    <x v="0"/>
    <s v="at least 1 gameround"/>
  </r>
  <r>
    <n v="833467"/>
    <x v="1"/>
    <n v="100"/>
    <x v="1"/>
    <x v="1"/>
    <s v="at least 1 gameround"/>
  </r>
  <r>
    <n v="833557"/>
    <x v="0"/>
    <n v="154"/>
    <x v="1"/>
    <x v="0"/>
    <s v="at least 1 gameround"/>
  </r>
  <r>
    <n v="833757"/>
    <x v="1"/>
    <n v="6"/>
    <x v="0"/>
    <x v="0"/>
    <s v="at least 1 gameround"/>
  </r>
  <r>
    <n v="833828"/>
    <x v="0"/>
    <n v="11"/>
    <x v="0"/>
    <x v="0"/>
    <s v="at least 1 gameround"/>
  </r>
  <r>
    <n v="833849"/>
    <x v="1"/>
    <n v="17"/>
    <x v="0"/>
    <x v="0"/>
    <s v="at least 1 gameround"/>
  </r>
  <r>
    <n v="834099"/>
    <x v="1"/>
    <n v="56"/>
    <x v="1"/>
    <x v="0"/>
    <s v="at least 1 gameround"/>
  </r>
  <r>
    <n v="834177"/>
    <x v="0"/>
    <n v="84"/>
    <x v="1"/>
    <x v="0"/>
    <s v="at least 1 gameround"/>
  </r>
  <r>
    <n v="834224"/>
    <x v="0"/>
    <n v="71"/>
    <x v="1"/>
    <x v="1"/>
    <s v="at least 1 gameround"/>
  </r>
  <r>
    <n v="834239"/>
    <x v="0"/>
    <n v="34"/>
    <x v="1"/>
    <x v="1"/>
    <s v="at least 1 gameround"/>
  </r>
  <r>
    <n v="834292"/>
    <x v="1"/>
    <n v="5"/>
    <x v="0"/>
    <x v="0"/>
    <s v="at least 1 gameround"/>
  </r>
  <r>
    <n v="834400"/>
    <x v="1"/>
    <n v="13"/>
    <x v="0"/>
    <x v="0"/>
    <s v="at least 1 gameround"/>
  </r>
  <r>
    <n v="834416"/>
    <x v="1"/>
    <n v="106"/>
    <x v="1"/>
    <x v="1"/>
    <s v="at least 1 gameround"/>
  </r>
  <r>
    <n v="834495"/>
    <x v="0"/>
    <n v="40"/>
    <x v="1"/>
    <x v="0"/>
    <s v="at least 1 gameround"/>
  </r>
  <r>
    <n v="834502"/>
    <x v="0"/>
    <n v="127"/>
    <x v="1"/>
    <x v="1"/>
    <s v="at least 1 gameround"/>
  </r>
  <r>
    <n v="834642"/>
    <x v="1"/>
    <n v="22"/>
    <x v="0"/>
    <x v="0"/>
    <s v="at least 1 gameround"/>
  </r>
  <r>
    <n v="834664"/>
    <x v="0"/>
    <n v="263"/>
    <x v="1"/>
    <x v="1"/>
    <s v="at least 1 gameround"/>
  </r>
  <r>
    <n v="834795"/>
    <x v="1"/>
    <n v="23"/>
    <x v="1"/>
    <x v="0"/>
    <s v="at least 1 gameround"/>
  </r>
  <r>
    <n v="834816"/>
    <x v="1"/>
    <n v="8"/>
    <x v="0"/>
    <x v="0"/>
    <s v="at least 1 gameround"/>
  </r>
  <r>
    <n v="835010"/>
    <x v="0"/>
    <n v="11"/>
    <x v="0"/>
    <x v="0"/>
    <s v="at least 1 gameround"/>
  </r>
  <r>
    <n v="835028"/>
    <x v="1"/>
    <n v="118"/>
    <x v="1"/>
    <x v="1"/>
    <s v="at least 1 gameround"/>
  </r>
  <r>
    <n v="835089"/>
    <x v="0"/>
    <n v="2"/>
    <x v="0"/>
    <x v="0"/>
    <s v="at least 1 gameround"/>
  </r>
  <r>
    <n v="835176"/>
    <x v="0"/>
    <n v="43"/>
    <x v="1"/>
    <x v="0"/>
    <s v="at least 1 gameround"/>
  </r>
  <r>
    <n v="835277"/>
    <x v="1"/>
    <n v="4"/>
    <x v="0"/>
    <x v="0"/>
    <s v="at least 1 gameround"/>
  </r>
  <r>
    <n v="835357"/>
    <x v="1"/>
    <n v="2"/>
    <x v="0"/>
    <x v="0"/>
    <s v="at least 1 gameround"/>
  </r>
  <r>
    <n v="835433"/>
    <x v="0"/>
    <n v="64"/>
    <x v="0"/>
    <x v="1"/>
    <s v="at least 1 gameround"/>
  </r>
  <r>
    <n v="835517"/>
    <x v="1"/>
    <n v="60"/>
    <x v="1"/>
    <x v="0"/>
    <s v="at least 1 gameround"/>
  </r>
  <r>
    <n v="835657"/>
    <x v="1"/>
    <n v="13"/>
    <x v="0"/>
    <x v="0"/>
    <s v="at least 1 gameround"/>
  </r>
  <r>
    <n v="835847"/>
    <x v="0"/>
    <n v="2"/>
    <x v="0"/>
    <x v="0"/>
    <s v="at least 1 gameround"/>
  </r>
  <r>
    <n v="835903"/>
    <x v="0"/>
    <n v="3"/>
    <x v="0"/>
    <x v="0"/>
    <s v="at least 1 gameround"/>
  </r>
  <r>
    <n v="836213"/>
    <x v="1"/>
    <n v="7"/>
    <x v="0"/>
    <x v="0"/>
    <s v="at least 1 gameround"/>
  </r>
  <r>
    <n v="836282"/>
    <x v="0"/>
    <n v="35"/>
    <x v="1"/>
    <x v="0"/>
    <s v="at least 1 gameround"/>
  </r>
  <r>
    <n v="836372"/>
    <x v="0"/>
    <n v="1"/>
    <x v="0"/>
    <x v="0"/>
    <s v="at least 1 gameround"/>
  </r>
  <r>
    <n v="836405"/>
    <x v="1"/>
    <n v="4"/>
    <x v="0"/>
    <x v="0"/>
    <s v="at least 1 gameround"/>
  </r>
  <r>
    <n v="836474"/>
    <x v="0"/>
    <n v="0"/>
    <x v="0"/>
    <x v="0"/>
    <s v="0 gamerounds"/>
  </r>
  <r>
    <n v="836725"/>
    <x v="1"/>
    <n v="2"/>
    <x v="0"/>
    <x v="0"/>
    <s v="at least 1 gameround"/>
  </r>
  <r>
    <n v="836731"/>
    <x v="0"/>
    <n v="50"/>
    <x v="1"/>
    <x v="0"/>
    <s v="at least 1 gameround"/>
  </r>
  <r>
    <n v="836810"/>
    <x v="1"/>
    <n v="2"/>
    <x v="1"/>
    <x v="0"/>
    <s v="at least 1 gameround"/>
  </r>
  <r>
    <n v="836846"/>
    <x v="1"/>
    <n v="35"/>
    <x v="1"/>
    <x v="0"/>
    <s v="at least 1 gameround"/>
  </r>
  <r>
    <n v="836886"/>
    <x v="1"/>
    <n v="18"/>
    <x v="0"/>
    <x v="1"/>
    <s v="at least 1 gameround"/>
  </r>
  <r>
    <n v="836892"/>
    <x v="0"/>
    <n v="31"/>
    <x v="1"/>
    <x v="1"/>
    <s v="at least 1 gameround"/>
  </r>
  <r>
    <n v="836997"/>
    <x v="0"/>
    <n v="4"/>
    <x v="0"/>
    <x v="0"/>
    <s v="at least 1 gameround"/>
  </r>
  <r>
    <n v="837039"/>
    <x v="0"/>
    <n v="0"/>
    <x v="0"/>
    <x v="0"/>
    <s v="0 gamerounds"/>
  </r>
  <r>
    <n v="837276"/>
    <x v="1"/>
    <n v="126"/>
    <x v="1"/>
    <x v="0"/>
    <s v="at least 1 gameround"/>
  </r>
  <r>
    <n v="837441"/>
    <x v="1"/>
    <n v="18"/>
    <x v="1"/>
    <x v="0"/>
    <s v="at least 1 gameround"/>
  </r>
  <r>
    <n v="837469"/>
    <x v="0"/>
    <n v="5"/>
    <x v="0"/>
    <x v="0"/>
    <s v="at least 1 gameround"/>
  </r>
  <r>
    <n v="837521"/>
    <x v="1"/>
    <n v="243"/>
    <x v="1"/>
    <x v="1"/>
    <s v="at least 1 gameround"/>
  </r>
  <r>
    <n v="837648"/>
    <x v="1"/>
    <n v="549"/>
    <x v="1"/>
    <x v="1"/>
    <s v="at least 1 gameround"/>
  </r>
  <r>
    <n v="837810"/>
    <x v="1"/>
    <n v="30"/>
    <x v="1"/>
    <x v="0"/>
    <s v="at least 1 gameround"/>
  </r>
  <r>
    <n v="838081"/>
    <x v="0"/>
    <n v="7"/>
    <x v="1"/>
    <x v="0"/>
    <s v="at least 1 gameround"/>
  </r>
  <r>
    <n v="838178"/>
    <x v="0"/>
    <n v="2"/>
    <x v="0"/>
    <x v="0"/>
    <s v="at least 1 gameround"/>
  </r>
  <r>
    <n v="838197"/>
    <x v="1"/>
    <n v="51"/>
    <x v="1"/>
    <x v="0"/>
    <s v="at least 1 gameround"/>
  </r>
  <r>
    <n v="838231"/>
    <x v="0"/>
    <n v="35"/>
    <x v="1"/>
    <x v="0"/>
    <s v="at least 1 gameround"/>
  </r>
  <r>
    <n v="838422"/>
    <x v="0"/>
    <n v="42"/>
    <x v="0"/>
    <x v="0"/>
    <s v="at least 1 gameround"/>
  </r>
  <r>
    <n v="838463"/>
    <x v="0"/>
    <n v="27"/>
    <x v="0"/>
    <x v="0"/>
    <s v="at least 1 gameround"/>
  </r>
  <r>
    <n v="838482"/>
    <x v="1"/>
    <n v="19"/>
    <x v="1"/>
    <x v="0"/>
    <s v="at least 1 gameround"/>
  </r>
  <r>
    <n v="838698"/>
    <x v="1"/>
    <n v="25"/>
    <x v="0"/>
    <x v="0"/>
    <s v="at least 1 gameround"/>
  </r>
  <r>
    <n v="838755"/>
    <x v="1"/>
    <n v="37"/>
    <x v="0"/>
    <x v="0"/>
    <s v="at least 1 gameround"/>
  </r>
  <r>
    <n v="838771"/>
    <x v="0"/>
    <n v="50"/>
    <x v="0"/>
    <x v="1"/>
    <s v="at least 1 gameround"/>
  </r>
  <r>
    <n v="838871"/>
    <x v="1"/>
    <n v="4"/>
    <x v="0"/>
    <x v="0"/>
    <s v="at least 1 gameround"/>
  </r>
  <r>
    <n v="838878"/>
    <x v="1"/>
    <n v="105"/>
    <x v="0"/>
    <x v="1"/>
    <s v="at least 1 gameround"/>
  </r>
  <r>
    <n v="839236"/>
    <x v="1"/>
    <n v="135"/>
    <x v="1"/>
    <x v="1"/>
    <s v="at least 1 gameround"/>
  </r>
  <r>
    <n v="839311"/>
    <x v="1"/>
    <n v="11"/>
    <x v="0"/>
    <x v="0"/>
    <s v="at least 1 gameround"/>
  </r>
  <r>
    <n v="839533"/>
    <x v="0"/>
    <n v="221"/>
    <x v="1"/>
    <x v="0"/>
    <s v="at least 1 gameround"/>
  </r>
  <r>
    <n v="839695"/>
    <x v="1"/>
    <n v="1"/>
    <x v="0"/>
    <x v="0"/>
    <s v="at least 1 gameround"/>
  </r>
  <r>
    <n v="839737"/>
    <x v="1"/>
    <n v="109"/>
    <x v="1"/>
    <x v="1"/>
    <s v="at least 1 gameround"/>
  </r>
  <r>
    <n v="839873"/>
    <x v="1"/>
    <n v="10"/>
    <x v="0"/>
    <x v="0"/>
    <s v="at least 1 gameround"/>
  </r>
  <r>
    <n v="840007"/>
    <x v="1"/>
    <n v="0"/>
    <x v="0"/>
    <x v="0"/>
    <s v="0 gamerounds"/>
  </r>
  <r>
    <n v="840137"/>
    <x v="1"/>
    <n v="9"/>
    <x v="0"/>
    <x v="0"/>
    <s v="at least 1 gameround"/>
  </r>
  <r>
    <n v="840153"/>
    <x v="1"/>
    <n v="4"/>
    <x v="0"/>
    <x v="0"/>
    <s v="at least 1 gameround"/>
  </r>
  <r>
    <n v="840264"/>
    <x v="0"/>
    <n v="7"/>
    <x v="1"/>
    <x v="0"/>
    <s v="at least 1 gameround"/>
  </r>
  <r>
    <n v="840331"/>
    <x v="1"/>
    <n v="6"/>
    <x v="0"/>
    <x v="0"/>
    <s v="at least 1 gameround"/>
  </r>
  <r>
    <n v="840338"/>
    <x v="1"/>
    <n v="28"/>
    <x v="0"/>
    <x v="0"/>
    <s v="at least 1 gameround"/>
  </r>
  <r>
    <n v="840373"/>
    <x v="1"/>
    <n v="5"/>
    <x v="0"/>
    <x v="0"/>
    <s v="at least 1 gameround"/>
  </r>
  <r>
    <n v="840488"/>
    <x v="0"/>
    <n v="93"/>
    <x v="1"/>
    <x v="0"/>
    <s v="at least 1 gameround"/>
  </r>
  <r>
    <n v="840602"/>
    <x v="0"/>
    <n v="1"/>
    <x v="0"/>
    <x v="0"/>
    <s v="at least 1 gameround"/>
  </r>
  <r>
    <n v="840630"/>
    <x v="1"/>
    <n v="22"/>
    <x v="1"/>
    <x v="0"/>
    <s v="at least 1 gameround"/>
  </r>
  <r>
    <n v="840632"/>
    <x v="0"/>
    <n v="10"/>
    <x v="1"/>
    <x v="0"/>
    <s v="at least 1 gameround"/>
  </r>
  <r>
    <n v="840703"/>
    <x v="1"/>
    <n v="48"/>
    <x v="1"/>
    <x v="0"/>
    <s v="at least 1 gameround"/>
  </r>
  <r>
    <n v="840761"/>
    <x v="0"/>
    <n v="93"/>
    <x v="1"/>
    <x v="0"/>
    <s v="at least 1 gameround"/>
  </r>
  <r>
    <n v="840798"/>
    <x v="0"/>
    <n v="72"/>
    <x v="1"/>
    <x v="1"/>
    <s v="at least 1 gameround"/>
  </r>
  <r>
    <n v="840972"/>
    <x v="1"/>
    <n v="294"/>
    <x v="1"/>
    <x v="1"/>
    <s v="at least 1 gameround"/>
  </r>
  <r>
    <n v="841052"/>
    <x v="0"/>
    <n v="20"/>
    <x v="0"/>
    <x v="0"/>
    <s v="at least 1 gameround"/>
  </r>
  <r>
    <n v="841255"/>
    <x v="1"/>
    <n v="179"/>
    <x v="1"/>
    <x v="0"/>
    <s v="at least 1 gameround"/>
  </r>
  <r>
    <n v="841328"/>
    <x v="1"/>
    <n v="6"/>
    <x v="0"/>
    <x v="0"/>
    <s v="at least 1 gameround"/>
  </r>
  <r>
    <n v="841463"/>
    <x v="1"/>
    <n v="13"/>
    <x v="0"/>
    <x v="0"/>
    <s v="at least 1 gameround"/>
  </r>
  <r>
    <n v="841563"/>
    <x v="1"/>
    <n v="6"/>
    <x v="1"/>
    <x v="0"/>
    <s v="at least 1 gameround"/>
  </r>
  <r>
    <n v="841580"/>
    <x v="0"/>
    <n v="0"/>
    <x v="0"/>
    <x v="0"/>
    <s v="0 gamerounds"/>
  </r>
  <r>
    <n v="841651"/>
    <x v="1"/>
    <n v="6"/>
    <x v="0"/>
    <x v="0"/>
    <s v="at least 1 gameround"/>
  </r>
  <r>
    <n v="841685"/>
    <x v="0"/>
    <n v="13"/>
    <x v="1"/>
    <x v="0"/>
    <s v="at least 1 gameround"/>
  </r>
  <r>
    <n v="841705"/>
    <x v="1"/>
    <n v="6"/>
    <x v="0"/>
    <x v="0"/>
    <s v="at least 1 gameround"/>
  </r>
  <r>
    <n v="841730"/>
    <x v="0"/>
    <n v="253"/>
    <x v="1"/>
    <x v="1"/>
    <s v="at least 1 gameround"/>
  </r>
  <r>
    <n v="841737"/>
    <x v="1"/>
    <n v="3"/>
    <x v="0"/>
    <x v="0"/>
    <s v="at least 1 gameround"/>
  </r>
  <r>
    <n v="841754"/>
    <x v="0"/>
    <n v="20"/>
    <x v="0"/>
    <x v="0"/>
    <s v="at least 1 gameround"/>
  </r>
  <r>
    <n v="841920"/>
    <x v="1"/>
    <n v="26"/>
    <x v="0"/>
    <x v="0"/>
    <s v="at least 1 gameround"/>
  </r>
  <r>
    <n v="841924"/>
    <x v="1"/>
    <n v="70"/>
    <x v="0"/>
    <x v="0"/>
    <s v="at least 1 gameround"/>
  </r>
  <r>
    <n v="841986"/>
    <x v="1"/>
    <n v="22"/>
    <x v="1"/>
    <x v="1"/>
    <s v="at least 1 gameround"/>
  </r>
  <r>
    <n v="842060"/>
    <x v="1"/>
    <n v="0"/>
    <x v="0"/>
    <x v="0"/>
    <s v="0 gamerounds"/>
  </r>
  <r>
    <n v="842075"/>
    <x v="1"/>
    <n v="8"/>
    <x v="1"/>
    <x v="0"/>
    <s v="at least 1 gameround"/>
  </r>
  <r>
    <n v="842255"/>
    <x v="0"/>
    <n v="2"/>
    <x v="0"/>
    <x v="0"/>
    <s v="at least 1 gameround"/>
  </r>
  <r>
    <n v="842367"/>
    <x v="1"/>
    <n v="93"/>
    <x v="1"/>
    <x v="1"/>
    <s v="at least 1 gameround"/>
  </r>
  <r>
    <n v="842379"/>
    <x v="1"/>
    <n v="6"/>
    <x v="0"/>
    <x v="0"/>
    <s v="at least 1 gameround"/>
  </r>
  <r>
    <n v="842611"/>
    <x v="0"/>
    <n v="30"/>
    <x v="1"/>
    <x v="0"/>
    <s v="at least 1 gameround"/>
  </r>
  <r>
    <n v="842725"/>
    <x v="1"/>
    <n v="45"/>
    <x v="0"/>
    <x v="1"/>
    <s v="at least 1 gameround"/>
  </r>
  <r>
    <n v="842742"/>
    <x v="1"/>
    <n v="170"/>
    <x v="1"/>
    <x v="1"/>
    <s v="at least 1 gameround"/>
  </r>
  <r>
    <n v="842868"/>
    <x v="1"/>
    <n v="42"/>
    <x v="0"/>
    <x v="0"/>
    <s v="at least 1 gameround"/>
  </r>
  <r>
    <n v="842976"/>
    <x v="1"/>
    <n v="164"/>
    <x v="1"/>
    <x v="1"/>
    <s v="at least 1 gameround"/>
  </r>
  <r>
    <n v="843020"/>
    <x v="1"/>
    <n v="47"/>
    <x v="1"/>
    <x v="0"/>
    <s v="at least 1 gameround"/>
  </r>
  <r>
    <n v="843100"/>
    <x v="1"/>
    <n v="7"/>
    <x v="0"/>
    <x v="0"/>
    <s v="at least 1 gameround"/>
  </r>
  <r>
    <n v="843240"/>
    <x v="1"/>
    <n v="386"/>
    <x v="1"/>
    <x v="1"/>
    <s v="at least 1 gameround"/>
  </r>
  <r>
    <n v="843355"/>
    <x v="0"/>
    <n v="2"/>
    <x v="0"/>
    <x v="0"/>
    <s v="at least 1 gameround"/>
  </r>
  <r>
    <n v="843525"/>
    <x v="0"/>
    <n v="0"/>
    <x v="0"/>
    <x v="0"/>
    <s v="0 gamerounds"/>
  </r>
  <r>
    <n v="843656"/>
    <x v="1"/>
    <n v="71"/>
    <x v="0"/>
    <x v="0"/>
    <s v="at least 1 gameround"/>
  </r>
  <r>
    <n v="843662"/>
    <x v="0"/>
    <n v="172"/>
    <x v="1"/>
    <x v="1"/>
    <s v="at least 1 gameround"/>
  </r>
  <r>
    <n v="843664"/>
    <x v="0"/>
    <n v="182"/>
    <x v="1"/>
    <x v="1"/>
    <s v="at least 1 gameround"/>
  </r>
  <r>
    <n v="843744"/>
    <x v="1"/>
    <n v="1"/>
    <x v="0"/>
    <x v="0"/>
    <s v="at least 1 gameround"/>
  </r>
  <r>
    <n v="843759"/>
    <x v="1"/>
    <n v="2"/>
    <x v="0"/>
    <x v="0"/>
    <s v="at least 1 gameround"/>
  </r>
  <r>
    <n v="843806"/>
    <x v="1"/>
    <n v="3"/>
    <x v="0"/>
    <x v="0"/>
    <s v="at least 1 gameround"/>
  </r>
  <r>
    <n v="844136"/>
    <x v="1"/>
    <n v="11"/>
    <x v="1"/>
    <x v="0"/>
    <s v="at least 1 gameround"/>
  </r>
  <r>
    <n v="844219"/>
    <x v="1"/>
    <n v="22"/>
    <x v="0"/>
    <x v="0"/>
    <s v="at least 1 gameround"/>
  </r>
  <r>
    <n v="844392"/>
    <x v="1"/>
    <n v="13"/>
    <x v="0"/>
    <x v="1"/>
    <s v="at least 1 gameround"/>
  </r>
  <r>
    <n v="844446"/>
    <x v="0"/>
    <n v="13"/>
    <x v="0"/>
    <x v="0"/>
    <s v="at least 1 gameround"/>
  </r>
  <r>
    <n v="844512"/>
    <x v="0"/>
    <n v="75"/>
    <x v="0"/>
    <x v="0"/>
    <s v="at least 1 gameround"/>
  </r>
  <r>
    <n v="844618"/>
    <x v="0"/>
    <n v="66"/>
    <x v="1"/>
    <x v="0"/>
    <s v="at least 1 gameround"/>
  </r>
  <r>
    <n v="844665"/>
    <x v="0"/>
    <n v="70"/>
    <x v="0"/>
    <x v="1"/>
    <s v="at least 1 gameround"/>
  </r>
  <r>
    <n v="844683"/>
    <x v="0"/>
    <n v="403"/>
    <x v="1"/>
    <x v="1"/>
    <s v="at least 1 gameround"/>
  </r>
  <r>
    <n v="844738"/>
    <x v="0"/>
    <n v="3"/>
    <x v="0"/>
    <x v="0"/>
    <s v="at least 1 gameround"/>
  </r>
  <r>
    <n v="844822"/>
    <x v="1"/>
    <n v="183"/>
    <x v="1"/>
    <x v="1"/>
    <s v="at least 1 gameround"/>
  </r>
  <r>
    <n v="844845"/>
    <x v="1"/>
    <n v="4"/>
    <x v="0"/>
    <x v="0"/>
    <s v="at least 1 gameround"/>
  </r>
  <r>
    <n v="844863"/>
    <x v="0"/>
    <n v="0"/>
    <x v="0"/>
    <x v="0"/>
    <s v="0 gamerounds"/>
  </r>
  <r>
    <n v="844986"/>
    <x v="1"/>
    <n v="28"/>
    <x v="1"/>
    <x v="0"/>
    <s v="at least 1 gameround"/>
  </r>
  <r>
    <n v="845089"/>
    <x v="1"/>
    <n v="6"/>
    <x v="1"/>
    <x v="0"/>
    <s v="at least 1 gameround"/>
  </r>
  <r>
    <n v="845384"/>
    <x v="0"/>
    <n v="709"/>
    <x v="1"/>
    <x v="1"/>
    <s v="at least 1 gameround"/>
  </r>
  <r>
    <n v="845402"/>
    <x v="1"/>
    <n v="31"/>
    <x v="1"/>
    <x v="0"/>
    <s v="at least 1 gameround"/>
  </r>
  <r>
    <n v="845415"/>
    <x v="1"/>
    <n v="5"/>
    <x v="0"/>
    <x v="0"/>
    <s v="at least 1 gameround"/>
  </r>
  <r>
    <n v="845455"/>
    <x v="1"/>
    <n v="33"/>
    <x v="1"/>
    <x v="0"/>
    <s v="at least 1 gameround"/>
  </r>
  <r>
    <n v="845474"/>
    <x v="1"/>
    <n v="51"/>
    <x v="1"/>
    <x v="1"/>
    <s v="at least 1 gameround"/>
  </r>
  <r>
    <n v="845489"/>
    <x v="1"/>
    <n v="15"/>
    <x v="0"/>
    <x v="0"/>
    <s v="at least 1 gameround"/>
  </r>
  <r>
    <n v="845623"/>
    <x v="1"/>
    <n v="8"/>
    <x v="0"/>
    <x v="0"/>
    <s v="at least 1 gameround"/>
  </r>
  <r>
    <n v="845791"/>
    <x v="0"/>
    <n v="179"/>
    <x v="1"/>
    <x v="0"/>
    <s v="at least 1 gameround"/>
  </r>
  <r>
    <n v="845943"/>
    <x v="1"/>
    <n v="88"/>
    <x v="1"/>
    <x v="1"/>
    <s v="at least 1 gameround"/>
  </r>
  <r>
    <n v="846010"/>
    <x v="1"/>
    <n v="13"/>
    <x v="1"/>
    <x v="0"/>
    <s v="at least 1 gameround"/>
  </r>
  <r>
    <n v="846109"/>
    <x v="1"/>
    <n v="36"/>
    <x v="1"/>
    <x v="0"/>
    <s v="at least 1 gameround"/>
  </r>
  <r>
    <n v="846307"/>
    <x v="0"/>
    <n v="18"/>
    <x v="0"/>
    <x v="0"/>
    <s v="at least 1 gameround"/>
  </r>
  <r>
    <n v="846324"/>
    <x v="1"/>
    <n v="5"/>
    <x v="0"/>
    <x v="0"/>
    <s v="at least 1 gameround"/>
  </r>
  <r>
    <n v="846379"/>
    <x v="0"/>
    <n v="26"/>
    <x v="0"/>
    <x v="0"/>
    <s v="at least 1 gameround"/>
  </r>
  <r>
    <n v="846571"/>
    <x v="0"/>
    <n v="59"/>
    <x v="1"/>
    <x v="0"/>
    <s v="at least 1 gameround"/>
  </r>
  <r>
    <n v="846611"/>
    <x v="0"/>
    <n v="44"/>
    <x v="0"/>
    <x v="0"/>
    <s v="at least 1 gameround"/>
  </r>
  <r>
    <n v="846718"/>
    <x v="0"/>
    <n v="2"/>
    <x v="0"/>
    <x v="0"/>
    <s v="at least 1 gameround"/>
  </r>
  <r>
    <n v="846737"/>
    <x v="1"/>
    <n v="4"/>
    <x v="0"/>
    <x v="0"/>
    <s v="at least 1 gameround"/>
  </r>
  <r>
    <n v="846895"/>
    <x v="0"/>
    <n v="37"/>
    <x v="1"/>
    <x v="0"/>
    <s v="at least 1 gameround"/>
  </r>
  <r>
    <n v="846916"/>
    <x v="0"/>
    <n v="22"/>
    <x v="1"/>
    <x v="0"/>
    <s v="at least 1 gameround"/>
  </r>
  <r>
    <n v="847045"/>
    <x v="0"/>
    <n v="7"/>
    <x v="0"/>
    <x v="0"/>
    <s v="at least 1 gameround"/>
  </r>
  <r>
    <n v="847057"/>
    <x v="0"/>
    <n v="0"/>
    <x v="0"/>
    <x v="0"/>
    <s v="0 gamerounds"/>
  </r>
  <r>
    <n v="847195"/>
    <x v="0"/>
    <n v="7"/>
    <x v="0"/>
    <x v="0"/>
    <s v="at least 1 gameround"/>
  </r>
  <r>
    <n v="847514"/>
    <x v="1"/>
    <n v="6"/>
    <x v="1"/>
    <x v="0"/>
    <s v="at least 1 gameround"/>
  </r>
  <r>
    <n v="847637"/>
    <x v="1"/>
    <n v="59"/>
    <x v="0"/>
    <x v="0"/>
    <s v="at least 1 gameround"/>
  </r>
  <r>
    <n v="847769"/>
    <x v="0"/>
    <n v="25"/>
    <x v="1"/>
    <x v="0"/>
    <s v="at least 1 gameround"/>
  </r>
  <r>
    <n v="847906"/>
    <x v="1"/>
    <n v="3"/>
    <x v="1"/>
    <x v="0"/>
    <s v="at least 1 gameround"/>
  </r>
  <r>
    <n v="848096"/>
    <x v="0"/>
    <n v="3"/>
    <x v="0"/>
    <x v="0"/>
    <s v="at least 1 gameround"/>
  </r>
  <r>
    <n v="848188"/>
    <x v="1"/>
    <n v="169"/>
    <x v="1"/>
    <x v="1"/>
    <s v="at least 1 gameround"/>
  </r>
  <r>
    <n v="848251"/>
    <x v="1"/>
    <n v="18"/>
    <x v="0"/>
    <x v="0"/>
    <s v="at least 1 gameround"/>
  </r>
  <r>
    <n v="848284"/>
    <x v="0"/>
    <n v="0"/>
    <x v="0"/>
    <x v="0"/>
    <s v="0 gamerounds"/>
  </r>
  <r>
    <n v="848464"/>
    <x v="1"/>
    <n v="15"/>
    <x v="0"/>
    <x v="0"/>
    <s v="at least 1 gameround"/>
  </r>
  <r>
    <n v="848470"/>
    <x v="1"/>
    <n v="155"/>
    <x v="0"/>
    <x v="0"/>
    <s v="at least 1 gameround"/>
  </r>
  <r>
    <n v="848505"/>
    <x v="0"/>
    <n v="6"/>
    <x v="0"/>
    <x v="0"/>
    <s v="at least 1 gameround"/>
  </r>
  <r>
    <n v="848759"/>
    <x v="1"/>
    <n v="6"/>
    <x v="0"/>
    <x v="0"/>
    <s v="at least 1 gameround"/>
  </r>
  <r>
    <n v="848889"/>
    <x v="0"/>
    <n v="9"/>
    <x v="0"/>
    <x v="0"/>
    <s v="at least 1 gameround"/>
  </r>
  <r>
    <n v="849353"/>
    <x v="0"/>
    <n v="4"/>
    <x v="0"/>
    <x v="0"/>
    <s v="at least 1 gameround"/>
  </r>
  <r>
    <n v="849406"/>
    <x v="0"/>
    <n v="19"/>
    <x v="0"/>
    <x v="0"/>
    <s v="at least 1 gameround"/>
  </r>
  <r>
    <n v="849604"/>
    <x v="0"/>
    <n v="14"/>
    <x v="1"/>
    <x v="0"/>
    <s v="at least 1 gameround"/>
  </r>
  <r>
    <n v="849645"/>
    <x v="0"/>
    <n v="1"/>
    <x v="0"/>
    <x v="0"/>
    <s v="at least 1 gameround"/>
  </r>
  <r>
    <n v="849646"/>
    <x v="0"/>
    <n v="58"/>
    <x v="1"/>
    <x v="0"/>
    <s v="at least 1 gameround"/>
  </r>
  <r>
    <n v="849697"/>
    <x v="1"/>
    <n v="36"/>
    <x v="1"/>
    <x v="0"/>
    <s v="at least 1 gameround"/>
  </r>
  <r>
    <n v="849733"/>
    <x v="1"/>
    <n v="4"/>
    <x v="0"/>
    <x v="0"/>
    <s v="at least 1 gameround"/>
  </r>
  <r>
    <n v="849999"/>
    <x v="1"/>
    <n v="31"/>
    <x v="1"/>
    <x v="0"/>
    <s v="at least 1 gameround"/>
  </r>
  <r>
    <n v="850070"/>
    <x v="0"/>
    <n v="9"/>
    <x v="0"/>
    <x v="0"/>
    <s v="at least 1 gameround"/>
  </r>
  <r>
    <n v="850117"/>
    <x v="0"/>
    <n v="43"/>
    <x v="1"/>
    <x v="0"/>
    <s v="at least 1 gameround"/>
  </r>
  <r>
    <n v="850127"/>
    <x v="0"/>
    <n v="50"/>
    <x v="1"/>
    <x v="0"/>
    <s v="at least 1 gameround"/>
  </r>
  <r>
    <n v="850189"/>
    <x v="0"/>
    <n v="130"/>
    <x v="0"/>
    <x v="1"/>
    <s v="at least 1 gameround"/>
  </r>
  <r>
    <n v="850256"/>
    <x v="0"/>
    <n v="86"/>
    <x v="1"/>
    <x v="1"/>
    <s v="at least 1 gameround"/>
  </r>
  <r>
    <n v="850309"/>
    <x v="0"/>
    <n v="18"/>
    <x v="0"/>
    <x v="0"/>
    <s v="at least 1 gameround"/>
  </r>
  <r>
    <n v="850314"/>
    <x v="0"/>
    <n v="19"/>
    <x v="1"/>
    <x v="0"/>
    <s v="at least 1 gameround"/>
  </r>
  <r>
    <n v="850511"/>
    <x v="1"/>
    <n v="20"/>
    <x v="1"/>
    <x v="0"/>
    <s v="at least 1 gameround"/>
  </r>
  <r>
    <n v="850716"/>
    <x v="0"/>
    <n v="1"/>
    <x v="0"/>
    <x v="0"/>
    <s v="at least 1 gameround"/>
  </r>
  <r>
    <n v="850826"/>
    <x v="0"/>
    <n v="10"/>
    <x v="1"/>
    <x v="0"/>
    <s v="at least 1 gameround"/>
  </r>
  <r>
    <n v="850948"/>
    <x v="1"/>
    <n v="4"/>
    <x v="0"/>
    <x v="0"/>
    <s v="at least 1 gameround"/>
  </r>
  <r>
    <n v="850964"/>
    <x v="1"/>
    <n v="67"/>
    <x v="1"/>
    <x v="1"/>
    <s v="at least 1 gameround"/>
  </r>
  <r>
    <n v="851039"/>
    <x v="1"/>
    <n v="24"/>
    <x v="1"/>
    <x v="1"/>
    <s v="at least 1 gameround"/>
  </r>
  <r>
    <n v="851047"/>
    <x v="1"/>
    <n v="1"/>
    <x v="0"/>
    <x v="0"/>
    <s v="at least 1 gameround"/>
  </r>
  <r>
    <n v="851258"/>
    <x v="0"/>
    <n v="23"/>
    <x v="0"/>
    <x v="0"/>
    <s v="at least 1 gameround"/>
  </r>
  <r>
    <n v="851473"/>
    <x v="1"/>
    <n v="34"/>
    <x v="1"/>
    <x v="0"/>
    <s v="at least 1 gameround"/>
  </r>
  <r>
    <n v="851527"/>
    <x v="0"/>
    <n v="327"/>
    <x v="1"/>
    <x v="1"/>
    <s v="at least 1 gameround"/>
  </r>
  <r>
    <n v="851640"/>
    <x v="0"/>
    <n v="53"/>
    <x v="1"/>
    <x v="0"/>
    <s v="at least 1 gameround"/>
  </r>
  <r>
    <n v="851722"/>
    <x v="0"/>
    <n v="2"/>
    <x v="0"/>
    <x v="0"/>
    <s v="at least 1 gameround"/>
  </r>
  <r>
    <n v="851758"/>
    <x v="1"/>
    <n v="1"/>
    <x v="0"/>
    <x v="0"/>
    <s v="at least 1 gameround"/>
  </r>
  <r>
    <n v="851814"/>
    <x v="1"/>
    <n v="60"/>
    <x v="1"/>
    <x v="1"/>
    <s v="at least 1 gameround"/>
  </r>
  <r>
    <n v="852015"/>
    <x v="1"/>
    <n v="103"/>
    <x v="0"/>
    <x v="0"/>
    <s v="at least 1 gameround"/>
  </r>
  <r>
    <n v="852023"/>
    <x v="1"/>
    <n v="19"/>
    <x v="1"/>
    <x v="0"/>
    <s v="at least 1 gameround"/>
  </r>
  <r>
    <n v="852134"/>
    <x v="0"/>
    <n v="1"/>
    <x v="0"/>
    <x v="0"/>
    <s v="at least 1 gameround"/>
  </r>
  <r>
    <n v="852156"/>
    <x v="0"/>
    <n v="9"/>
    <x v="0"/>
    <x v="0"/>
    <s v="at least 1 gameround"/>
  </r>
  <r>
    <n v="852164"/>
    <x v="1"/>
    <n v="2"/>
    <x v="0"/>
    <x v="0"/>
    <s v="at least 1 gameround"/>
  </r>
  <r>
    <n v="852209"/>
    <x v="1"/>
    <n v="10"/>
    <x v="1"/>
    <x v="0"/>
    <s v="at least 1 gameround"/>
  </r>
  <r>
    <n v="852211"/>
    <x v="0"/>
    <n v="9"/>
    <x v="1"/>
    <x v="0"/>
    <s v="at least 1 gameround"/>
  </r>
  <r>
    <n v="852385"/>
    <x v="0"/>
    <n v="204"/>
    <x v="0"/>
    <x v="1"/>
    <s v="at least 1 gameround"/>
  </r>
  <r>
    <n v="852437"/>
    <x v="1"/>
    <n v="10"/>
    <x v="1"/>
    <x v="1"/>
    <s v="at least 1 gameround"/>
  </r>
  <r>
    <n v="852646"/>
    <x v="1"/>
    <n v="33"/>
    <x v="0"/>
    <x v="0"/>
    <s v="at least 1 gameround"/>
  </r>
  <r>
    <n v="852647"/>
    <x v="1"/>
    <n v="66"/>
    <x v="1"/>
    <x v="0"/>
    <s v="at least 1 gameround"/>
  </r>
  <r>
    <n v="852825"/>
    <x v="0"/>
    <n v="60"/>
    <x v="1"/>
    <x v="0"/>
    <s v="at least 1 gameround"/>
  </r>
  <r>
    <n v="853111"/>
    <x v="1"/>
    <n v="5"/>
    <x v="0"/>
    <x v="0"/>
    <s v="at least 1 gameround"/>
  </r>
  <r>
    <n v="853606"/>
    <x v="0"/>
    <n v="2"/>
    <x v="0"/>
    <x v="0"/>
    <s v="at least 1 gameround"/>
  </r>
  <r>
    <n v="853611"/>
    <x v="1"/>
    <n v="2"/>
    <x v="0"/>
    <x v="0"/>
    <s v="at least 1 gameround"/>
  </r>
  <r>
    <n v="853620"/>
    <x v="0"/>
    <n v="2"/>
    <x v="0"/>
    <x v="0"/>
    <s v="at least 1 gameround"/>
  </r>
  <r>
    <n v="853729"/>
    <x v="0"/>
    <n v="157"/>
    <x v="1"/>
    <x v="1"/>
    <s v="at least 1 gameround"/>
  </r>
  <r>
    <n v="853743"/>
    <x v="1"/>
    <n v="22"/>
    <x v="0"/>
    <x v="0"/>
    <s v="at least 1 gameround"/>
  </r>
  <r>
    <n v="853748"/>
    <x v="0"/>
    <n v="19"/>
    <x v="1"/>
    <x v="0"/>
    <s v="at least 1 gameround"/>
  </r>
  <r>
    <n v="853855"/>
    <x v="0"/>
    <n v="10"/>
    <x v="1"/>
    <x v="0"/>
    <s v="at least 1 gameround"/>
  </r>
  <r>
    <n v="853858"/>
    <x v="1"/>
    <n v="6"/>
    <x v="0"/>
    <x v="0"/>
    <s v="at least 1 gameround"/>
  </r>
  <r>
    <n v="853941"/>
    <x v="0"/>
    <n v="15"/>
    <x v="1"/>
    <x v="0"/>
    <s v="at least 1 gameround"/>
  </r>
  <r>
    <n v="853971"/>
    <x v="1"/>
    <n v="2"/>
    <x v="0"/>
    <x v="0"/>
    <s v="at least 1 gameround"/>
  </r>
  <r>
    <n v="854002"/>
    <x v="1"/>
    <n v="14"/>
    <x v="0"/>
    <x v="0"/>
    <s v="at least 1 gameround"/>
  </r>
  <r>
    <n v="854027"/>
    <x v="1"/>
    <n v="7"/>
    <x v="0"/>
    <x v="0"/>
    <s v="at least 1 gameround"/>
  </r>
  <r>
    <n v="854036"/>
    <x v="0"/>
    <n v="15"/>
    <x v="0"/>
    <x v="0"/>
    <s v="at least 1 gameround"/>
  </r>
  <r>
    <n v="854058"/>
    <x v="1"/>
    <n v="21"/>
    <x v="0"/>
    <x v="0"/>
    <s v="at least 1 gameround"/>
  </r>
  <r>
    <n v="854089"/>
    <x v="0"/>
    <n v="53"/>
    <x v="0"/>
    <x v="0"/>
    <s v="at least 1 gameround"/>
  </r>
  <r>
    <n v="854173"/>
    <x v="1"/>
    <n v="10"/>
    <x v="0"/>
    <x v="0"/>
    <s v="at least 1 gameround"/>
  </r>
  <r>
    <n v="854204"/>
    <x v="1"/>
    <n v="4"/>
    <x v="0"/>
    <x v="0"/>
    <s v="at least 1 gameround"/>
  </r>
  <r>
    <n v="854236"/>
    <x v="1"/>
    <n v="90"/>
    <x v="1"/>
    <x v="0"/>
    <s v="at least 1 gameround"/>
  </r>
  <r>
    <n v="854253"/>
    <x v="0"/>
    <n v="85"/>
    <x v="1"/>
    <x v="0"/>
    <s v="at least 1 gameround"/>
  </r>
  <r>
    <n v="854345"/>
    <x v="0"/>
    <n v="235"/>
    <x v="1"/>
    <x v="1"/>
    <s v="at least 1 gameround"/>
  </r>
  <r>
    <n v="854389"/>
    <x v="1"/>
    <n v="33"/>
    <x v="0"/>
    <x v="0"/>
    <s v="at least 1 gameround"/>
  </r>
  <r>
    <n v="854486"/>
    <x v="0"/>
    <n v="21"/>
    <x v="0"/>
    <x v="0"/>
    <s v="at least 1 gameround"/>
  </r>
  <r>
    <n v="854555"/>
    <x v="1"/>
    <n v="2"/>
    <x v="0"/>
    <x v="0"/>
    <s v="at least 1 gameround"/>
  </r>
  <r>
    <n v="854560"/>
    <x v="0"/>
    <n v="112"/>
    <x v="1"/>
    <x v="1"/>
    <s v="at least 1 gameround"/>
  </r>
  <r>
    <n v="854647"/>
    <x v="1"/>
    <n v="3"/>
    <x v="0"/>
    <x v="0"/>
    <s v="at least 1 gameround"/>
  </r>
  <r>
    <n v="854681"/>
    <x v="0"/>
    <n v="4"/>
    <x v="1"/>
    <x v="0"/>
    <s v="at least 1 gameround"/>
  </r>
  <r>
    <n v="854742"/>
    <x v="1"/>
    <n v="8"/>
    <x v="0"/>
    <x v="0"/>
    <s v="at least 1 gameround"/>
  </r>
  <r>
    <n v="854806"/>
    <x v="1"/>
    <n v="2"/>
    <x v="0"/>
    <x v="0"/>
    <s v="at least 1 gameround"/>
  </r>
  <r>
    <n v="854853"/>
    <x v="1"/>
    <n v="11"/>
    <x v="1"/>
    <x v="0"/>
    <s v="at least 1 gameround"/>
  </r>
  <r>
    <n v="854874"/>
    <x v="0"/>
    <n v="421"/>
    <x v="1"/>
    <x v="1"/>
    <s v="at least 1 gameround"/>
  </r>
  <r>
    <n v="854904"/>
    <x v="0"/>
    <n v="7"/>
    <x v="0"/>
    <x v="0"/>
    <s v="at least 1 gameround"/>
  </r>
  <r>
    <n v="854990"/>
    <x v="0"/>
    <n v="54"/>
    <x v="1"/>
    <x v="1"/>
    <s v="at least 1 gameround"/>
  </r>
  <r>
    <n v="855030"/>
    <x v="0"/>
    <n v="11"/>
    <x v="0"/>
    <x v="0"/>
    <s v="at least 1 gameround"/>
  </r>
  <r>
    <n v="855038"/>
    <x v="1"/>
    <n v="4"/>
    <x v="0"/>
    <x v="0"/>
    <s v="at least 1 gameround"/>
  </r>
  <r>
    <n v="855061"/>
    <x v="0"/>
    <n v="4"/>
    <x v="0"/>
    <x v="0"/>
    <s v="at least 1 gameround"/>
  </r>
  <r>
    <n v="855103"/>
    <x v="0"/>
    <n v="4"/>
    <x v="1"/>
    <x v="0"/>
    <s v="at least 1 gameround"/>
  </r>
  <r>
    <n v="855287"/>
    <x v="1"/>
    <n v="27"/>
    <x v="0"/>
    <x v="1"/>
    <s v="at least 1 gameround"/>
  </r>
  <r>
    <n v="855367"/>
    <x v="0"/>
    <n v="5"/>
    <x v="0"/>
    <x v="0"/>
    <s v="at least 1 gameround"/>
  </r>
  <r>
    <n v="855414"/>
    <x v="1"/>
    <n v="22"/>
    <x v="1"/>
    <x v="0"/>
    <s v="at least 1 gameround"/>
  </r>
  <r>
    <n v="855657"/>
    <x v="1"/>
    <n v="20"/>
    <x v="1"/>
    <x v="0"/>
    <s v="at least 1 gameround"/>
  </r>
  <r>
    <n v="855700"/>
    <x v="1"/>
    <n v="17"/>
    <x v="1"/>
    <x v="0"/>
    <s v="at least 1 gameround"/>
  </r>
  <r>
    <n v="855702"/>
    <x v="0"/>
    <n v="2"/>
    <x v="0"/>
    <x v="0"/>
    <s v="at least 1 gameround"/>
  </r>
  <r>
    <n v="855705"/>
    <x v="0"/>
    <n v="21"/>
    <x v="0"/>
    <x v="0"/>
    <s v="at least 1 gameround"/>
  </r>
  <r>
    <n v="855963"/>
    <x v="0"/>
    <n v="0"/>
    <x v="0"/>
    <x v="0"/>
    <s v="0 gamerounds"/>
  </r>
  <r>
    <n v="856142"/>
    <x v="0"/>
    <n v="4"/>
    <x v="0"/>
    <x v="0"/>
    <s v="at least 1 gameround"/>
  </r>
  <r>
    <n v="856233"/>
    <x v="0"/>
    <n v="15"/>
    <x v="1"/>
    <x v="0"/>
    <s v="at least 1 gameround"/>
  </r>
  <r>
    <n v="856387"/>
    <x v="1"/>
    <n v="205"/>
    <x v="1"/>
    <x v="1"/>
    <s v="at least 1 gameround"/>
  </r>
  <r>
    <n v="856594"/>
    <x v="1"/>
    <n v="36"/>
    <x v="1"/>
    <x v="0"/>
    <s v="at least 1 gameround"/>
  </r>
  <r>
    <n v="856642"/>
    <x v="1"/>
    <n v="1"/>
    <x v="0"/>
    <x v="0"/>
    <s v="at least 1 gameround"/>
  </r>
  <r>
    <n v="856679"/>
    <x v="0"/>
    <n v="17"/>
    <x v="0"/>
    <x v="0"/>
    <s v="at least 1 gameround"/>
  </r>
  <r>
    <n v="856690"/>
    <x v="0"/>
    <n v="271"/>
    <x v="0"/>
    <x v="1"/>
    <s v="at least 1 gameround"/>
  </r>
  <r>
    <n v="857113"/>
    <x v="0"/>
    <n v="2"/>
    <x v="0"/>
    <x v="0"/>
    <s v="at least 1 gameround"/>
  </r>
  <r>
    <n v="857117"/>
    <x v="0"/>
    <n v="40"/>
    <x v="0"/>
    <x v="0"/>
    <s v="at least 1 gameround"/>
  </r>
  <r>
    <n v="857331"/>
    <x v="0"/>
    <n v="414"/>
    <x v="1"/>
    <x v="1"/>
    <s v="at least 1 gameround"/>
  </r>
  <r>
    <n v="857515"/>
    <x v="1"/>
    <n v="8"/>
    <x v="1"/>
    <x v="0"/>
    <s v="at least 1 gameround"/>
  </r>
  <r>
    <n v="857606"/>
    <x v="1"/>
    <n v="7"/>
    <x v="0"/>
    <x v="0"/>
    <s v="at least 1 gameround"/>
  </r>
  <r>
    <n v="857645"/>
    <x v="0"/>
    <n v="51"/>
    <x v="1"/>
    <x v="0"/>
    <s v="at least 1 gameround"/>
  </r>
  <r>
    <n v="857832"/>
    <x v="0"/>
    <n v="17"/>
    <x v="1"/>
    <x v="0"/>
    <s v="at least 1 gameround"/>
  </r>
  <r>
    <n v="857940"/>
    <x v="0"/>
    <n v="2"/>
    <x v="0"/>
    <x v="0"/>
    <s v="at least 1 gameround"/>
  </r>
  <r>
    <n v="858029"/>
    <x v="0"/>
    <n v="3"/>
    <x v="0"/>
    <x v="0"/>
    <s v="at least 1 gameround"/>
  </r>
  <r>
    <n v="858063"/>
    <x v="0"/>
    <n v="4"/>
    <x v="0"/>
    <x v="0"/>
    <s v="at least 1 gameround"/>
  </r>
  <r>
    <n v="858166"/>
    <x v="1"/>
    <n v="21"/>
    <x v="1"/>
    <x v="0"/>
    <s v="at least 1 gameround"/>
  </r>
  <r>
    <n v="858268"/>
    <x v="0"/>
    <n v="1"/>
    <x v="0"/>
    <x v="0"/>
    <s v="at least 1 gameround"/>
  </r>
  <r>
    <n v="858349"/>
    <x v="1"/>
    <n v="39"/>
    <x v="1"/>
    <x v="0"/>
    <s v="at least 1 gameround"/>
  </r>
  <r>
    <n v="858500"/>
    <x v="0"/>
    <n v="5"/>
    <x v="0"/>
    <x v="0"/>
    <s v="at least 1 gameround"/>
  </r>
  <r>
    <n v="858501"/>
    <x v="0"/>
    <n v="0"/>
    <x v="0"/>
    <x v="0"/>
    <s v="0 gamerounds"/>
  </r>
  <r>
    <n v="858587"/>
    <x v="1"/>
    <n v="29"/>
    <x v="1"/>
    <x v="0"/>
    <s v="at least 1 gameround"/>
  </r>
  <r>
    <n v="858639"/>
    <x v="1"/>
    <n v="377"/>
    <x v="1"/>
    <x v="1"/>
    <s v="at least 1 gameround"/>
  </r>
  <r>
    <n v="858770"/>
    <x v="0"/>
    <n v="42"/>
    <x v="1"/>
    <x v="0"/>
    <s v="at least 1 gameround"/>
  </r>
  <r>
    <n v="859356"/>
    <x v="1"/>
    <n v="151"/>
    <x v="1"/>
    <x v="1"/>
    <s v="at least 1 gameround"/>
  </r>
  <r>
    <n v="859433"/>
    <x v="1"/>
    <n v="10"/>
    <x v="0"/>
    <x v="0"/>
    <s v="at least 1 gameround"/>
  </r>
  <r>
    <n v="859612"/>
    <x v="1"/>
    <n v="55"/>
    <x v="1"/>
    <x v="0"/>
    <s v="at least 1 gameround"/>
  </r>
  <r>
    <n v="860018"/>
    <x v="1"/>
    <n v="5"/>
    <x v="0"/>
    <x v="0"/>
    <s v="at least 1 gameround"/>
  </r>
  <r>
    <n v="860146"/>
    <x v="0"/>
    <n v="6"/>
    <x v="0"/>
    <x v="0"/>
    <s v="at least 1 gameround"/>
  </r>
  <r>
    <n v="860202"/>
    <x v="0"/>
    <n v="0"/>
    <x v="0"/>
    <x v="0"/>
    <s v="0 gamerounds"/>
  </r>
  <r>
    <n v="860227"/>
    <x v="1"/>
    <n v="60"/>
    <x v="1"/>
    <x v="0"/>
    <s v="at least 1 gameround"/>
  </r>
  <r>
    <n v="860425"/>
    <x v="1"/>
    <n v="36"/>
    <x v="1"/>
    <x v="0"/>
    <s v="at least 1 gameround"/>
  </r>
  <r>
    <n v="860484"/>
    <x v="1"/>
    <n v="204"/>
    <x v="1"/>
    <x v="1"/>
    <s v="at least 1 gameround"/>
  </r>
  <r>
    <n v="860487"/>
    <x v="1"/>
    <n v="9"/>
    <x v="0"/>
    <x v="0"/>
    <s v="at least 1 gameround"/>
  </r>
  <r>
    <n v="860672"/>
    <x v="1"/>
    <n v="5"/>
    <x v="0"/>
    <x v="0"/>
    <s v="at least 1 gameround"/>
  </r>
  <r>
    <n v="860778"/>
    <x v="0"/>
    <n v="8"/>
    <x v="0"/>
    <x v="0"/>
    <s v="at least 1 gameround"/>
  </r>
  <r>
    <n v="860857"/>
    <x v="1"/>
    <n v="8"/>
    <x v="0"/>
    <x v="0"/>
    <s v="at least 1 gameround"/>
  </r>
  <r>
    <n v="860866"/>
    <x v="1"/>
    <n v="146"/>
    <x v="1"/>
    <x v="0"/>
    <s v="at least 1 gameround"/>
  </r>
  <r>
    <n v="860928"/>
    <x v="1"/>
    <n v="1"/>
    <x v="0"/>
    <x v="0"/>
    <s v="at least 1 gameround"/>
  </r>
  <r>
    <n v="860935"/>
    <x v="0"/>
    <n v="12"/>
    <x v="0"/>
    <x v="0"/>
    <s v="at least 1 gameround"/>
  </r>
  <r>
    <n v="861024"/>
    <x v="1"/>
    <n v="12"/>
    <x v="1"/>
    <x v="0"/>
    <s v="at least 1 gameround"/>
  </r>
  <r>
    <n v="861037"/>
    <x v="1"/>
    <n v="1"/>
    <x v="0"/>
    <x v="0"/>
    <s v="at least 1 gameround"/>
  </r>
  <r>
    <n v="861154"/>
    <x v="1"/>
    <n v="298"/>
    <x v="1"/>
    <x v="0"/>
    <s v="at least 1 gameround"/>
  </r>
  <r>
    <n v="861173"/>
    <x v="1"/>
    <n v="17"/>
    <x v="0"/>
    <x v="0"/>
    <s v="at least 1 gameround"/>
  </r>
  <r>
    <n v="861176"/>
    <x v="1"/>
    <n v="319"/>
    <x v="1"/>
    <x v="1"/>
    <s v="at least 1 gameround"/>
  </r>
  <r>
    <n v="861195"/>
    <x v="1"/>
    <n v="2"/>
    <x v="0"/>
    <x v="0"/>
    <s v="at least 1 gameround"/>
  </r>
  <r>
    <n v="861269"/>
    <x v="1"/>
    <n v="10"/>
    <x v="0"/>
    <x v="0"/>
    <s v="at least 1 gameround"/>
  </r>
  <r>
    <n v="861298"/>
    <x v="1"/>
    <n v="16"/>
    <x v="0"/>
    <x v="0"/>
    <s v="at least 1 gameround"/>
  </r>
  <r>
    <n v="861338"/>
    <x v="0"/>
    <n v="8"/>
    <x v="0"/>
    <x v="0"/>
    <s v="at least 1 gameround"/>
  </r>
  <r>
    <n v="861674"/>
    <x v="1"/>
    <n v="32"/>
    <x v="1"/>
    <x v="0"/>
    <s v="at least 1 gameround"/>
  </r>
  <r>
    <n v="861694"/>
    <x v="0"/>
    <n v="35"/>
    <x v="1"/>
    <x v="0"/>
    <s v="at least 1 gameround"/>
  </r>
  <r>
    <n v="861743"/>
    <x v="1"/>
    <n v="59"/>
    <x v="1"/>
    <x v="0"/>
    <s v="at least 1 gameround"/>
  </r>
  <r>
    <n v="861823"/>
    <x v="1"/>
    <n v="1"/>
    <x v="0"/>
    <x v="0"/>
    <s v="at least 1 gameround"/>
  </r>
  <r>
    <n v="862066"/>
    <x v="0"/>
    <n v="11"/>
    <x v="0"/>
    <x v="0"/>
    <s v="at least 1 gameround"/>
  </r>
  <r>
    <n v="862117"/>
    <x v="0"/>
    <n v="31"/>
    <x v="1"/>
    <x v="0"/>
    <s v="at least 1 gameround"/>
  </r>
  <r>
    <n v="862231"/>
    <x v="0"/>
    <n v="15"/>
    <x v="1"/>
    <x v="0"/>
    <s v="at least 1 gameround"/>
  </r>
  <r>
    <n v="862411"/>
    <x v="0"/>
    <n v="28"/>
    <x v="0"/>
    <x v="0"/>
    <s v="at least 1 gameround"/>
  </r>
  <r>
    <n v="862417"/>
    <x v="0"/>
    <n v="66"/>
    <x v="1"/>
    <x v="0"/>
    <s v="at least 1 gameround"/>
  </r>
  <r>
    <n v="862516"/>
    <x v="1"/>
    <n v="6"/>
    <x v="0"/>
    <x v="0"/>
    <s v="at least 1 gameround"/>
  </r>
  <r>
    <n v="862535"/>
    <x v="1"/>
    <n v="26"/>
    <x v="1"/>
    <x v="0"/>
    <s v="at least 1 gameround"/>
  </r>
  <r>
    <n v="862536"/>
    <x v="1"/>
    <n v="8"/>
    <x v="0"/>
    <x v="0"/>
    <s v="at least 1 gameround"/>
  </r>
  <r>
    <n v="862599"/>
    <x v="0"/>
    <n v="26"/>
    <x v="1"/>
    <x v="0"/>
    <s v="at least 1 gameround"/>
  </r>
  <r>
    <n v="862708"/>
    <x v="0"/>
    <n v="8"/>
    <x v="0"/>
    <x v="0"/>
    <s v="at least 1 gameround"/>
  </r>
  <r>
    <n v="862812"/>
    <x v="0"/>
    <n v="1"/>
    <x v="0"/>
    <x v="0"/>
    <s v="at least 1 gameround"/>
  </r>
  <r>
    <n v="862851"/>
    <x v="0"/>
    <n v="5"/>
    <x v="0"/>
    <x v="0"/>
    <s v="at least 1 gameround"/>
  </r>
  <r>
    <n v="862889"/>
    <x v="1"/>
    <n v="45"/>
    <x v="0"/>
    <x v="1"/>
    <s v="at least 1 gameround"/>
  </r>
  <r>
    <n v="862919"/>
    <x v="0"/>
    <n v="119"/>
    <x v="1"/>
    <x v="1"/>
    <s v="at least 1 gameround"/>
  </r>
  <r>
    <n v="863208"/>
    <x v="0"/>
    <n v="9"/>
    <x v="0"/>
    <x v="0"/>
    <s v="at least 1 gameround"/>
  </r>
  <r>
    <n v="863289"/>
    <x v="0"/>
    <n v="0"/>
    <x v="0"/>
    <x v="0"/>
    <s v="0 gamerounds"/>
  </r>
  <r>
    <n v="863473"/>
    <x v="0"/>
    <n v="1"/>
    <x v="0"/>
    <x v="0"/>
    <s v="at least 1 gameround"/>
  </r>
  <r>
    <n v="863489"/>
    <x v="0"/>
    <n v="3"/>
    <x v="0"/>
    <x v="0"/>
    <s v="at least 1 gameround"/>
  </r>
  <r>
    <n v="863496"/>
    <x v="0"/>
    <n v="56"/>
    <x v="1"/>
    <x v="0"/>
    <s v="at least 1 gameround"/>
  </r>
  <r>
    <n v="863614"/>
    <x v="0"/>
    <n v="4"/>
    <x v="0"/>
    <x v="0"/>
    <s v="at least 1 gameround"/>
  </r>
  <r>
    <n v="863767"/>
    <x v="0"/>
    <n v="8"/>
    <x v="0"/>
    <x v="0"/>
    <s v="at least 1 gameround"/>
  </r>
  <r>
    <n v="863797"/>
    <x v="1"/>
    <n v="97"/>
    <x v="1"/>
    <x v="1"/>
    <s v="at least 1 gameround"/>
  </r>
  <r>
    <n v="863809"/>
    <x v="0"/>
    <n v="12"/>
    <x v="0"/>
    <x v="0"/>
    <s v="at least 1 gameround"/>
  </r>
  <r>
    <n v="863813"/>
    <x v="1"/>
    <n v="19"/>
    <x v="0"/>
    <x v="0"/>
    <s v="at least 1 gameround"/>
  </r>
  <r>
    <n v="864249"/>
    <x v="1"/>
    <n v="8"/>
    <x v="0"/>
    <x v="0"/>
    <s v="at least 1 gameround"/>
  </r>
  <r>
    <n v="864289"/>
    <x v="1"/>
    <n v="15"/>
    <x v="0"/>
    <x v="0"/>
    <s v="at least 1 gameround"/>
  </r>
  <r>
    <n v="864359"/>
    <x v="1"/>
    <n v="2"/>
    <x v="0"/>
    <x v="0"/>
    <s v="at least 1 gameround"/>
  </r>
  <r>
    <n v="864441"/>
    <x v="1"/>
    <n v="0"/>
    <x v="0"/>
    <x v="0"/>
    <s v="0 gamerounds"/>
  </r>
  <r>
    <n v="864610"/>
    <x v="1"/>
    <n v="16"/>
    <x v="1"/>
    <x v="0"/>
    <s v="at least 1 gameround"/>
  </r>
  <r>
    <n v="864651"/>
    <x v="1"/>
    <n v="6"/>
    <x v="0"/>
    <x v="0"/>
    <s v="at least 1 gameround"/>
  </r>
  <r>
    <n v="864761"/>
    <x v="1"/>
    <n v="225"/>
    <x v="1"/>
    <x v="0"/>
    <s v="at least 1 gameround"/>
  </r>
  <r>
    <n v="864768"/>
    <x v="1"/>
    <n v="50"/>
    <x v="1"/>
    <x v="0"/>
    <s v="at least 1 gameround"/>
  </r>
  <r>
    <n v="864939"/>
    <x v="1"/>
    <n v="3"/>
    <x v="0"/>
    <x v="0"/>
    <s v="at least 1 gameround"/>
  </r>
  <r>
    <n v="864953"/>
    <x v="0"/>
    <n v="426"/>
    <x v="1"/>
    <x v="0"/>
    <s v="at least 1 gameround"/>
  </r>
  <r>
    <n v="864974"/>
    <x v="1"/>
    <n v="19"/>
    <x v="0"/>
    <x v="0"/>
    <s v="at least 1 gameround"/>
  </r>
  <r>
    <n v="865002"/>
    <x v="0"/>
    <n v="7"/>
    <x v="1"/>
    <x v="0"/>
    <s v="at least 1 gameround"/>
  </r>
  <r>
    <n v="865129"/>
    <x v="1"/>
    <n v="6"/>
    <x v="0"/>
    <x v="0"/>
    <s v="at least 1 gameround"/>
  </r>
  <r>
    <n v="865238"/>
    <x v="1"/>
    <n v="3"/>
    <x v="0"/>
    <x v="0"/>
    <s v="at least 1 gameround"/>
  </r>
  <r>
    <n v="865466"/>
    <x v="0"/>
    <n v="27"/>
    <x v="1"/>
    <x v="0"/>
    <s v="at least 1 gameround"/>
  </r>
  <r>
    <n v="865539"/>
    <x v="0"/>
    <n v="24"/>
    <x v="0"/>
    <x v="0"/>
    <s v="at least 1 gameround"/>
  </r>
  <r>
    <n v="865636"/>
    <x v="1"/>
    <n v="76"/>
    <x v="1"/>
    <x v="0"/>
    <s v="at least 1 gameround"/>
  </r>
  <r>
    <n v="865769"/>
    <x v="1"/>
    <n v="14"/>
    <x v="0"/>
    <x v="0"/>
    <s v="at least 1 gameround"/>
  </r>
  <r>
    <n v="865912"/>
    <x v="1"/>
    <n v="10"/>
    <x v="1"/>
    <x v="0"/>
    <s v="at least 1 gameround"/>
  </r>
  <r>
    <n v="865970"/>
    <x v="0"/>
    <n v="5"/>
    <x v="1"/>
    <x v="0"/>
    <s v="at least 1 gameround"/>
  </r>
  <r>
    <n v="866030"/>
    <x v="1"/>
    <n v="20"/>
    <x v="1"/>
    <x v="0"/>
    <s v="at least 1 gameround"/>
  </r>
  <r>
    <n v="866211"/>
    <x v="0"/>
    <n v="10"/>
    <x v="0"/>
    <x v="0"/>
    <s v="at least 1 gameround"/>
  </r>
  <r>
    <n v="866218"/>
    <x v="1"/>
    <n v="3"/>
    <x v="0"/>
    <x v="0"/>
    <s v="at least 1 gameround"/>
  </r>
  <r>
    <n v="866404"/>
    <x v="0"/>
    <n v="57"/>
    <x v="0"/>
    <x v="0"/>
    <s v="at least 1 gameround"/>
  </r>
  <r>
    <n v="866416"/>
    <x v="0"/>
    <n v="78"/>
    <x v="1"/>
    <x v="0"/>
    <s v="at least 1 gameround"/>
  </r>
  <r>
    <n v="866437"/>
    <x v="0"/>
    <n v="105"/>
    <x v="0"/>
    <x v="0"/>
    <s v="at least 1 gameround"/>
  </r>
  <r>
    <n v="866501"/>
    <x v="1"/>
    <n v="2"/>
    <x v="0"/>
    <x v="0"/>
    <s v="at least 1 gameround"/>
  </r>
  <r>
    <n v="866888"/>
    <x v="1"/>
    <n v="10"/>
    <x v="0"/>
    <x v="0"/>
    <s v="at least 1 gameround"/>
  </r>
  <r>
    <n v="866999"/>
    <x v="0"/>
    <n v="25"/>
    <x v="1"/>
    <x v="1"/>
    <s v="at least 1 gameround"/>
  </r>
  <r>
    <n v="867174"/>
    <x v="1"/>
    <n v="48"/>
    <x v="1"/>
    <x v="0"/>
    <s v="at least 1 gameround"/>
  </r>
  <r>
    <n v="867292"/>
    <x v="1"/>
    <n v="30"/>
    <x v="1"/>
    <x v="0"/>
    <s v="at least 1 gameround"/>
  </r>
  <r>
    <n v="867392"/>
    <x v="1"/>
    <n v="1"/>
    <x v="0"/>
    <x v="0"/>
    <s v="at least 1 gameround"/>
  </r>
  <r>
    <n v="867595"/>
    <x v="0"/>
    <n v="1"/>
    <x v="0"/>
    <x v="0"/>
    <s v="at least 1 gameround"/>
  </r>
  <r>
    <n v="867686"/>
    <x v="0"/>
    <n v="80"/>
    <x v="0"/>
    <x v="0"/>
    <s v="at least 1 gameround"/>
  </r>
  <r>
    <n v="868571"/>
    <x v="0"/>
    <n v="52"/>
    <x v="0"/>
    <x v="1"/>
    <s v="at least 1 gameround"/>
  </r>
  <r>
    <n v="868993"/>
    <x v="0"/>
    <n v="81"/>
    <x v="1"/>
    <x v="0"/>
    <s v="at least 1 gameround"/>
  </r>
  <r>
    <n v="869149"/>
    <x v="0"/>
    <n v="308"/>
    <x v="1"/>
    <x v="1"/>
    <s v="at least 1 gameround"/>
  </r>
  <r>
    <n v="869172"/>
    <x v="1"/>
    <n v="8"/>
    <x v="0"/>
    <x v="0"/>
    <s v="at least 1 gameround"/>
  </r>
  <r>
    <n v="869250"/>
    <x v="0"/>
    <n v="35"/>
    <x v="0"/>
    <x v="0"/>
    <s v="at least 1 gameround"/>
  </r>
  <r>
    <n v="869291"/>
    <x v="1"/>
    <n v="28"/>
    <x v="1"/>
    <x v="0"/>
    <s v="at least 1 gameround"/>
  </r>
  <r>
    <n v="869368"/>
    <x v="0"/>
    <n v="7"/>
    <x v="0"/>
    <x v="0"/>
    <s v="at least 1 gameround"/>
  </r>
  <r>
    <n v="869501"/>
    <x v="0"/>
    <n v="26"/>
    <x v="1"/>
    <x v="0"/>
    <s v="at least 1 gameround"/>
  </r>
  <r>
    <n v="869595"/>
    <x v="0"/>
    <n v="187"/>
    <x v="1"/>
    <x v="1"/>
    <s v="at least 1 gameround"/>
  </r>
  <r>
    <n v="869618"/>
    <x v="0"/>
    <n v="185"/>
    <x v="1"/>
    <x v="0"/>
    <s v="at least 1 gameround"/>
  </r>
  <r>
    <n v="869680"/>
    <x v="0"/>
    <n v="8"/>
    <x v="0"/>
    <x v="0"/>
    <s v="at least 1 gameround"/>
  </r>
  <r>
    <n v="869743"/>
    <x v="1"/>
    <n v="6"/>
    <x v="0"/>
    <x v="0"/>
    <s v="at least 1 gameround"/>
  </r>
  <r>
    <n v="869888"/>
    <x v="0"/>
    <n v="1"/>
    <x v="0"/>
    <x v="0"/>
    <s v="at least 1 gameround"/>
  </r>
  <r>
    <n v="870049"/>
    <x v="1"/>
    <n v="11"/>
    <x v="0"/>
    <x v="0"/>
    <s v="at least 1 gameround"/>
  </r>
  <r>
    <n v="870066"/>
    <x v="1"/>
    <n v="0"/>
    <x v="0"/>
    <x v="0"/>
    <s v="0 gamerounds"/>
  </r>
  <r>
    <n v="870132"/>
    <x v="1"/>
    <n v="26"/>
    <x v="1"/>
    <x v="0"/>
    <s v="at least 1 gameround"/>
  </r>
  <r>
    <n v="870213"/>
    <x v="1"/>
    <n v="147"/>
    <x v="1"/>
    <x v="1"/>
    <s v="at least 1 gameround"/>
  </r>
  <r>
    <n v="870331"/>
    <x v="0"/>
    <n v="0"/>
    <x v="0"/>
    <x v="0"/>
    <s v="0 gamerounds"/>
  </r>
  <r>
    <n v="870390"/>
    <x v="1"/>
    <n v="1"/>
    <x v="0"/>
    <x v="0"/>
    <s v="at least 1 gameround"/>
  </r>
  <r>
    <n v="870438"/>
    <x v="1"/>
    <n v="6"/>
    <x v="1"/>
    <x v="0"/>
    <s v="at least 1 gameround"/>
  </r>
  <r>
    <n v="870546"/>
    <x v="0"/>
    <n v="35"/>
    <x v="1"/>
    <x v="0"/>
    <s v="at least 1 gameround"/>
  </r>
  <r>
    <n v="870874"/>
    <x v="0"/>
    <n v="13"/>
    <x v="0"/>
    <x v="0"/>
    <s v="at least 1 gameround"/>
  </r>
  <r>
    <n v="870877"/>
    <x v="0"/>
    <n v="5"/>
    <x v="0"/>
    <x v="0"/>
    <s v="at least 1 gameround"/>
  </r>
  <r>
    <n v="871075"/>
    <x v="1"/>
    <n v="44"/>
    <x v="0"/>
    <x v="0"/>
    <s v="at least 1 gameround"/>
  </r>
  <r>
    <n v="871080"/>
    <x v="0"/>
    <n v="11"/>
    <x v="0"/>
    <x v="1"/>
    <s v="at least 1 gameround"/>
  </r>
  <r>
    <n v="871140"/>
    <x v="1"/>
    <n v="16"/>
    <x v="0"/>
    <x v="0"/>
    <s v="at least 1 gameround"/>
  </r>
  <r>
    <n v="871220"/>
    <x v="1"/>
    <n v="21"/>
    <x v="0"/>
    <x v="0"/>
    <s v="at least 1 gameround"/>
  </r>
  <r>
    <n v="871236"/>
    <x v="1"/>
    <n v="13"/>
    <x v="0"/>
    <x v="0"/>
    <s v="at least 1 gameround"/>
  </r>
  <r>
    <n v="871247"/>
    <x v="1"/>
    <n v="1"/>
    <x v="0"/>
    <x v="0"/>
    <s v="at least 1 gameround"/>
  </r>
  <r>
    <n v="871407"/>
    <x v="1"/>
    <n v="23"/>
    <x v="0"/>
    <x v="0"/>
    <s v="at least 1 gameround"/>
  </r>
  <r>
    <n v="871500"/>
    <x v="0"/>
    <n v="2961"/>
    <x v="1"/>
    <x v="1"/>
    <s v="at least 1 gameround"/>
  </r>
  <r>
    <n v="871563"/>
    <x v="0"/>
    <n v="3"/>
    <x v="0"/>
    <x v="0"/>
    <s v="at least 1 gameround"/>
  </r>
  <r>
    <n v="871725"/>
    <x v="1"/>
    <n v="181"/>
    <x v="1"/>
    <x v="1"/>
    <s v="at least 1 gameround"/>
  </r>
  <r>
    <n v="871808"/>
    <x v="1"/>
    <n v="11"/>
    <x v="1"/>
    <x v="0"/>
    <s v="at least 1 gameround"/>
  </r>
  <r>
    <n v="872109"/>
    <x v="0"/>
    <n v="5"/>
    <x v="0"/>
    <x v="0"/>
    <s v="at least 1 gameround"/>
  </r>
  <r>
    <n v="872129"/>
    <x v="0"/>
    <n v="1"/>
    <x v="0"/>
    <x v="0"/>
    <s v="at least 1 gameround"/>
  </r>
  <r>
    <n v="872273"/>
    <x v="1"/>
    <n v="5"/>
    <x v="0"/>
    <x v="0"/>
    <s v="at least 1 gameround"/>
  </r>
  <r>
    <n v="872359"/>
    <x v="0"/>
    <n v="305"/>
    <x v="1"/>
    <x v="1"/>
    <s v="at least 1 gameround"/>
  </r>
  <r>
    <n v="872436"/>
    <x v="0"/>
    <n v="18"/>
    <x v="1"/>
    <x v="1"/>
    <s v="at least 1 gameround"/>
  </r>
  <r>
    <n v="872488"/>
    <x v="1"/>
    <n v="1"/>
    <x v="0"/>
    <x v="0"/>
    <s v="at least 1 gameround"/>
  </r>
  <r>
    <n v="872515"/>
    <x v="0"/>
    <n v="28"/>
    <x v="1"/>
    <x v="1"/>
    <s v="at least 1 gameround"/>
  </r>
  <r>
    <n v="872535"/>
    <x v="1"/>
    <n v="8"/>
    <x v="0"/>
    <x v="0"/>
    <s v="at least 1 gameround"/>
  </r>
  <r>
    <n v="872558"/>
    <x v="1"/>
    <n v="1"/>
    <x v="0"/>
    <x v="0"/>
    <s v="at least 1 gameround"/>
  </r>
  <r>
    <n v="872647"/>
    <x v="1"/>
    <n v="33"/>
    <x v="1"/>
    <x v="0"/>
    <s v="at least 1 gameround"/>
  </r>
  <r>
    <n v="872661"/>
    <x v="0"/>
    <n v="30"/>
    <x v="1"/>
    <x v="0"/>
    <s v="at least 1 gameround"/>
  </r>
  <r>
    <n v="872746"/>
    <x v="0"/>
    <n v="7"/>
    <x v="0"/>
    <x v="0"/>
    <s v="at least 1 gameround"/>
  </r>
  <r>
    <n v="872836"/>
    <x v="1"/>
    <n v="10"/>
    <x v="1"/>
    <x v="0"/>
    <s v="at least 1 gameround"/>
  </r>
  <r>
    <n v="872854"/>
    <x v="0"/>
    <n v="10"/>
    <x v="0"/>
    <x v="0"/>
    <s v="at least 1 gameround"/>
  </r>
  <r>
    <n v="872874"/>
    <x v="1"/>
    <n v="4"/>
    <x v="0"/>
    <x v="0"/>
    <s v="at least 1 gameround"/>
  </r>
  <r>
    <n v="873095"/>
    <x v="1"/>
    <n v="51"/>
    <x v="1"/>
    <x v="0"/>
    <s v="at least 1 gameround"/>
  </r>
  <r>
    <n v="873271"/>
    <x v="1"/>
    <n v="21"/>
    <x v="1"/>
    <x v="0"/>
    <s v="at least 1 gameround"/>
  </r>
  <r>
    <n v="873291"/>
    <x v="1"/>
    <n v="494"/>
    <x v="1"/>
    <x v="1"/>
    <s v="at least 1 gameround"/>
  </r>
  <r>
    <n v="873443"/>
    <x v="0"/>
    <n v="39"/>
    <x v="1"/>
    <x v="0"/>
    <s v="at least 1 gameround"/>
  </r>
  <r>
    <n v="873465"/>
    <x v="0"/>
    <n v="3"/>
    <x v="0"/>
    <x v="0"/>
    <s v="at least 1 gameround"/>
  </r>
  <r>
    <n v="873646"/>
    <x v="1"/>
    <n v="22"/>
    <x v="1"/>
    <x v="0"/>
    <s v="at least 1 gameround"/>
  </r>
  <r>
    <n v="873852"/>
    <x v="1"/>
    <n v="0"/>
    <x v="0"/>
    <x v="0"/>
    <s v="0 gamerounds"/>
  </r>
  <r>
    <n v="873903"/>
    <x v="1"/>
    <n v="41"/>
    <x v="1"/>
    <x v="0"/>
    <s v="at least 1 gameround"/>
  </r>
  <r>
    <n v="874058"/>
    <x v="1"/>
    <n v="54"/>
    <x v="1"/>
    <x v="1"/>
    <s v="at least 1 gameround"/>
  </r>
  <r>
    <n v="874324"/>
    <x v="0"/>
    <n v="37"/>
    <x v="1"/>
    <x v="0"/>
    <s v="at least 1 gameround"/>
  </r>
  <r>
    <n v="874350"/>
    <x v="1"/>
    <n v="10"/>
    <x v="0"/>
    <x v="0"/>
    <s v="at least 1 gameround"/>
  </r>
  <r>
    <n v="874401"/>
    <x v="0"/>
    <n v="8"/>
    <x v="0"/>
    <x v="0"/>
    <s v="at least 1 gameround"/>
  </r>
  <r>
    <n v="874445"/>
    <x v="0"/>
    <n v="8"/>
    <x v="1"/>
    <x v="0"/>
    <s v="at least 1 gameround"/>
  </r>
  <r>
    <n v="874647"/>
    <x v="0"/>
    <n v="13"/>
    <x v="0"/>
    <x v="1"/>
    <s v="at least 1 gameround"/>
  </r>
  <r>
    <n v="874740"/>
    <x v="1"/>
    <n v="6"/>
    <x v="0"/>
    <x v="0"/>
    <s v="at least 1 gameround"/>
  </r>
  <r>
    <n v="874796"/>
    <x v="0"/>
    <n v="8"/>
    <x v="1"/>
    <x v="0"/>
    <s v="at least 1 gameround"/>
  </r>
  <r>
    <n v="874921"/>
    <x v="1"/>
    <n v="67"/>
    <x v="1"/>
    <x v="0"/>
    <s v="at least 1 gameround"/>
  </r>
  <r>
    <n v="875169"/>
    <x v="1"/>
    <n v="4"/>
    <x v="0"/>
    <x v="0"/>
    <s v="at least 1 gameround"/>
  </r>
  <r>
    <n v="875396"/>
    <x v="1"/>
    <n v="10"/>
    <x v="1"/>
    <x v="0"/>
    <s v="at least 1 gameround"/>
  </r>
  <r>
    <n v="875454"/>
    <x v="1"/>
    <n v="1"/>
    <x v="0"/>
    <x v="0"/>
    <s v="at least 1 gameround"/>
  </r>
  <r>
    <n v="875641"/>
    <x v="0"/>
    <n v="1"/>
    <x v="0"/>
    <x v="0"/>
    <s v="at least 1 gameround"/>
  </r>
  <r>
    <n v="875725"/>
    <x v="0"/>
    <n v="8"/>
    <x v="0"/>
    <x v="0"/>
    <s v="at least 1 gameround"/>
  </r>
  <r>
    <n v="875819"/>
    <x v="1"/>
    <n v="1"/>
    <x v="0"/>
    <x v="0"/>
    <s v="at least 1 gameround"/>
  </r>
  <r>
    <n v="875853"/>
    <x v="0"/>
    <n v="8"/>
    <x v="0"/>
    <x v="0"/>
    <s v="at least 1 gameround"/>
  </r>
  <r>
    <n v="875925"/>
    <x v="0"/>
    <n v="24"/>
    <x v="1"/>
    <x v="0"/>
    <s v="at least 1 gameround"/>
  </r>
  <r>
    <n v="876087"/>
    <x v="1"/>
    <n v="42"/>
    <x v="0"/>
    <x v="0"/>
    <s v="at least 1 gameround"/>
  </r>
  <r>
    <n v="876224"/>
    <x v="1"/>
    <n v="1"/>
    <x v="0"/>
    <x v="0"/>
    <s v="at least 1 gameround"/>
  </r>
  <r>
    <n v="876347"/>
    <x v="1"/>
    <n v="57"/>
    <x v="1"/>
    <x v="1"/>
    <s v="at least 1 gameround"/>
  </r>
  <r>
    <n v="876375"/>
    <x v="0"/>
    <n v="11"/>
    <x v="0"/>
    <x v="0"/>
    <s v="at least 1 gameround"/>
  </r>
  <r>
    <n v="876535"/>
    <x v="1"/>
    <n v="31"/>
    <x v="1"/>
    <x v="0"/>
    <s v="at least 1 gameround"/>
  </r>
  <r>
    <n v="876747"/>
    <x v="0"/>
    <n v="153"/>
    <x v="0"/>
    <x v="1"/>
    <s v="at least 1 gameround"/>
  </r>
  <r>
    <n v="876831"/>
    <x v="1"/>
    <n v="11"/>
    <x v="0"/>
    <x v="0"/>
    <s v="at least 1 gameround"/>
  </r>
  <r>
    <n v="876871"/>
    <x v="0"/>
    <n v="46"/>
    <x v="1"/>
    <x v="0"/>
    <s v="at least 1 gameround"/>
  </r>
  <r>
    <n v="876954"/>
    <x v="1"/>
    <n v="1"/>
    <x v="0"/>
    <x v="0"/>
    <s v="at least 1 gameround"/>
  </r>
  <r>
    <n v="877079"/>
    <x v="1"/>
    <n v="27"/>
    <x v="0"/>
    <x v="0"/>
    <s v="at least 1 gameround"/>
  </r>
  <r>
    <n v="877387"/>
    <x v="1"/>
    <n v="32"/>
    <x v="0"/>
    <x v="0"/>
    <s v="at least 1 gameround"/>
  </r>
  <r>
    <n v="877886"/>
    <x v="1"/>
    <n v="0"/>
    <x v="0"/>
    <x v="0"/>
    <s v="0 gamerounds"/>
  </r>
  <r>
    <n v="877943"/>
    <x v="0"/>
    <n v="0"/>
    <x v="0"/>
    <x v="0"/>
    <s v="0 gamerounds"/>
  </r>
  <r>
    <n v="877988"/>
    <x v="0"/>
    <n v="7"/>
    <x v="0"/>
    <x v="0"/>
    <s v="at least 1 gameround"/>
  </r>
  <r>
    <n v="878402"/>
    <x v="1"/>
    <n v="29"/>
    <x v="0"/>
    <x v="1"/>
    <s v="at least 1 gameround"/>
  </r>
  <r>
    <n v="878465"/>
    <x v="0"/>
    <n v="47"/>
    <x v="1"/>
    <x v="1"/>
    <s v="at least 1 gameround"/>
  </r>
  <r>
    <n v="878991"/>
    <x v="1"/>
    <n v="10"/>
    <x v="1"/>
    <x v="0"/>
    <s v="at least 1 gameround"/>
  </r>
  <r>
    <n v="879046"/>
    <x v="0"/>
    <n v="24"/>
    <x v="1"/>
    <x v="0"/>
    <s v="at least 1 gameround"/>
  </r>
  <r>
    <n v="879106"/>
    <x v="0"/>
    <n v="38"/>
    <x v="0"/>
    <x v="1"/>
    <s v="at least 1 gameround"/>
  </r>
  <r>
    <n v="879118"/>
    <x v="0"/>
    <n v="23"/>
    <x v="1"/>
    <x v="0"/>
    <s v="at least 1 gameround"/>
  </r>
  <r>
    <n v="879520"/>
    <x v="1"/>
    <n v="62"/>
    <x v="1"/>
    <x v="0"/>
    <s v="at least 1 gameround"/>
  </r>
  <r>
    <n v="879526"/>
    <x v="1"/>
    <n v="10"/>
    <x v="0"/>
    <x v="0"/>
    <s v="at least 1 gameround"/>
  </r>
  <r>
    <n v="879530"/>
    <x v="0"/>
    <n v="4"/>
    <x v="0"/>
    <x v="0"/>
    <s v="at least 1 gameround"/>
  </r>
  <r>
    <n v="879613"/>
    <x v="0"/>
    <n v="14"/>
    <x v="0"/>
    <x v="0"/>
    <s v="at least 1 gameround"/>
  </r>
  <r>
    <n v="879618"/>
    <x v="1"/>
    <n v="2"/>
    <x v="0"/>
    <x v="0"/>
    <s v="at least 1 gameround"/>
  </r>
  <r>
    <n v="879942"/>
    <x v="1"/>
    <n v="0"/>
    <x v="0"/>
    <x v="0"/>
    <s v="0 gamerounds"/>
  </r>
  <r>
    <n v="880175"/>
    <x v="0"/>
    <n v="14"/>
    <x v="0"/>
    <x v="0"/>
    <s v="at least 1 gameround"/>
  </r>
  <r>
    <n v="880251"/>
    <x v="0"/>
    <n v="1"/>
    <x v="0"/>
    <x v="0"/>
    <s v="at least 1 gameround"/>
  </r>
  <r>
    <n v="880411"/>
    <x v="0"/>
    <n v="13"/>
    <x v="0"/>
    <x v="0"/>
    <s v="at least 1 gameround"/>
  </r>
  <r>
    <n v="880490"/>
    <x v="0"/>
    <n v="1"/>
    <x v="0"/>
    <x v="0"/>
    <s v="at least 1 gameround"/>
  </r>
  <r>
    <n v="880539"/>
    <x v="1"/>
    <n v="153"/>
    <x v="0"/>
    <x v="1"/>
    <s v="at least 1 gameround"/>
  </r>
  <r>
    <n v="880680"/>
    <x v="1"/>
    <n v="5"/>
    <x v="0"/>
    <x v="0"/>
    <s v="at least 1 gameround"/>
  </r>
  <r>
    <n v="880697"/>
    <x v="0"/>
    <n v="8"/>
    <x v="0"/>
    <x v="0"/>
    <s v="at least 1 gameround"/>
  </r>
  <r>
    <n v="881014"/>
    <x v="1"/>
    <n v="23"/>
    <x v="1"/>
    <x v="0"/>
    <s v="at least 1 gameround"/>
  </r>
  <r>
    <n v="881165"/>
    <x v="0"/>
    <n v="221"/>
    <x v="1"/>
    <x v="1"/>
    <s v="at least 1 gameround"/>
  </r>
  <r>
    <n v="881264"/>
    <x v="1"/>
    <n v="6"/>
    <x v="0"/>
    <x v="1"/>
    <s v="at least 1 gameround"/>
  </r>
  <r>
    <n v="881277"/>
    <x v="0"/>
    <n v="3"/>
    <x v="0"/>
    <x v="1"/>
    <s v="at least 1 gameround"/>
  </r>
  <r>
    <n v="881660"/>
    <x v="0"/>
    <n v="37"/>
    <x v="1"/>
    <x v="0"/>
    <s v="at least 1 gameround"/>
  </r>
  <r>
    <n v="881950"/>
    <x v="1"/>
    <n v="7"/>
    <x v="1"/>
    <x v="0"/>
    <s v="at least 1 gameround"/>
  </r>
  <r>
    <n v="881957"/>
    <x v="1"/>
    <n v="34"/>
    <x v="1"/>
    <x v="1"/>
    <s v="at least 1 gameround"/>
  </r>
  <r>
    <n v="882145"/>
    <x v="1"/>
    <n v="12"/>
    <x v="1"/>
    <x v="0"/>
    <s v="at least 1 gameround"/>
  </r>
  <r>
    <n v="882225"/>
    <x v="0"/>
    <n v="6"/>
    <x v="0"/>
    <x v="0"/>
    <s v="at least 1 gameround"/>
  </r>
  <r>
    <n v="882231"/>
    <x v="1"/>
    <n v="58"/>
    <x v="0"/>
    <x v="1"/>
    <s v="at least 1 gameround"/>
  </r>
  <r>
    <n v="882283"/>
    <x v="0"/>
    <n v="4"/>
    <x v="0"/>
    <x v="0"/>
    <s v="at least 1 gameround"/>
  </r>
  <r>
    <n v="882348"/>
    <x v="0"/>
    <n v="36"/>
    <x v="1"/>
    <x v="0"/>
    <s v="at least 1 gameround"/>
  </r>
  <r>
    <n v="882838"/>
    <x v="1"/>
    <n v="12"/>
    <x v="0"/>
    <x v="0"/>
    <s v="at least 1 gameround"/>
  </r>
  <r>
    <n v="882868"/>
    <x v="0"/>
    <n v="20"/>
    <x v="0"/>
    <x v="0"/>
    <s v="at least 1 gameround"/>
  </r>
  <r>
    <n v="882960"/>
    <x v="0"/>
    <n v="35"/>
    <x v="1"/>
    <x v="0"/>
    <s v="at least 1 gameround"/>
  </r>
  <r>
    <n v="883102"/>
    <x v="1"/>
    <n v="3"/>
    <x v="0"/>
    <x v="0"/>
    <s v="at least 1 gameround"/>
  </r>
  <r>
    <n v="883224"/>
    <x v="0"/>
    <n v="1"/>
    <x v="0"/>
    <x v="0"/>
    <s v="at least 1 gameround"/>
  </r>
  <r>
    <n v="883406"/>
    <x v="1"/>
    <n v="16"/>
    <x v="0"/>
    <x v="1"/>
    <s v="at least 1 gameround"/>
  </r>
  <r>
    <n v="883806"/>
    <x v="1"/>
    <n v="14"/>
    <x v="0"/>
    <x v="1"/>
    <s v="at least 1 gameround"/>
  </r>
  <r>
    <n v="883994"/>
    <x v="0"/>
    <n v="5"/>
    <x v="0"/>
    <x v="0"/>
    <s v="at least 1 gameround"/>
  </r>
  <r>
    <n v="884242"/>
    <x v="0"/>
    <n v="5"/>
    <x v="0"/>
    <x v="0"/>
    <s v="at least 1 gameround"/>
  </r>
  <r>
    <n v="884521"/>
    <x v="0"/>
    <n v="125"/>
    <x v="1"/>
    <x v="0"/>
    <s v="at least 1 gameround"/>
  </r>
  <r>
    <n v="884525"/>
    <x v="1"/>
    <n v="5"/>
    <x v="0"/>
    <x v="0"/>
    <s v="at least 1 gameround"/>
  </r>
  <r>
    <n v="884548"/>
    <x v="0"/>
    <n v="3"/>
    <x v="0"/>
    <x v="0"/>
    <s v="at least 1 gameround"/>
  </r>
  <r>
    <n v="884758"/>
    <x v="1"/>
    <n v="8"/>
    <x v="0"/>
    <x v="0"/>
    <s v="at least 1 gameround"/>
  </r>
  <r>
    <n v="884909"/>
    <x v="1"/>
    <n v="2"/>
    <x v="0"/>
    <x v="0"/>
    <s v="at least 1 gameround"/>
  </r>
  <r>
    <n v="885005"/>
    <x v="1"/>
    <n v="11"/>
    <x v="0"/>
    <x v="0"/>
    <s v="at least 1 gameround"/>
  </r>
  <r>
    <n v="885173"/>
    <x v="1"/>
    <n v="18"/>
    <x v="1"/>
    <x v="0"/>
    <s v="at least 1 gameround"/>
  </r>
  <r>
    <n v="885230"/>
    <x v="0"/>
    <n v="11"/>
    <x v="0"/>
    <x v="0"/>
    <s v="at least 1 gameround"/>
  </r>
  <r>
    <n v="885273"/>
    <x v="0"/>
    <n v="2"/>
    <x v="0"/>
    <x v="0"/>
    <s v="at least 1 gameround"/>
  </r>
  <r>
    <n v="885277"/>
    <x v="0"/>
    <n v="13"/>
    <x v="0"/>
    <x v="0"/>
    <s v="at least 1 gameround"/>
  </r>
  <r>
    <n v="885505"/>
    <x v="0"/>
    <n v="13"/>
    <x v="1"/>
    <x v="0"/>
    <s v="at least 1 gameround"/>
  </r>
  <r>
    <n v="885533"/>
    <x v="0"/>
    <n v="28"/>
    <x v="1"/>
    <x v="0"/>
    <s v="at least 1 gameround"/>
  </r>
  <r>
    <n v="885635"/>
    <x v="1"/>
    <n v="3"/>
    <x v="0"/>
    <x v="0"/>
    <s v="at least 1 gameround"/>
  </r>
  <r>
    <n v="885695"/>
    <x v="1"/>
    <n v="16"/>
    <x v="0"/>
    <x v="0"/>
    <s v="at least 1 gameround"/>
  </r>
  <r>
    <n v="885803"/>
    <x v="0"/>
    <n v="6"/>
    <x v="0"/>
    <x v="0"/>
    <s v="at least 1 gameround"/>
  </r>
  <r>
    <n v="885816"/>
    <x v="0"/>
    <n v="17"/>
    <x v="1"/>
    <x v="0"/>
    <s v="at least 1 gameround"/>
  </r>
  <r>
    <n v="885896"/>
    <x v="1"/>
    <n v="208"/>
    <x v="1"/>
    <x v="1"/>
    <s v="at least 1 gameround"/>
  </r>
  <r>
    <n v="886005"/>
    <x v="0"/>
    <n v="25"/>
    <x v="0"/>
    <x v="0"/>
    <s v="at least 1 gameround"/>
  </r>
  <r>
    <n v="886080"/>
    <x v="1"/>
    <n v="5"/>
    <x v="0"/>
    <x v="0"/>
    <s v="at least 1 gameround"/>
  </r>
  <r>
    <n v="886314"/>
    <x v="1"/>
    <n v="44"/>
    <x v="1"/>
    <x v="1"/>
    <s v="at least 1 gameround"/>
  </r>
  <r>
    <n v="886538"/>
    <x v="0"/>
    <n v="61"/>
    <x v="1"/>
    <x v="0"/>
    <s v="at least 1 gameround"/>
  </r>
  <r>
    <n v="886569"/>
    <x v="1"/>
    <n v="2"/>
    <x v="0"/>
    <x v="0"/>
    <s v="at least 1 gameround"/>
  </r>
  <r>
    <n v="886697"/>
    <x v="1"/>
    <n v="229"/>
    <x v="1"/>
    <x v="1"/>
    <s v="at least 1 gameround"/>
  </r>
  <r>
    <n v="886713"/>
    <x v="1"/>
    <n v="65"/>
    <x v="0"/>
    <x v="0"/>
    <s v="at least 1 gameround"/>
  </r>
  <r>
    <n v="886777"/>
    <x v="0"/>
    <n v="14"/>
    <x v="0"/>
    <x v="1"/>
    <s v="at least 1 gameround"/>
  </r>
  <r>
    <n v="886807"/>
    <x v="0"/>
    <n v="13"/>
    <x v="0"/>
    <x v="0"/>
    <s v="at least 1 gameround"/>
  </r>
  <r>
    <n v="886873"/>
    <x v="1"/>
    <n v="108"/>
    <x v="1"/>
    <x v="1"/>
    <s v="at least 1 gameround"/>
  </r>
  <r>
    <n v="886959"/>
    <x v="1"/>
    <n v="1"/>
    <x v="0"/>
    <x v="0"/>
    <s v="at least 1 gameround"/>
  </r>
  <r>
    <n v="886969"/>
    <x v="1"/>
    <n v="57"/>
    <x v="1"/>
    <x v="1"/>
    <s v="at least 1 gameround"/>
  </r>
  <r>
    <n v="886974"/>
    <x v="0"/>
    <n v="10"/>
    <x v="1"/>
    <x v="0"/>
    <s v="at least 1 gameround"/>
  </r>
  <r>
    <n v="887029"/>
    <x v="0"/>
    <n v="2"/>
    <x v="0"/>
    <x v="0"/>
    <s v="at least 1 gameround"/>
  </r>
  <r>
    <n v="887190"/>
    <x v="0"/>
    <n v="34"/>
    <x v="1"/>
    <x v="0"/>
    <s v="at least 1 gameround"/>
  </r>
  <r>
    <n v="887269"/>
    <x v="1"/>
    <n v="33"/>
    <x v="1"/>
    <x v="0"/>
    <s v="at least 1 gameround"/>
  </r>
  <r>
    <n v="887271"/>
    <x v="0"/>
    <n v="6"/>
    <x v="0"/>
    <x v="0"/>
    <s v="at least 1 gameround"/>
  </r>
  <r>
    <n v="887383"/>
    <x v="1"/>
    <n v="1"/>
    <x v="0"/>
    <x v="0"/>
    <s v="at least 1 gameround"/>
  </r>
  <r>
    <n v="887415"/>
    <x v="1"/>
    <n v="6"/>
    <x v="1"/>
    <x v="0"/>
    <s v="at least 1 gameround"/>
  </r>
  <r>
    <n v="887561"/>
    <x v="1"/>
    <n v="13"/>
    <x v="0"/>
    <x v="0"/>
    <s v="at least 1 gameround"/>
  </r>
  <r>
    <n v="887649"/>
    <x v="1"/>
    <n v="2"/>
    <x v="0"/>
    <x v="0"/>
    <s v="at least 1 gameround"/>
  </r>
  <r>
    <n v="887784"/>
    <x v="0"/>
    <n v="2"/>
    <x v="0"/>
    <x v="0"/>
    <s v="at least 1 gameround"/>
  </r>
  <r>
    <n v="888068"/>
    <x v="1"/>
    <n v="16"/>
    <x v="1"/>
    <x v="1"/>
    <s v="at least 1 gameround"/>
  </r>
  <r>
    <n v="888092"/>
    <x v="0"/>
    <n v="4"/>
    <x v="0"/>
    <x v="0"/>
    <s v="at least 1 gameround"/>
  </r>
  <r>
    <n v="888285"/>
    <x v="0"/>
    <n v="1"/>
    <x v="0"/>
    <x v="0"/>
    <s v="at least 1 gameround"/>
  </r>
  <r>
    <n v="888512"/>
    <x v="0"/>
    <n v="26"/>
    <x v="1"/>
    <x v="0"/>
    <s v="at least 1 gameround"/>
  </r>
  <r>
    <n v="888542"/>
    <x v="1"/>
    <n v="63"/>
    <x v="1"/>
    <x v="0"/>
    <s v="at least 1 gameround"/>
  </r>
  <r>
    <n v="888584"/>
    <x v="1"/>
    <n v="2"/>
    <x v="0"/>
    <x v="0"/>
    <s v="at least 1 gameround"/>
  </r>
  <r>
    <n v="888589"/>
    <x v="0"/>
    <n v="52"/>
    <x v="1"/>
    <x v="1"/>
    <s v="at least 1 gameround"/>
  </r>
  <r>
    <n v="888654"/>
    <x v="1"/>
    <n v="115"/>
    <x v="1"/>
    <x v="0"/>
    <s v="at least 1 gameround"/>
  </r>
  <r>
    <n v="888793"/>
    <x v="1"/>
    <n v="5"/>
    <x v="0"/>
    <x v="0"/>
    <s v="at least 1 gameround"/>
  </r>
  <r>
    <n v="888968"/>
    <x v="0"/>
    <n v="2"/>
    <x v="0"/>
    <x v="0"/>
    <s v="at least 1 gameround"/>
  </r>
  <r>
    <n v="888984"/>
    <x v="0"/>
    <n v="148"/>
    <x v="1"/>
    <x v="0"/>
    <s v="at least 1 gameround"/>
  </r>
  <r>
    <n v="889146"/>
    <x v="0"/>
    <n v="49"/>
    <x v="0"/>
    <x v="0"/>
    <s v="at least 1 gameround"/>
  </r>
  <r>
    <n v="889160"/>
    <x v="0"/>
    <n v="148"/>
    <x v="1"/>
    <x v="1"/>
    <s v="at least 1 gameround"/>
  </r>
  <r>
    <n v="889231"/>
    <x v="1"/>
    <n v="107"/>
    <x v="1"/>
    <x v="1"/>
    <s v="at least 1 gameround"/>
  </r>
  <r>
    <n v="889321"/>
    <x v="0"/>
    <n v="10"/>
    <x v="1"/>
    <x v="0"/>
    <s v="at least 1 gameround"/>
  </r>
  <r>
    <n v="889471"/>
    <x v="1"/>
    <n v="1"/>
    <x v="0"/>
    <x v="0"/>
    <s v="at least 1 gameround"/>
  </r>
  <r>
    <n v="889828"/>
    <x v="0"/>
    <n v="51"/>
    <x v="1"/>
    <x v="0"/>
    <s v="at least 1 gameround"/>
  </r>
  <r>
    <n v="889925"/>
    <x v="0"/>
    <n v="18"/>
    <x v="0"/>
    <x v="0"/>
    <s v="at least 1 gameround"/>
  </r>
  <r>
    <n v="890155"/>
    <x v="0"/>
    <n v="10"/>
    <x v="0"/>
    <x v="0"/>
    <s v="at least 1 gameround"/>
  </r>
  <r>
    <n v="890607"/>
    <x v="1"/>
    <n v="2"/>
    <x v="0"/>
    <x v="0"/>
    <s v="at least 1 gameround"/>
  </r>
  <r>
    <n v="890666"/>
    <x v="0"/>
    <n v="276"/>
    <x v="1"/>
    <x v="1"/>
    <s v="at least 1 gameround"/>
  </r>
  <r>
    <n v="890819"/>
    <x v="0"/>
    <n v="86"/>
    <x v="1"/>
    <x v="1"/>
    <s v="at least 1 gameround"/>
  </r>
  <r>
    <n v="890931"/>
    <x v="0"/>
    <n v="4"/>
    <x v="0"/>
    <x v="0"/>
    <s v="at least 1 gameround"/>
  </r>
  <r>
    <n v="890959"/>
    <x v="0"/>
    <n v="3"/>
    <x v="0"/>
    <x v="0"/>
    <s v="at least 1 gameround"/>
  </r>
  <r>
    <n v="890978"/>
    <x v="0"/>
    <n v="2"/>
    <x v="0"/>
    <x v="0"/>
    <s v="at least 1 gameround"/>
  </r>
  <r>
    <n v="891020"/>
    <x v="0"/>
    <n v="214"/>
    <x v="1"/>
    <x v="0"/>
    <s v="at least 1 gameround"/>
  </r>
  <r>
    <n v="891077"/>
    <x v="1"/>
    <n v="12"/>
    <x v="0"/>
    <x v="0"/>
    <s v="at least 1 gameround"/>
  </r>
  <r>
    <n v="891100"/>
    <x v="1"/>
    <n v="1"/>
    <x v="0"/>
    <x v="0"/>
    <s v="at least 1 gameround"/>
  </r>
  <r>
    <n v="891163"/>
    <x v="1"/>
    <n v="23"/>
    <x v="1"/>
    <x v="1"/>
    <s v="at least 1 gameround"/>
  </r>
  <r>
    <n v="891180"/>
    <x v="1"/>
    <n v="133"/>
    <x v="1"/>
    <x v="1"/>
    <s v="at least 1 gameround"/>
  </r>
  <r>
    <n v="891194"/>
    <x v="1"/>
    <n v="37"/>
    <x v="1"/>
    <x v="0"/>
    <s v="at least 1 gameround"/>
  </r>
  <r>
    <n v="891414"/>
    <x v="0"/>
    <n v="21"/>
    <x v="1"/>
    <x v="0"/>
    <s v="at least 1 gameround"/>
  </r>
  <r>
    <n v="891446"/>
    <x v="1"/>
    <n v="113"/>
    <x v="1"/>
    <x v="1"/>
    <s v="at least 1 gameround"/>
  </r>
  <r>
    <n v="891454"/>
    <x v="1"/>
    <n v="198"/>
    <x v="1"/>
    <x v="1"/>
    <s v="at least 1 gameround"/>
  </r>
  <r>
    <n v="891553"/>
    <x v="1"/>
    <n v="130"/>
    <x v="1"/>
    <x v="1"/>
    <s v="at least 1 gameround"/>
  </r>
  <r>
    <n v="891593"/>
    <x v="0"/>
    <n v="4"/>
    <x v="0"/>
    <x v="0"/>
    <s v="at least 1 gameround"/>
  </r>
  <r>
    <n v="891604"/>
    <x v="0"/>
    <n v="10"/>
    <x v="0"/>
    <x v="0"/>
    <s v="at least 1 gameround"/>
  </r>
  <r>
    <n v="891615"/>
    <x v="1"/>
    <n v="34"/>
    <x v="1"/>
    <x v="0"/>
    <s v="at least 1 gameround"/>
  </r>
  <r>
    <n v="891751"/>
    <x v="0"/>
    <n v="0"/>
    <x v="0"/>
    <x v="0"/>
    <s v="0 gamerounds"/>
  </r>
  <r>
    <n v="891887"/>
    <x v="0"/>
    <n v="4"/>
    <x v="1"/>
    <x v="0"/>
    <s v="at least 1 gameround"/>
  </r>
  <r>
    <n v="891892"/>
    <x v="0"/>
    <n v="14"/>
    <x v="1"/>
    <x v="1"/>
    <s v="at least 1 gameround"/>
  </r>
  <r>
    <n v="891900"/>
    <x v="1"/>
    <n v="17"/>
    <x v="1"/>
    <x v="0"/>
    <s v="at least 1 gameround"/>
  </r>
  <r>
    <n v="892147"/>
    <x v="0"/>
    <n v="192"/>
    <x v="1"/>
    <x v="1"/>
    <s v="at least 1 gameround"/>
  </r>
  <r>
    <n v="892249"/>
    <x v="0"/>
    <n v="53"/>
    <x v="1"/>
    <x v="1"/>
    <s v="at least 1 gameround"/>
  </r>
  <r>
    <n v="892324"/>
    <x v="1"/>
    <n v="26"/>
    <x v="0"/>
    <x v="0"/>
    <s v="at least 1 gameround"/>
  </r>
  <r>
    <n v="892437"/>
    <x v="0"/>
    <n v="1"/>
    <x v="0"/>
    <x v="0"/>
    <s v="at least 1 gameround"/>
  </r>
  <r>
    <n v="892710"/>
    <x v="0"/>
    <n v="38"/>
    <x v="1"/>
    <x v="0"/>
    <s v="at least 1 gameround"/>
  </r>
  <r>
    <n v="892807"/>
    <x v="0"/>
    <n v="15"/>
    <x v="0"/>
    <x v="0"/>
    <s v="at least 1 gameround"/>
  </r>
  <r>
    <n v="893502"/>
    <x v="1"/>
    <n v="0"/>
    <x v="0"/>
    <x v="0"/>
    <s v="0 gamerounds"/>
  </r>
  <r>
    <n v="893669"/>
    <x v="1"/>
    <n v="43"/>
    <x v="0"/>
    <x v="0"/>
    <s v="at least 1 gameround"/>
  </r>
  <r>
    <n v="893953"/>
    <x v="0"/>
    <n v="14"/>
    <x v="1"/>
    <x v="0"/>
    <s v="at least 1 gameround"/>
  </r>
  <r>
    <n v="894056"/>
    <x v="1"/>
    <n v="9"/>
    <x v="0"/>
    <x v="0"/>
    <s v="at least 1 gameround"/>
  </r>
  <r>
    <n v="894125"/>
    <x v="1"/>
    <n v="345"/>
    <x v="1"/>
    <x v="1"/>
    <s v="at least 1 gameround"/>
  </r>
  <r>
    <n v="894133"/>
    <x v="0"/>
    <n v="4"/>
    <x v="0"/>
    <x v="0"/>
    <s v="at least 1 gameround"/>
  </r>
  <r>
    <n v="894142"/>
    <x v="1"/>
    <n v="7"/>
    <x v="0"/>
    <x v="0"/>
    <s v="at least 1 gameround"/>
  </r>
  <r>
    <n v="894346"/>
    <x v="0"/>
    <n v="17"/>
    <x v="1"/>
    <x v="0"/>
    <s v="at least 1 gameround"/>
  </r>
  <r>
    <n v="894369"/>
    <x v="1"/>
    <n v="23"/>
    <x v="0"/>
    <x v="0"/>
    <s v="at least 1 gameround"/>
  </r>
  <r>
    <n v="894467"/>
    <x v="0"/>
    <n v="40"/>
    <x v="0"/>
    <x v="1"/>
    <s v="at least 1 gameround"/>
  </r>
  <r>
    <n v="894708"/>
    <x v="1"/>
    <n v="2"/>
    <x v="0"/>
    <x v="0"/>
    <s v="at least 1 gameround"/>
  </r>
  <r>
    <n v="894921"/>
    <x v="1"/>
    <n v="7"/>
    <x v="0"/>
    <x v="0"/>
    <s v="at least 1 gameround"/>
  </r>
  <r>
    <n v="894943"/>
    <x v="1"/>
    <n v="66"/>
    <x v="0"/>
    <x v="1"/>
    <s v="at least 1 gameround"/>
  </r>
  <r>
    <n v="894947"/>
    <x v="0"/>
    <n v="10"/>
    <x v="0"/>
    <x v="0"/>
    <s v="at least 1 gameround"/>
  </r>
  <r>
    <n v="895012"/>
    <x v="0"/>
    <n v="8"/>
    <x v="1"/>
    <x v="0"/>
    <s v="at least 1 gameround"/>
  </r>
  <r>
    <n v="895170"/>
    <x v="1"/>
    <n v="16"/>
    <x v="1"/>
    <x v="0"/>
    <s v="at least 1 gameround"/>
  </r>
  <r>
    <n v="895289"/>
    <x v="1"/>
    <n v="21"/>
    <x v="1"/>
    <x v="0"/>
    <s v="at least 1 gameround"/>
  </r>
  <r>
    <n v="895364"/>
    <x v="0"/>
    <n v="9"/>
    <x v="0"/>
    <x v="0"/>
    <s v="at least 1 gameround"/>
  </r>
  <r>
    <n v="895411"/>
    <x v="0"/>
    <n v="66"/>
    <x v="1"/>
    <x v="0"/>
    <s v="at least 1 gameround"/>
  </r>
  <r>
    <n v="895438"/>
    <x v="1"/>
    <n v="206"/>
    <x v="1"/>
    <x v="1"/>
    <s v="at least 1 gameround"/>
  </r>
  <r>
    <n v="895439"/>
    <x v="0"/>
    <n v="168"/>
    <x v="1"/>
    <x v="1"/>
    <s v="at least 1 gameround"/>
  </r>
  <r>
    <n v="895450"/>
    <x v="0"/>
    <n v="1"/>
    <x v="0"/>
    <x v="0"/>
    <s v="at least 1 gameround"/>
  </r>
  <r>
    <n v="895633"/>
    <x v="1"/>
    <n v="2"/>
    <x v="0"/>
    <x v="0"/>
    <s v="at least 1 gameround"/>
  </r>
  <r>
    <n v="895657"/>
    <x v="1"/>
    <n v="66"/>
    <x v="1"/>
    <x v="1"/>
    <s v="at least 1 gameround"/>
  </r>
  <r>
    <n v="895697"/>
    <x v="0"/>
    <n v="12"/>
    <x v="0"/>
    <x v="0"/>
    <s v="at least 1 gameround"/>
  </r>
  <r>
    <n v="895702"/>
    <x v="1"/>
    <n v="99"/>
    <x v="1"/>
    <x v="0"/>
    <s v="at least 1 gameround"/>
  </r>
  <r>
    <n v="895721"/>
    <x v="1"/>
    <n v="18"/>
    <x v="0"/>
    <x v="0"/>
    <s v="at least 1 gameround"/>
  </r>
  <r>
    <n v="895744"/>
    <x v="1"/>
    <n v="22"/>
    <x v="0"/>
    <x v="0"/>
    <s v="at least 1 gameround"/>
  </r>
  <r>
    <n v="895854"/>
    <x v="1"/>
    <n v="232"/>
    <x v="1"/>
    <x v="1"/>
    <s v="at least 1 gameround"/>
  </r>
  <r>
    <n v="895939"/>
    <x v="0"/>
    <n v="18"/>
    <x v="0"/>
    <x v="0"/>
    <s v="at least 1 gameround"/>
  </r>
  <r>
    <n v="896135"/>
    <x v="1"/>
    <n v="3"/>
    <x v="0"/>
    <x v="0"/>
    <s v="at least 1 gameround"/>
  </r>
  <r>
    <n v="896284"/>
    <x v="1"/>
    <n v="47"/>
    <x v="1"/>
    <x v="0"/>
    <s v="at least 1 gameround"/>
  </r>
  <r>
    <n v="896355"/>
    <x v="0"/>
    <n v="23"/>
    <x v="1"/>
    <x v="0"/>
    <s v="at least 1 gameround"/>
  </r>
  <r>
    <n v="896405"/>
    <x v="1"/>
    <n v="13"/>
    <x v="0"/>
    <x v="0"/>
    <s v="at least 1 gameround"/>
  </r>
  <r>
    <n v="896574"/>
    <x v="1"/>
    <n v="91"/>
    <x v="1"/>
    <x v="0"/>
    <s v="at least 1 gameround"/>
  </r>
  <r>
    <n v="896728"/>
    <x v="0"/>
    <n v="59"/>
    <x v="1"/>
    <x v="0"/>
    <s v="at least 1 gameround"/>
  </r>
  <r>
    <n v="896803"/>
    <x v="0"/>
    <n v="0"/>
    <x v="0"/>
    <x v="0"/>
    <s v="0 gamerounds"/>
  </r>
  <r>
    <n v="896908"/>
    <x v="0"/>
    <n v="126"/>
    <x v="1"/>
    <x v="1"/>
    <s v="at least 1 gameround"/>
  </r>
  <r>
    <n v="896970"/>
    <x v="0"/>
    <n v="69"/>
    <x v="1"/>
    <x v="0"/>
    <s v="at least 1 gameround"/>
  </r>
  <r>
    <n v="896987"/>
    <x v="0"/>
    <n v="35"/>
    <x v="1"/>
    <x v="0"/>
    <s v="at least 1 gameround"/>
  </r>
  <r>
    <n v="897025"/>
    <x v="0"/>
    <n v="63"/>
    <x v="1"/>
    <x v="0"/>
    <s v="at least 1 gameround"/>
  </r>
  <r>
    <n v="897076"/>
    <x v="0"/>
    <n v="431"/>
    <x v="1"/>
    <x v="1"/>
    <s v="at least 1 gameround"/>
  </r>
  <r>
    <n v="897088"/>
    <x v="1"/>
    <n v="4"/>
    <x v="0"/>
    <x v="0"/>
    <s v="at least 1 gameround"/>
  </r>
  <r>
    <n v="897102"/>
    <x v="0"/>
    <n v="3"/>
    <x v="0"/>
    <x v="0"/>
    <s v="at least 1 gameround"/>
  </r>
  <r>
    <n v="897196"/>
    <x v="0"/>
    <n v="16"/>
    <x v="0"/>
    <x v="0"/>
    <s v="at least 1 gameround"/>
  </r>
  <r>
    <n v="897286"/>
    <x v="1"/>
    <n v="437"/>
    <x v="1"/>
    <x v="1"/>
    <s v="at least 1 gameround"/>
  </r>
  <r>
    <n v="897428"/>
    <x v="1"/>
    <n v="24"/>
    <x v="1"/>
    <x v="1"/>
    <s v="at least 1 gameround"/>
  </r>
  <r>
    <n v="897478"/>
    <x v="0"/>
    <n v="125"/>
    <x v="1"/>
    <x v="1"/>
    <s v="at least 1 gameround"/>
  </r>
  <r>
    <n v="897579"/>
    <x v="1"/>
    <n v="5"/>
    <x v="0"/>
    <x v="0"/>
    <s v="at least 1 gameround"/>
  </r>
  <r>
    <n v="897621"/>
    <x v="1"/>
    <n v="10"/>
    <x v="0"/>
    <x v="0"/>
    <s v="at least 1 gameround"/>
  </r>
  <r>
    <n v="897731"/>
    <x v="0"/>
    <n v="4"/>
    <x v="0"/>
    <x v="0"/>
    <s v="at least 1 gameround"/>
  </r>
  <r>
    <n v="898183"/>
    <x v="0"/>
    <n v="0"/>
    <x v="0"/>
    <x v="0"/>
    <s v="0 gamerounds"/>
  </r>
  <r>
    <n v="898250"/>
    <x v="0"/>
    <n v="2"/>
    <x v="0"/>
    <x v="0"/>
    <s v="at least 1 gameround"/>
  </r>
  <r>
    <n v="898285"/>
    <x v="1"/>
    <n v="2"/>
    <x v="0"/>
    <x v="0"/>
    <s v="at least 1 gameround"/>
  </r>
  <r>
    <n v="898360"/>
    <x v="1"/>
    <n v="1"/>
    <x v="0"/>
    <x v="0"/>
    <s v="at least 1 gameround"/>
  </r>
  <r>
    <n v="898382"/>
    <x v="1"/>
    <n v="14"/>
    <x v="0"/>
    <x v="0"/>
    <s v="at least 1 gameround"/>
  </r>
  <r>
    <n v="898665"/>
    <x v="1"/>
    <n v="7"/>
    <x v="0"/>
    <x v="0"/>
    <s v="at least 1 gameround"/>
  </r>
  <r>
    <n v="898692"/>
    <x v="0"/>
    <n v="14"/>
    <x v="1"/>
    <x v="0"/>
    <s v="at least 1 gameround"/>
  </r>
  <r>
    <n v="898845"/>
    <x v="0"/>
    <n v="0"/>
    <x v="0"/>
    <x v="0"/>
    <s v="0 gamerounds"/>
  </r>
  <r>
    <n v="899144"/>
    <x v="0"/>
    <n v="81"/>
    <x v="1"/>
    <x v="0"/>
    <s v="at least 1 gameround"/>
  </r>
  <r>
    <n v="899210"/>
    <x v="0"/>
    <n v="21"/>
    <x v="0"/>
    <x v="0"/>
    <s v="at least 1 gameround"/>
  </r>
  <r>
    <n v="899281"/>
    <x v="1"/>
    <n v="7"/>
    <x v="0"/>
    <x v="0"/>
    <s v="at least 1 gameround"/>
  </r>
  <r>
    <n v="899303"/>
    <x v="1"/>
    <n v="15"/>
    <x v="0"/>
    <x v="0"/>
    <s v="at least 1 gameround"/>
  </r>
  <r>
    <n v="899428"/>
    <x v="0"/>
    <n v="13"/>
    <x v="0"/>
    <x v="0"/>
    <s v="at least 1 gameround"/>
  </r>
  <r>
    <n v="899478"/>
    <x v="0"/>
    <n v="44"/>
    <x v="1"/>
    <x v="0"/>
    <s v="at least 1 gameround"/>
  </r>
  <r>
    <n v="899503"/>
    <x v="0"/>
    <n v="8"/>
    <x v="0"/>
    <x v="0"/>
    <s v="at least 1 gameround"/>
  </r>
  <r>
    <n v="899559"/>
    <x v="1"/>
    <n v="6"/>
    <x v="0"/>
    <x v="0"/>
    <s v="at least 1 gameround"/>
  </r>
  <r>
    <n v="899579"/>
    <x v="0"/>
    <n v="60"/>
    <x v="1"/>
    <x v="0"/>
    <s v="at least 1 gameround"/>
  </r>
  <r>
    <n v="899776"/>
    <x v="1"/>
    <n v="119"/>
    <x v="1"/>
    <x v="1"/>
    <s v="at least 1 gameround"/>
  </r>
  <r>
    <n v="899786"/>
    <x v="1"/>
    <n v="66"/>
    <x v="1"/>
    <x v="0"/>
    <s v="at least 1 gameround"/>
  </r>
  <r>
    <n v="899814"/>
    <x v="0"/>
    <n v="41"/>
    <x v="1"/>
    <x v="0"/>
    <s v="at least 1 gameround"/>
  </r>
  <r>
    <n v="899866"/>
    <x v="1"/>
    <n v="45"/>
    <x v="1"/>
    <x v="0"/>
    <s v="at least 1 gameround"/>
  </r>
  <r>
    <n v="899985"/>
    <x v="1"/>
    <n v="30"/>
    <x v="0"/>
    <x v="0"/>
    <s v="at least 1 gameround"/>
  </r>
  <r>
    <n v="900035"/>
    <x v="1"/>
    <n v="37"/>
    <x v="1"/>
    <x v="0"/>
    <s v="at least 1 gameround"/>
  </r>
  <r>
    <n v="900238"/>
    <x v="1"/>
    <n v="43"/>
    <x v="1"/>
    <x v="0"/>
    <s v="at least 1 gameround"/>
  </r>
  <r>
    <n v="900354"/>
    <x v="1"/>
    <n v="25"/>
    <x v="0"/>
    <x v="0"/>
    <s v="at least 1 gameround"/>
  </r>
  <r>
    <n v="900369"/>
    <x v="1"/>
    <n v="72"/>
    <x v="1"/>
    <x v="1"/>
    <s v="at least 1 gameround"/>
  </r>
  <r>
    <n v="900422"/>
    <x v="1"/>
    <n v="7"/>
    <x v="0"/>
    <x v="0"/>
    <s v="at least 1 gameround"/>
  </r>
  <r>
    <n v="900521"/>
    <x v="1"/>
    <n v="0"/>
    <x v="0"/>
    <x v="0"/>
    <s v="0 gamerounds"/>
  </r>
  <r>
    <n v="900551"/>
    <x v="1"/>
    <n v="12"/>
    <x v="0"/>
    <x v="0"/>
    <s v="at least 1 gameround"/>
  </r>
  <r>
    <n v="900731"/>
    <x v="0"/>
    <n v="4"/>
    <x v="0"/>
    <x v="0"/>
    <s v="at least 1 gameround"/>
  </r>
  <r>
    <n v="900767"/>
    <x v="1"/>
    <n v="39"/>
    <x v="1"/>
    <x v="0"/>
    <s v="at least 1 gameround"/>
  </r>
  <r>
    <n v="900848"/>
    <x v="0"/>
    <n v="33"/>
    <x v="1"/>
    <x v="0"/>
    <s v="at least 1 gameround"/>
  </r>
  <r>
    <n v="900863"/>
    <x v="0"/>
    <n v="6"/>
    <x v="1"/>
    <x v="0"/>
    <s v="at least 1 gameround"/>
  </r>
  <r>
    <n v="901027"/>
    <x v="1"/>
    <n v="2"/>
    <x v="0"/>
    <x v="0"/>
    <s v="at least 1 gameround"/>
  </r>
  <r>
    <n v="901075"/>
    <x v="1"/>
    <n v="1"/>
    <x v="0"/>
    <x v="0"/>
    <s v="at least 1 gameround"/>
  </r>
  <r>
    <n v="901146"/>
    <x v="0"/>
    <n v="12"/>
    <x v="0"/>
    <x v="0"/>
    <s v="at least 1 gameround"/>
  </r>
  <r>
    <n v="901181"/>
    <x v="0"/>
    <n v="17"/>
    <x v="1"/>
    <x v="0"/>
    <s v="at least 1 gameround"/>
  </r>
  <r>
    <n v="901656"/>
    <x v="1"/>
    <n v="101"/>
    <x v="1"/>
    <x v="0"/>
    <s v="at least 1 gameround"/>
  </r>
  <r>
    <n v="901663"/>
    <x v="0"/>
    <n v="51"/>
    <x v="1"/>
    <x v="0"/>
    <s v="at least 1 gameround"/>
  </r>
  <r>
    <n v="901695"/>
    <x v="1"/>
    <n v="16"/>
    <x v="0"/>
    <x v="0"/>
    <s v="at least 1 gameround"/>
  </r>
  <r>
    <n v="901930"/>
    <x v="1"/>
    <n v="21"/>
    <x v="0"/>
    <x v="0"/>
    <s v="at least 1 gameround"/>
  </r>
  <r>
    <n v="901931"/>
    <x v="0"/>
    <n v="0"/>
    <x v="0"/>
    <x v="0"/>
    <s v="0 gamerounds"/>
  </r>
  <r>
    <n v="901977"/>
    <x v="0"/>
    <n v="53"/>
    <x v="0"/>
    <x v="0"/>
    <s v="at least 1 gameround"/>
  </r>
  <r>
    <n v="902165"/>
    <x v="0"/>
    <n v="50"/>
    <x v="1"/>
    <x v="0"/>
    <s v="at least 1 gameround"/>
  </r>
  <r>
    <n v="902176"/>
    <x v="0"/>
    <n v="2"/>
    <x v="0"/>
    <x v="0"/>
    <s v="at least 1 gameround"/>
  </r>
  <r>
    <n v="902192"/>
    <x v="0"/>
    <n v="9"/>
    <x v="0"/>
    <x v="0"/>
    <s v="at least 1 gameround"/>
  </r>
  <r>
    <n v="902302"/>
    <x v="0"/>
    <n v="3"/>
    <x v="0"/>
    <x v="0"/>
    <s v="at least 1 gameround"/>
  </r>
  <r>
    <n v="902311"/>
    <x v="1"/>
    <n v="80"/>
    <x v="1"/>
    <x v="0"/>
    <s v="at least 1 gameround"/>
  </r>
  <r>
    <n v="902640"/>
    <x v="0"/>
    <n v="0"/>
    <x v="0"/>
    <x v="0"/>
    <s v="0 gamerounds"/>
  </r>
  <r>
    <n v="902734"/>
    <x v="1"/>
    <n v="97"/>
    <x v="1"/>
    <x v="0"/>
    <s v="at least 1 gameround"/>
  </r>
  <r>
    <n v="902805"/>
    <x v="1"/>
    <n v="1"/>
    <x v="0"/>
    <x v="0"/>
    <s v="at least 1 gameround"/>
  </r>
  <r>
    <n v="902838"/>
    <x v="1"/>
    <n v="26"/>
    <x v="0"/>
    <x v="1"/>
    <s v="at least 1 gameround"/>
  </r>
  <r>
    <n v="902868"/>
    <x v="1"/>
    <n v="102"/>
    <x v="1"/>
    <x v="0"/>
    <s v="at least 1 gameround"/>
  </r>
  <r>
    <n v="903109"/>
    <x v="1"/>
    <n v="0"/>
    <x v="0"/>
    <x v="0"/>
    <s v="0 gamerounds"/>
  </r>
  <r>
    <n v="903140"/>
    <x v="1"/>
    <n v="69"/>
    <x v="0"/>
    <x v="1"/>
    <s v="at least 1 gameround"/>
  </r>
  <r>
    <n v="903346"/>
    <x v="0"/>
    <n v="19"/>
    <x v="1"/>
    <x v="0"/>
    <s v="at least 1 gameround"/>
  </r>
  <r>
    <n v="903371"/>
    <x v="1"/>
    <n v="2"/>
    <x v="0"/>
    <x v="0"/>
    <s v="at least 1 gameround"/>
  </r>
  <r>
    <n v="903381"/>
    <x v="0"/>
    <n v="20"/>
    <x v="0"/>
    <x v="0"/>
    <s v="at least 1 gameround"/>
  </r>
  <r>
    <n v="903694"/>
    <x v="1"/>
    <n v="208"/>
    <x v="1"/>
    <x v="1"/>
    <s v="at least 1 gameround"/>
  </r>
  <r>
    <n v="903707"/>
    <x v="1"/>
    <n v="60"/>
    <x v="0"/>
    <x v="1"/>
    <s v="at least 1 gameround"/>
  </r>
  <r>
    <n v="903798"/>
    <x v="0"/>
    <n v="1"/>
    <x v="1"/>
    <x v="0"/>
    <s v="at least 1 gameround"/>
  </r>
  <r>
    <n v="903824"/>
    <x v="0"/>
    <n v="15"/>
    <x v="0"/>
    <x v="0"/>
    <s v="at least 1 gameround"/>
  </r>
  <r>
    <n v="904367"/>
    <x v="0"/>
    <n v="547"/>
    <x v="1"/>
    <x v="1"/>
    <s v="at least 1 gameround"/>
  </r>
  <r>
    <n v="904835"/>
    <x v="0"/>
    <n v="9"/>
    <x v="0"/>
    <x v="0"/>
    <s v="at least 1 gameround"/>
  </r>
  <r>
    <n v="905085"/>
    <x v="0"/>
    <n v="0"/>
    <x v="0"/>
    <x v="0"/>
    <s v="0 gamerounds"/>
  </r>
  <r>
    <n v="905129"/>
    <x v="0"/>
    <n v="2"/>
    <x v="0"/>
    <x v="0"/>
    <s v="at least 1 gameround"/>
  </r>
  <r>
    <n v="905340"/>
    <x v="0"/>
    <n v="11"/>
    <x v="0"/>
    <x v="0"/>
    <s v="at least 1 gameround"/>
  </r>
  <r>
    <n v="905432"/>
    <x v="0"/>
    <n v="5"/>
    <x v="0"/>
    <x v="0"/>
    <s v="at least 1 gameround"/>
  </r>
  <r>
    <n v="905456"/>
    <x v="1"/>
    <n v="10"/>
    <x v="0"/>
    <x v="0"/>
    <s v="at least 1 gameround"/>
  </r>
  <r>
    <n v="905477"/>
    <x v="1"/>
    <n v="40"/>
    <x v="0"/>
    <x v="0"/>
    <s v="at least 1 gameround"/>
  </r>
  <r>
    <n v="905587"/>
    <x v="0"/>
    <n v="24"/>
    <x v="1"/>
    <x v="0"/>
    <s v="at least 1 gameround"/>
  </r>
  <r>
    <n v="905845"/>
    <x v="1"/>
    <n v="170"/>
    <x v="1"/>
    <x v="1"/>
    <s v="at least 1 gameround"/>
  </r>
  <r>
    <n v="905877"/>
    <x v="1"/>
    <n v="35"/>
    <x v="1"/>
    <x v="0"/>
    <s v="at least 1 gameround"/>
  </r>
  <r>
    <n v="906212"/>
    <x v="0"/>
    <n v="218"/>
    <x v="1"/>
    <x v="0"/>
    <s v="at least 1 gameround"/>
  </r>
  <r>
    <n v="906385"/>
    <x v="0"/>
    <n v="0"/>
    <x v="0"/>
    <x v="0"/>
    <s v="0 gamerounds"/>
  </r>
  <r>
    <n v="906469"/>
    <x v="1"/>
    <n v="104"/>
    <x v="1"/>
    <x v="0"/>
    <s v="at least 1 gameround"/>
  </r>
  <r>
    <n v="906488"/>
    <x v="1"/>
    <n v="0"/>
    <x v="0"/>
    <x v="0"/>
    <s v="0 gamerounds"/>
  </r>
  <r>
    <n v="906510"/>
    <x v="1"/>
    <n v="0"/>
    <x v="0"/>
    <x v="0"/>
    <s v="0 gamerounds"/>
  </r>
  <r>
    <n v="906513"/>
    <x v="0"/>
    <n v="10"/>
    <x v="0"/>
    <x v="0"/>
    <s v="at least 1 gameround"/>
  </r>
  <r>
    <n v="906648"/>
    <x v="0"/>
    <n v="16"/>
    <x v="1"/>
    <x v="0"/>
    <s v="at least 1 gameround"/>
  </r>
  <r>
    <n v="906776"/>
    <x v="0"/>
    <n v="59"/>
    <x v="1"/>
    <x v="0"/>
    <s v="at least 1 gameround"/>
  </r>
  <r>
    <n v="906951"/>
    <x v="0"/>
    <n v="15"/>
    <x v="1"/>
    <x v="0"/>
    <s v="at least 1 gameround"/>
  </r>
  <r>
    <n v="907007"/>
    <x v="1"/>
    <n v="5"/>
    <x v="0"/>
    <x v="0"/>
    <s v="at least 1 gameround"/>
  </r>
  <r>
    <n v="907032"/>
    <x v="1"/>
    <n v="15"/>
    <x v="0"/>
    <x v="0"/>
    <s v="at least 1 gameround"/>
  </r>
  <r>
    <n v="907236"/>
    <x v="1"/>
    <n v="33"/>
    <x v="1"/>
    <x v="0"/>
    <s v="at least 1 gameround"/>
  </r>
  <r>
    <n v="907264"/>
    <x v="0"/>
    <n v="7"/>
    <x v="0"/>
    <x v="0"/>
    <s v="at least 1 gameround"/>
  </r>
  <r>
    <n v="907536"/>
    <x v="0"/>
    <n v="94"/>
    <x v="1"/>
    <x v="1"/>
    <s v="at least 1 gameround"/>
  </r>
  <r>
    <n v="907628"/>
    <x v="1"/>
    <n v="47"/>
    <x v="1"/>
    <x v="0"/>
    <s v="at least 1 gameround"/>
  </r>
  <r>
    <n v="907639"/>
    <x v="0"/>
    <n v="304"/>
    <x v="1"/>
    <x v="0"/>
    <s v="at least 1 gameround"/>
  </r>
  <r>
    <n v="907874"/>
    <x v="1"/>
    <n v="2"/>
    <x v="0"/>
    <x v="0"/>
    <s v="at least 1 gameround"/>
  </r>
  <r>
    <n v="907884"/>
    <x v="0"/>
    <n v="22"/>
    <x v="0"/>
    <x v="0"/>
    <s v="at least 1 gameround"/>
  </r>
  <r>
    <n v="908057"/>
    <x v="1"/>
    <n v="5"/>
    <x v="0"/>
    <x v="0"/>
    <s v="at least 1 gameround"/>
  </r>
  <r>
    <n v="908091"/>
    <x v="1"/>
    <n v="69"/>
    <x v="1"/>
    <x v="1"/>
    <s v="at least 1 gameround"/>
  </r>
  <r>
    <n v="908247"/>
    <x v="0"/>
    <n v="0"/>
    <x v="0"/>
    <x v="0"/>
    <s v="0 gamerounds"/>
  </r>
  <r>
    <n v="908376"/>
    <x v="0"/>
    <n v="4"/>
    <x v="0"/>
    <x v="0"/>
    <s v="at least 1 gameround"/>
  </r>
  <r>
    <n v="908519"/>
    <x v="0"/>
    <n v="81"/>
    <x v="0"/>
    <x v="1"/>
    <s v="at least 1 gameround"/>
  </r>
  <r>
    <n v="908749"/>
    <x v="0"/>
    <n v="6"/>
    <x v="0"/>
    <x v="0"/>
    <s v="at least 1 gameround"/>
  </r>
  <r>
    <n v="908783"/>
    <x v="0"/>
    <n v="19"/>
    <x v="1"/>
    <x v="0"/>
    <s v="at least 1 gameround"/>
  </r>
  <r>
    <n v="908838"/>
    <x v="1"/>
    <n v="19"/>
    <x v="1"/>
    <x v="0"/>
    <s v="at least 1 gameround"/>
  </r>
  <r>
    <n v="908868"/>
    <x v="1"/>
    <n v="232"/>
    <x v="1"/>
    <x v="1"/>
    <s v="at least 1 gameround"/>
  </r>
  <r>
    <n v="909099"/>
    <x v="0"/>
    <n v="10"/>
    <x v="0"/>
    <x v="0"/>
    <s v="at least 1 gameround"/>
  </r>
  <r>
    <n v="909284"/>
    <x v="0"/>
    <n v="1"/>
    <x v="0"/>
    <x v="0"/>
    <s v="at least 1 gameround"/>
  </r>
  <r>
    <n v="909339"/>
    <x v="0"/>
    <n v="105"/>
    <x v="1"/>
    <x v="0"/>
    <s v="at least 1 gameround"/>
  </r>
  <r>
    <n v="909433"/>
    <x v="1"/>
    <n v="1"/>
    <x v="0"/>
    <x v="0"/>
    <s v="at least 1 gameround"/>
  </r>
  <r>
    <n v="909469"/>
    <x v="0"/>
    <n v="5"/>
    <x v="0"/>
    <x v="0"/>
    <s v="at least 1 gameround"/>
  </r>
  <r>
    <n v="909634"/>
    <x v="1"/>
    <n v="36"/>
    <x v="0"/>
    <x v="0"/>
    <s v="at least 1 gameround"/>
  </r>
  <r>
    <n v="909815"/>
    <x v="0"/>
    <n v="17"/>
    <x v="0"/>
    <x v="0"/>
    <s v="at least 1 gameround"/>
  </r>
  <r>
    <n v="909980"/>
    <x v="1"/>
    <n v="146"/>
    <x v="1"/>
    <x v="1"/>
    <s v="at least 1 gameround"/>
  </r>
  <r>
    <n v="910039"/>
    <x v="1"/>
    <n v="13"/>
    <x v="1"/>
    <x v="0"/>
    <s v="at least 1 gameround"/>
  </r>
  <r>
    <n v="910250"/>
    <x v="0"/>
    <n v="12"/>
    <x v="0"/>
    <x v="0"/>
    <s v="at least 1 gameround"/>
  </r>
  <r>
    <n v="910370"/>
    <x v="1"/>
    <n v="72"/>
    <x v="1"/>
    <x v="1"/>
    <s v="at least 1 gameround"/>
  </r>
  <r>
    <n v="910631"/>
    <x v="0"/>
    <n v="96"/>
    <x v="1"/>
    <x v="0"/>
    <s v="at least 1 gameround"/>
  </r>
  <r>
    <n v="910692"/>
    <x v="1"/>
    <n v="18"/>
    <x v="1"/>
    <x v="0"/>
    <s v="at least 1 gameround"/>
  </r>
  <r>
    <n v="910957"/>
    <x v="0"/>
    <n v="48"/>
    <x v="1"/>
    <x v="0"/>
    <s v="at least 1 gameround"/>
  </r>
  <r>
    <n v="910989"/>
    <x v="1"/>
    <n v="6"/>
    <x v="0"/>
    <x v="0"/>
    <s v="at least 1 gameround"/>
  </r>
  <r>
    <n v="911012"/>
    <x v="1"/>
    <n v="58"/>
    <x v="1"/>
    <x v="0"/>
    <s v="at least 1 gameround"/>
  </r>
  <r>
    <n v="911148"/>
    <x v="1"/>
    <n v="22"/>
    <x v="1"/>
    <x v="1"/>
    <s v="at least 1 gameround"/>
  </r>
  <r>
    <n v="911226"/>
    <x v="1"/>
    <n v="29"/>
    <x v="1"/>
    <x v="0"/>
    <s v="at least 1 gameround"/>
  </r>
  <r>
    <n v="911307"/>
    <x v="1"/>
    <n v="74"/>
    <x v="1"/>
    <x v="0"/>
    <s v="at least 1 gameround"/>
  </r>
  <r>
    <n v="911371"/>
    <x v="0"/>
    <n v="19"/>
    <x v="1"/>
    <x v="0"/>
    <s v="at least 1 gameround"/>
  </r>
  <r>
    <n v="911785"/>
    <x v="0"/>
    <n v="140"/>
    <x v="1"/>
    <x v="1"/>
    <s v="at least 1 gameround"/>
  </r>
  <r>
    <n v="911817"/>
    <x v="1"/>
    <n v="0"/>
    <x v="0"/>
    <x v="0"/>
    <s v="0 gamerounds"/>
  </r>
  <r>
    <n v="911855"/>
    <x v="1"/>
    <n v="46"/>
    <x v="1"/>
    <x v="0"/>
    <s v="at least 1 gameround"/>
  </r>
  <r>
    <n v="911948"/>
    <x v="0"/>
    <n v="17"/>
    <x v="0"/>
    <x v="0"/>
    <s v="at least 1 gameround"/>
  </r>
  <r>
    <n v="912002"/>
    <x v="0"/>
    <n v="68"/>
    <x v="1"/>
    <x v="1"/>
    <s v="at least 1 gameround"/>
  </r>
  <r>
    <n v="912025"/>
    <x v="0"/>
    <n v="0"/>
    <x v="0"/>
    <x v="0"/>
    <s v="0 gamerounds"/>
  </r>
  <r>
    <n v="912130"/>
    <x v="0"/>
    <n v="4"/>
    <x v="0"/>
    <x v="0"/>
    <s v="at least 1 gameround"/>
  </r>
  <r>
    <n v="912214"/>
    <x v="1"/>
    <n v="4"/>
    <x v="0"/>
    <x v="0"/>
    <s v="at least 1 gameround"/>
  </r>
  <r>
    <n v="912578"/>
    <x v="0"/>
    <n v="76"/>
    <x v="0"/>
    <x v="0"/>
    <s v="at least 1 gameround"/>
  </r>
  <r>
    <n v="912598"/>
    <x v="0"/>
    <n v="199"/>
    <x v="1"/>
    <x v="1"/>
    <s v="at least 1 gameround"/>
  </r>
  <r>
    <n v="912609"/>
    <x v="1"/>
    <n v="25"/>
    <x v="0"/>
    <x v="0"/>
    <s v="at least 1 gameround"/>
  </r>
  <r>
    <n v="912643"/>
    <x v="1"/>
    <n v="2"/>
    <x v="1"/>
    <x v="0"/>
    <s v="at least 1 gameround"/>
  </r>
  <r>
    <n v="913112"/>
    <x v="1"/>
    <n v="6"/>
    <x v="1"/>
    <x v="0"/>
    <s v="at least 1 gameround"/>
  </r>
  <r>
    <n v="913364"/>
    <x v="0"/>
    <n v="5"/>
    <x v="1"/>
    <x v="1"/>
    <s v="at least 1 gameround"/>
  </r>
  <r>
    <n v="913495"/>
    <x v="1"/>
    <n v="1"/>
    <x v="0"/>
    <x v="0"/>
    <s v="at least 1 gameround"/>
  </r>
  <r>
    <n v="913716"/>
    <x v="1"/>
    <n v="4"/>
    <x v="0"/>
    <x v="0"/>
    <s v="at least 1 gameround"/>
  </r>
  <r>
    <n v="913736"/>
    <x v="1"/>
    <n v="4"/>
    <x v="0"/>
    <x v="0"/>
    <s v="at least 1 gameround"/>
  </r>
  <r>
    <n v="913777"/>
    <x v="1"/>
    <n v="125"/>
    <x v="1"/>
    <x v="0"/>
    <s v="at least 1 gameround"/>
  </r>
  <r>
    <n v="913910"/>
    <x v="1"/>
    <n v="348"/>
    <x v="1"/>
    <x v="0"/>
    <s v="at least 1 gameround"/>
  </r>
  <r>
    <n v="913989"/>
    <x v="1"/>
    <n v="169"/>
    <x v="1"/>
    <x v="1"/>
    <s v="at least 1 gameround"/>
  </r>
  <r>
    <n v="914016"/>
    <x v="1"/>
    <n v="1"/>
    <x v="0"/>
    <x v="0"/>
    <s v="at least 1 gameround"/>
  </r>
  <r>
    <n v="914018"/>
    <x v="0"/>
    <n v="1"/>
    <x v="0"/>
    <x v="0"/>
    <s v="at least 1 gameround"/>
  </r>
  <r>
    <n v="914219"/>
    <x v="1"/>
    <n v="1"/>
    <x v="0"/>
    <x v="0"/>
    <s v="at least 1 gameround"/>
  </r>
  <r>
    <n v="914597"/>
    <x v="1"/>
    <n v="7"/>
    <x v="0"/>
    <x v="0"/>
    <s v="at least 1 gameround"/>
  </r>
  <r>
    <n v="914662"/>
    <x v="1"/>
    <n v="2"/>
    <x v="0"/>
    <x v="0"/>
    <s v="at least 1 gameround"/>
  </r>
  <r>
    <n v="914781"/>
    <x v="1"/>
    <n v="22"/>
    <x v="1"/>
    <x v="0"/>
    <s v="at least 1 gameround"/>
  </r>
  <r>
    <n v="914788"/>
    <x v="1"/>
    <n v="480"/>
    <x v="1"/>
    <x v="1"/>
    <s v="at least 1 gameround"/>
  </r>
  <r>
    <n v="914858"/>
    <x v="1"/>
    <n v="174"/>
    <x v="0"/>
    <x v="1"/>
    <s v="at least 1 gameround"/>
  </r>
  <r>
    <n v="914904"/>
    <x v="0"/>
    <n v="12"/>
    <x v="0"/>
    <x v="0"/>
    <s v="at least 1 gameround"/>
  </r>
  <r>
    <n v="914972"/>
    <x v="1"/>
    <n v="4"/>
    <x v="0"/>
    <x v="0"/>
    <s v="at least 1 gameround"/>
  </r>
  <r>
    <n v="914973"/>
    <x v="1"/>
    <n v="54"/>
    <x v="1"/>
    <x v="0"/>
    <s v="at least 1 gameround"/>
  </r>
  <r>
    <n v="915265"/>
    <x v="1"/>
    <n v="17"/>
    <x v="0"/>
    <x v="0"/>
    <s v="at least 1 gameround"/>
  </r>
  <r>
    <n v="915274"/>
    <x v="1"/>
    <n v="7"/>
    <x v="1"/>
    <x v="0"/>
    <s v="at least 1 gameround"/>
  </r>
  <r>
    <n v="915304"/>
    <x v="1"/>
    <n v="2"/>
    <x v="0"/>
    <x v="0"/>
    <s v="at least 1 gameround"/>
  </r>
  <r>
    <n v="915494"/>
    <x v="1"/>
    <n v="6"/>
    <x v="0"/>
    <x v="0"/>
    <s v="at least 1 gameround"/>
  </r>
  <r>
    <n v="915813"/>
    <x v="1"/>
    <n v="8"/>
    <x v="0"/>
    <x v="0"/>
    <s v="at least 1 gameround"/>
  </r>
  <r>
    <n v="915957"/>
    <x v="1"/>
    <n v="30"/>
    <x v="1"/>
    <x v="0"/>
    <s v="at least 1 gameround"/>
  </r>
  <r>
    <n v="916017"/>
    <x v="1"/>
    <n v="5"/>
    <x v="0"/>
    <x v="0"/>
    <s v="at least 1 gameround"/>
  </r>
  <r>
    <n v="916149"/>
    <x v="1"/>
    <n v="5"/>
    <x v="1"/>
    <x v="0"/>
    <s v="at least 1 gameround"/>
  </r>
  <r>
    <n v="916226"/>
    <x v="1"/>
    <n v="5"/>
    <x v="0"/>
    <x v="0"/>
    <s v="at least 1 gameround"/>
  </r>
  <r>
    <n v="916363"/>
    <x v="1"/>
    <n v="4"/>
    <x v="0"/>
    <x v="0"/>
    <s v="at least 1 gameround"/>
  </r>
  <r>
    <n v="916409"/>
    <x v="1"/>
    <n v="8"/>
    <x v="1"/>
    <x v="0"/>
    <s v="at least 1 gameround"/>
  </r>
  <r>
    <n v="916573"/>
    <x v="1"/>
    <n v="286"/>
    <x v="1"/>
    <x v="1"/>
    <s v="at least 1 gameround"/>
  </r>
  <r>
    <n v="916587"/>
    <x v="1"/>
    <n v="23"/>
    <x v="1"/>
    <x v="0"/>
    <s v="at least 1 gameround"/>
  </r>
  <r>
    <n v="916612"/>
    <x v="1"/>
    <n v="1"/>
    <x v="0"/>
    <x v="0"/>
    <s v="at least 1 gameround"/>
  </r>
  <r>
    <n v="916642"/>
    <x v="1"/>
    <n v="84"/>
    <x v="1"/>
    <x v="1"/>
    <s v="at least 1 gameround"/>
  </r>
  <r>
    <n v="916689"/>
    <x v="0"/>
    <n v="0"/>
    <x v="0"/>
    <x v="0"/>
    <s v="0 gamerounds"/>
  </r>
  <r>
    <n v="916727"/>
    <x v="1"/>
    <n v="33"/>
    <x v="0"/>
    <x v="0"/>
    <s v="at least 1 gameround"/>
  </r>
  <r>
    <n v="916801"/>
    <x v="0"/>
    <n v="0"/>
    <x v="0"/>
    <x v="0"/>
    <s v="0 gamerounds"/>
  </r>
  <r>
    <n v="917018"/>
    <x v="1"/>
    <n v="13"/>
    <x v="1"/>
    <x v="0"/>
    <s v="at least 1 gameround"/>
  </r>
  <r>
    <n v="917059"/>
    <x v="1"/>
    <n v="102"/>
    <x v="1"/>
    <x v="1"/>
    <s v="at least 1 gameround"/>
  </r>
  <r>
    <n v="917133"/>
    <x v="0"/>
    <n v="82"/>
    <x v="1"/>
    <x v="0"/>
    <s v="at least 1 gameround"/>
  </r>
  <r>
    <n v="917280"/>
    <x v="1"/>
    <n v="7"/>
    <x v="0"/>
    <x v="1"/>
    <s v="at least 1 gameround"/>
  </r>
  <r>
    <n v="917407"/>
    <x v="0"/>
    <n v="168"/>
    <x v="1"/>
    <x v="0"/>
    <s v="at least 1 gameround"/>
  </r>
  <r>
    <n v="917580"/>
    <x v="1"/>
    <n v="87"/>
    <x v="1"/>
    <x v="0"/>
    <s v="at least 1 gameround"/>
  </r>
  <r>
    <n v="917799"/>
    <x v="0"/>
    <n v="2"/>
    <x v="0"/>
    <x v="0"/>
    <s v="at least 1 gameround"/>
  </r>
  <r>
    <n v="917834"/>
    <x v="0"/>
    <n v="146"/>
    <x v="1"/>
    <x v="1"/>
    <s v="at least 1 gameround"/>
  </r>
  <r>
    <n v="918085"/>
    <x v="1"/>
    <n v="14"/>
    <x v="1"/>
    <x v="1"/>
    <s v="at least 1 gameround"/>
  </r>
  <r>
    <n v="918284"/>
    <x v="0"/>
    <n v="10"/>
    <x v="1"/>
    <x v="0"/>
    <s v="at least 1 gameround"/>
  </r>
  <r>
    <n v="918407"/>
    <x v="0"/>
    <n v="223"/>
    <x v="1"/>
    <x v="1"/>
    <s v="at least 1 gameround"/>
  </r>
  <r>
    <n v="918417"/>
    <x v="1"/>
    <n v="14"/>
    <x v="0"/>
    <x v="0"/>
    <s v="at least 1 gameround"/>
  </r>
  <r>
    <n v="918435"/>
    <x v="1"/>
    <n v="5"/>
    <x v="0"/>
    <x v="0"/>
    <s v="at least 1 gameround"/>
  </r>
  <r>
    <n v="918513"/>
    <x v="0"/>
    <n v="3"/>
    <x v="0"/>
    <x v="1"/>
    <s v="at least 1 gameround"/>
  </r>
  <r>
    <n v="918549"/>
    <x v="1"/>
    <n v="38"/>
    <x v="1"/>
    <x v="0"/>
    <s v="at least 1 gameround"/>
  </r>
  <r>
    <n v="918622"/>
    <x v="0"/>
    <n v="3"/>
    <x v="0"/>
    <x v="0"/>
    <s v="at least 1 gameround"/>
  </r>
  <r>
    <n v="918733"/>
    <x v="0"/>
    <n v="7"/>
    <x v="0"/>
    <x v="0"/>
    <s v="at least 1 gameround"/>
  </r>
  <r>
    <n v="918817"/>
    <x v="0"/>
    <n v="10"/>
    <x v="0"/>
    <x v="0"/>
    <s v="at least 1 gameround"/>
  </r>
  <r>
    <n v="919206"/>
    <x v="0"/>
    <n v="53"/>
    <x v="1"/>
    <x v="0"/>
    <s v="at least 1 gameround"/>
  </r>
  <r>
    <n v="919315"/>
    <x v="1"/>
    <n v="32"/>
    <x v="1"/>
    <x v="0"/>
    <s v="at least 1 gameround"/>
  </r>
  <r>
    <n v="919430"/>
    <x v="0"/>
    <n v="155"/>
    <x v="1"/>
    <x v="0"/>
    <s v="at least 1 gameround"/>
  </r>
  <r>
    <n v="919507"/>
    <x v="1"/>
    <n v="1"/>
    <x v="0"/>
    <x v="0"/>
    <s v="at least 1 gameround"/>
  </r>
  <r>
    <n v="919544"/>
    <x v="0"/>
    <n v="268"/>
    <x v="1"/>
    <x v="1"/>
    <s v="at least 1 gameround"/>
  </r>
  <r>
    <n v="919667"/>
    <x v="0"/>
    <n v="28"/>
    <x v="1"/>
    <x v="0"/>
    <s v="at least 1 gameround"/>
  </r>
  <r>
    <n v="919913"/>
    <x v="0"/>
    <n v="22"/>
    <x v="1"/>
    <x v="0"/>
    <s v="at least 1 gameround"/>
  </r>
  <r>
    <n v="919984"/>
    <x v="0"/>
    <n v="14"/>
    <x v="0"/>
    <x v="0"/>
    <s v="at least 1 gameround"/>
  </r>
  <r>
    <n v="920052"/>
    <x v="0"/>
    <n v="7"/>
    <x v="0"/>
    <x v="0"/>
    <s v="at least 1 gameround"/>
  </r>
  <r>
    <n v="920223"/>
    <x v="0"/>
    <n v="208"/>
    <x v="1"/>
    <x v="1"/>
    <s v="at least 1 gameround"/>
  </r>
  <r>
    <n v="920242"/>
    <x v="1"/>
    <n v="9"/>
    <x v="0"/>
    <x v="0"/>
    <s v="at least 1 gameround"/>
  </r>
  <r>
    <n v="920477"/>
    <x v="0"/>
    <n v="32"/>
    <x v="0"/>
    <x v="0"/>
    <s v="at least 1 gameround"/>
  </r>
  <r>
    <n v="920478"/>
    <x v="0"/>
    <n v="532"/>
    <x v="1"/>
    <x v="1"/>
    <s v="at least 1 gameround"/>
  </r>
  <r>
    <n v="920503"/>
    <x v="0"/>
    <n v="80"/>
    <x v="1"/>
    <x v="0"/>
    <s v="at least 1 gameround"/>
  </r>
  <r>
    <n v="920509"/>
    <x v="1"/>
    <n v="9"/>
    <x v="0"/>
    <x v="0"/>
    <s v="at least 1 gameround"/>
  </r>
  <r>
    <n v="920672"/>
    <x v="0"/>
    <n v="109"/>
    <x v="1"/>
    <x v="0"/>
    <s v="at least 1 gameround"/>
  </r>
  <r>
    <n v="920738"/>
    <x v="0"/>
    <n v="23"/>
    <x v="1"/>
    <x v="0"/>
    <s v="at least 1 gameround"/>
  </r>
  <r>
    <n v="920781"/>
    <x v="0"/>
    <n v="14"/>
    <x v="0"/>
    <x v="0"/>
    <s v="at least 1 gameround"/>
  </r>
  <r>
    <n v="920784"/>
    <x v="0"/>
    <n v="494"/>
    <x v="1"/>
    <x v="1"/>
    <s v="at least 1 gameround"/>
  </r>
  <r>
    <n v="921400"/>
    <x v="1"/>
    <n v="15"/>
    <x v="1"/>
    <x v="0"/>
    <s v="at least 1 gameround"/>
  </r>
  <r>
    <n v="921804"/>
    <x v="1"/>
    <n v="3"/>
    <x v="0"/>
    <x v="0"/>
    <s v="at least 1 gameround"/>
  </r>
  <r>
    <n v="921978"/>
    <x v="0"/>
    <n v="25"/>
    <x v="0"/>
    <x v="1"/>
    <s v="at least 1 gameround"/>
  </r>
  <r>
    <n v="921986"/>
    <x v="0"/>
    <n v="0"/>
    <x v="0"/>
    <x v="0"/>
    <s v="0 gamerounds"/>
  </r>
  <r>
    <n v="922064"/>
    <x v="1"/>
    <n v="8"/>
    <x v="1"/>
    <x v="0"/>
    <s v="at least 1 gameround"/>
  </r>
  <r>
    <n v="922184"/>
    <x v="0"/>
    <n v="31"/>
    <x v="0"/>
    <x v="0"/>
    <s v="at least 1 gameround"/>
  </r>
  <r>
    <n v="922640"/>
    <x v="1"/>
    <n v="105"/>
    <x v="1"/>
    <x v="0"/>
    <s v="at least 1 gameround"/>
  </r>
  <r>
    <n v="922950"/>
    <x v="1"/>
    <n v="163"/>
    <x v="1"/>
    <x v="0"/>
    <s v="at least 1 gameround"/>
  </r>
  <r>
    <n v="923052"/>
    <x v="0"/>
    <n v="4"/>
    <x v="0"/>
    <x v="0"/>
    <s v="at least 1 gameround"/>
  </r>
  <r>
    <n v="923135"/>
    <x v="1"/>
    <n v="12"/>
    <x v="0"/>
    <x v="0"/>
    <s v="at least 1 gameround"/>
  </r>
  <r>
    <n v="923177"/>
    <x v="0"/>
    <n v="66"/>
    <x v="1"/>
    <x v="0"/>
    <s v="at least 1 gameround"/>
  </r>
  <r>
    <n v="923202"/>
    <x v="0"/>
    <n v="2"/>
    <x v="0"/>
    <x v="0"/>
    <s v="at least 1 gameround"/>
  </r>
  <r>
    <n v="923387"/>
    <x v="0"/>
    <n v="33"/>
    <x v="1"/>
    <x v="0"/>
    <s v="at least 1 gameround"/>
  </r>
  <r>
    <n v="923516"/>
    <x v="1"/>
    <n v="0"/>
    <x v="0"/>
    <x v="0"/>
    <s v="0 gamerounds"/>
  </r>
  <r>
    <n v="923529"/>
    <x v="0"/>
    <n v="1"/>
    <x v="0"/>
    <x v="0"/>
    <s v="at least 1 gameround"/>
  </r>
  <r>
    <n v="923560"/>
    <x v="0"/>
    <n v="2"/>
    <x v="0"/>
    <x v="0"/>
    <s v="at least 1 gameround"/>
  </r>
  <r>
    <n v="923639"/>
    <x v="1"/>
    <n v="6"/>
    <x v="1"/>
    <x v="0"/>
    <s v="at least 1 gameround"/>
  </r>
  <r>
    <n v="923831"/>
    <x v="1"/>
    <n v="2"/>
    <x v="0"/>
    <x v="0"/>
    <s v="at least 1 gameround"/>
  </r>
  <r>
    <n v="923876"/>
    <x v="0"/>
    <n v="63"/>
    <x v="1"/>
    <x v="0"/>
    <s v="at least 1 gameround"/>
  </r>
  <r>
    <n v="923956"/>
    <x v="0"/>
    <n v="3"/>
    <x v="0"/>
    <x v="0"/>
    <s v="at least 1 gameround"/>
  </r>
  <r>
    <n v="923991"/>
    <x v="0"/>
    <n v="3"/>
    <x v="0"/>
    <x v="0"/>
    <s v="at least 1 gameround"/>
  </r>
  <r>
    <n v="924048"/>
    <x v="0"/>
    <n v="13"/>
    <x v="0"/>
    <x v="0"/>
    <s v="at least 1 gameround"/>
  </r>
  <r>
    <n v="924082"/>
    <x v="0"/>
    <n v="8"/>
    <x v="0"/>
    <x v="0"/>
    <s v="at least 1 gameround"/>
  </r>
  <r>
    <n v="924350"/>
    <x v="1"/>
    <n v="74"/>
    <x v="1"/>
    <x v="0"/>
    <s v="at least 1 gameround"/>
  </r>
  <r>
    <n v="924365"/>
    <x v="0"/>
    <n v="93"/>
    <x v="1"/>
    <x v="1"/>
    <s v="at least 1 gameround"/>
  </r>
  <r>
    <n v="924489"/>
    <x v="1"/>
    <n v="14"/>
    <x v="0"/>
    <x v="0"/>
    <s v="at least 1 gameround"/>
  </r>
  <r>
    <n v="924501"/>
    <x v="1"/>
    <n v="23"/>
    <x v="1"/>
    <x v="0"/>
    <s v="at least 1 gameround"/>
  </r>
  <r>
    <n v="924559"/>
    <x v="0"/>
    <n v="12"/>
    <x v="1"/>
    <x v="0"/>
    <s v="at least 1 gameround"/>
  </r>
  <r>
    <n v="924671"/>
    <x v="0"/>
    <n v="57"/>
    <x v="1"/>
    <x v="1"/>
    <s v="at least 1 gameround"/>
  </r>
  <r>
    <n v="924930"/>
    <x v="1"/>
    <n v="2"/>
    <x v="0"/>
    <x v="0"/>
    <s v="at least 1 gameround"/>
  </r>
  <r>
    <n v="924995"/>
    <x v="1"/>
    <n v="8"/>
    <x v="0"/>
    <x v="0"/>
    <s v="at least 1 gameround"/>
  </r>
  <r>
    <n v="925027"/>
    <x v="1"/>
    <n v="14"/>
    <x v="1"/>
    <x v="0"/>
    <s v="at least 1 gameround"/>
  </r>
  <r>
    <n v="925380"/>
    <x v="1"/>
    <n v="109"/>
    <x v="1"/>
    <x v="1"/>
    <s v="at least 1 gameround"/>
  </r>
  <r>
    <n v="925401"/>
    <x v="1"/>
    <n v="191"/>
    <x v="1"/>
    <x v="1"/>
    <s v="at least 1 gameround"/>
  </r>
  <r>
    <n v="925525"/>
    <x v="1"/>
    <n v="96"/>
    <x v="1"/>
    <x v="0"/>
    <s v="at least 1 gameround"/>
  </r>
  <r>
    <n v="925549"/>
    <x v="0"/>
    <n v="32"/>
    <x v="1"/>
    <x v="0"/>
    <s v="at least 1 gameround"/>
  </r>
  <r>
    <n v="925610"/>
    <x v="0"/>
    <n v="20"/>
    <x v="0"/>
    <x v="0"/>
    <s v="at least 1 gameround"/>
  </r>
  <r>
    <n v="925639"/>
    <x v="0"/>
    <n v="6"/>
    <x v="0"/>
    <x v="0"/>
    <s v="at least 1 gameround"/>
  </r>
  <r>
    <n v="925800"/>
    <x v="0"/>
    <n v="4"/>
    <x v="0"/>
    <x v="0"/>
    <s v="at least 1 gameround"/>
  </r>
  <r>
    <n v="925905"/>
    <x v="0"/>
    <n v="13"/>
    <x v="1"/>
    <x v="0"/>
    <s v="at least 1 gameround"/>
  </r>
  <r>
    <n v="925932"/>
    <x v="0"/>
    <n v="36"/>
    <x v="0"/>
    <x v="0"/>
    <s v="at least 1 gameround"/>
  </r>
  <r>
    <n v="926156"/>
    <x v="0"/>
    <n v="23"/>
    <x v="1"/>
    <x v="0"/>
    <s v="at least 1 gameround"/>
  </r>
  <r>
    <n v="926448"/>
    <x v="1"/>
    <n v="15"/>
    <x v="1"/>
    <x v="0"/>
    <s v="at least 1 gameround"/>
  </r>
  <r>
    <n v="926502"/>
    <x v="0"/>
    <n v="5"/>
    <x v="1"/>
    <x v="0"/>
    <s v="at least 1 gameround"/>
  </r>
  <r>
    <n v="926609"/>
    <x v="1"/>
    <n v="1"/>
    <x v="0"/>
    <x v="0"/>
    <s v="at least 1 gameround"/>
  </r>
  <r>
    <n v="926837"/>
    <x v="1"/>
    <n v="37"/>
    <x v="1"/>
    <x v="0"/>
    <s v="at least 1 gameround"/>
  </r>
  <r>
    <n v="926910"/>
    <x v="0"/>
    <n v="3"/>
    <x v="1"/>
    <x v="0"/>
    <s v="at least 1 gameround"/>
  </r>
  <r>
    <n v="927048"/>
    <x v="1"/>
    <n v="266"/>
    <x v="1"/>
    <x v="1"/>
    <s v="at least 1 gameround"/>
  </r>
  <r>
    <n v="927437"/>
    <x v="1"/>
    <n v="20"/>
    <x v="0"/>
    <x v="0"/>
    <s v="at least 1 gameround"/>
  </r>
  <r>
    <n v="927578"/>
    <x v="1"/>
    <n v="6"/>
    <x v="0"/>
    <x v="0"/>
    <s v="at least 1 gameround"/>
  </r>
  <r>
    <n v="927672"/>
    <x v="1"/>
    <n v="41"/>
    <x v="1"/>
    <x v="0"/>
    <s v="at least 1 gameround"/>
  </r>
  <r>
    <n v="927710"/>
    <x v="1"/>
    <n v="1"/>
    <x v="0"/>
    <x v="0"/>
    <s v="at least 1 gameround"/>
  </r>
  <r>
    <n v="927715"/>
    <x v="1"/>
    <n v="16"/>
    <x v="0"/>
    <x v="0"/>
    <s v="at least 1 gameround"/>
  </r>
  <r>
    <n v="927897"/>
    <x v="1"/>
    <n v="4"/>
    <x v="0"/>
    <x v="0"/>
    <s v="at least 1 gameround"/>
  </r>
  <r>
    <n v="927965"/>
    <x v="0"/>
    <n v="69"/>
    <x v="1"/>
    <x v="0"/>
    <s v="at least 1 gameround"/>
  </r>
  <r>
    <n v="928127"/>
    <x v="1"/>
    <n v="33"/>
    <x v="1"/>
    <x v="0"/>
    <s v="at least 1 gameround"/>
  </r>
  <r>
    <n v="928209"/>
    <x v="1"/>
    <n v="43"/>
    <x v="1"/>
    <x v="0"/>
    <s v="at least 1 gameround"/>
  </r>
  <r>
    <n v="928215"/>
    <x v="0"/>
    <n v="87"/>
    <x v="1"/>
    <x v="1"/>
    <s v="at least 1 gameround"/>
  </r>
  <r>
    <n v="928294"/>
    <x v="0"/>
    <n v="16"/>
    <x v="0"/>
    <x v="0"/>
    <s v="at least 1 gameround"/>
  </r>
  <r>
    <n v="928350"/>
    <x v="0"/>
    <n v="1"/>
    <x v="0"/>
    <x v="0"/>
    <s v="at least 1 gameround"/>
  </r>
  <r>
    <n v="928354"/>
    <x v="0"/>
    <n v="381"/>
    <x v="1"/>
    <x v="1"/>
    <s v="at least 1 gameround"/>
  </r>
  <r>
    <n v="928439"/>
    <x v="1"/>
    <n v="97"/>
    <x v="1"/>
    <x v="1"/>
    <s v="at least 1 gameround"/>
  </r>
  <r>
    <n v="928513"/>
    <x v="0"/>
    <n v="14"/>
    <x v="1"/>
    <x v="0"/>
    <s v="at least 1 gameround"/>
  </r>
  <r>
    <n v="928588"/>
    <x v="1"/>
    <n v="27"/>
    <x v="1"/>
    <x v="0"/>
    <s v="at least 1 gameround"/>
  </r>
  <r>
    <n v="929048"/>
    <x v="1"/>
    <n v="6"/>
    <x v="0"/>
    <x v="0"/>
    <s v="at least 1 gameround"/>
  </r>
  <r>
    <n v="929139"/>
    <x v="1"/>
    <n v="3"/>
    <x v="0"/>
    <x v="0"/>
    <s v="at least 1 gameround"/>
  </r>
  <r>
    <n v="929210"/>
    <x v="0"/>
    <n v="1"/>
    <x v="0"/>
    <x v="0"/>
    <s v="at least 1 gameround"/>
  </r>
  <r>
    <n v="929275"/>
    <x v="0"/>
    <n v="172"/>
    <x v="1"/>
    <x v="1"/>
    <s v="at least 1 gameround"/>
  </r>
  <r>
    <n v="929295"/>
    <x v="0"/>
    <n v="159"/>
    <x v="1"/>
    <x v="1"/>
    <s v="at least 1 gameround"/>
  </r>
  <r>
    <n v="929328"/>
    <x v="1"/>
    <n v="9"/>
    <x v="0"/>
    <x v="0"/>
    <s v="at least 1 gameround"/>
  </r>
  <r>
    <n v="929539"/>
    <x v="0"/>
    <n v="11"/>
    <x v="0"/>
    <x v="0"/>
    <s v="at least 1 gameround"/>
  </r>
  <r>
    <n v="929596"/>
    <x v="1"/>
    <n v="43"/>
    <x v="0"/>
    <x v="1"/>
    <s v="at least 1 gameround"/>
  </r>
  <r>
    <n v="929693"/>
    <x v="0"/>
    <n v="3"/>
    <x v="0"/>
    <x v="0"/>
    <s v="at least 1 gameround"/>
  </r>
  <r>
    <n v="929780"/>
    <x v="1"/>
    <n v="25"/>
    <x v="0"/>
    <x v="0"/>
    <s v="at least 1 gameround"/>
  </r>
  <r>
    <n v="929846"/>
    <x v="0"/>
    <n v="8"/>
    <x v="0"/>
    <x v="0"/>
    <s v="at least 1 gameround"/>
  </r>
  <r>
    <n v="929882"/>
    <x v="0"/>
    <n v="13"/>
    <x v="0"/>
    <x v="0"/>
    <s v="at least 1 gameround"/>
  </r>
  <r>
    <n v="929894"/>
    <x v="0"/>
    <n v="46"/>
    <x v="1"/>
    <x v="0"/>
    <s v="at least 1 gameround"/>
  </r>
  <r>
    <n v="930045"/>
    <x v="1"/>
    <n v="56"/>
    <x v="1"/>
    <x v="0"/>
    <s v="at least 1 gameround"/>
  </r>
  <r>
    <n v="930094"/>
    <x v="1"/>
    <n v="21"/>
    <x v="0"/>
    <x v="0"/>
    <s v="at least 1 gameround"/>
  </r>
  <r>
    <n v="930184"/>
    <x v="0"/>
    <n v="1"/>
    <x v="0"/>
    <x v="0"/>
    <s v="at least 1 gameround"/>
  </r>
  <r>
    <n v="930590"/>
    <x v="1"/>
    <n v="1"/>
    <x v="0"/>
    <x v="0"/>
    <s v="at least 1 gameround"/>
  </r>
  <r>
    <n v="930711"/>
    <x v="1"/>
    <n v="14"/>
    <x v="1"/>
    <x v="0"/>
    <s v="at least 1 gameround"/>
  </r>
  <r>
    <n v="930749"/>
    <x v="1"/>
    <n v="99"/>
    <x v="0"/>
    <x v="0"/>
    <s v="at least 1 gameround"/>
  </r>
  <r>
    <n v="930793"/>
    <x v="1"/>
    <n v="82"/>
    <x v="1"/>
    <x v="0"/>
    <s v="at least 1 gameround"/>
  </r>
  <r>
    <n v="930822"/>
    <x v="0"/>
    <n v="180"/>
    <x v="1"/>
    <x v="1"/>
    <s v="at least 1 gameround"/>
  </r>
  <r>
    <n v="930833"/>
    <x v="1"/>
    <n v="143"/>
    <x v="1"/>
    <x v="1"/>
    <s v="at least 1 gameround"/>
  </r>
  <r>
    <n v="931208"/>
    <x v="0"/>
    <n v="58"/>
    <x v="1"/>
    <x v="1"/>
    <s v="at least 1 gameround"/>
  </r>
  <r>
    <n v="931277"/>
    <x v="1"/>
    <n v="11"/>
    <x v="0"/>
    <x v="0"/>
    <s v="at least 1 gameround"/>
  </r>
  <r>
    <n v="931317"/>
    <x v="0"/>
    <n v="7"/>
    <x v="0"/>
    <x v="0"/>
    <s v="at least 1 gameround"/>
  </r>
  <r>
    <n v="931433"/>
    <x v="1"/>
    <n v="120"/>
    <x v="0"/>
    <x v="1"/>
    <s v="at least 1 gameround"/>
  </r>
  <r>
    <n v="931435"/>
    <x v="1"/>
    <n v="19"/>
    <x v="0"/>
    <x v="0"/>
    <s v="at least 1 gameround"/>
  </r>
  <r>
    <n v="931614"/>
    <x v="1"/>
    <n v="267"/>
    <x v="1"/>
    <x v="0"/>
    <s v="at least 1 gameround"/>
  </r>
  <r>
    <n v="931797"/>
    <x v="1"/>
    <n v="33"/>
    <x v="0"/>
    <x v="0"/>
    <s v="at least 1 gameround"/>
  </r>
  <r>
    <n v="931851"/>
    <x v="1"/>
    <n v="8"/>
    <x v="0"/>
    <x v="0"/>
    <s v="at least 1 gameround"/>
  </r>
  <r>
    <n v="931941"/>
    <x v="0"/>
    <n v="0"/>
    <x v="0"/>
    <x v="0"/>
    <s v="0 gamerounds"/>
  </r>
  <r>
    <n v="932088"/>
    <x v="0"/>
    <n v="26"/>
    <x v="1"/>
    <x v="1"/>
    <s v="at least 1 gameround"/>
  </r>
  <r>
    <n v="932130"/>
    <x v="1"/>
    <n v="76"/>
    <x v="1"/>
    <x v="0"/>
    <s v="at least 1 gameround"/>
  </r>
  <r>
    <n v="932155"/>
    <x v="0"/>
    <n v="12"/>
    <x v="0"/>
    <x v="0"/>
    <s v="at least 1 gameround"/>
  </r>
  <r>
    <n v="932245"/>
    <x v="1"/>
    <n v="1"/>
    <x v="0"/>
    <x v="0"/>
    <s v="at least 1 gameround"/>
  </r>
  <r>
    <n v="932313"/>
    <x v="0"/>
    <n v="4"/>
    <x v="0"/>
    <x v="1"/>
    <s v="at least 1 gameround"/>
  </r>
  <r>
    <n v="932447"/>
    <x v="1"/>
    <n v="323"/>
    <x v="0"/>
    <x v="1"/>
    <s v="at least 1 gameround"/>
  </r>
  <r>
    <n v="932470"/>
    <x v="1"/>
    <n v="23"/>
    <x v="0"/>
    <x v="0"/>
    <s v="at least 1 gameround"/>
  </r>
  <r>
    <n v="932486"/>
    <x v="1"/>
    <n v="114"/>
    <x v="0"/>
    <x v="0"/>
    <s v="at least 1 gameround"/>
  </r>
  <r>
    <n v="932657"/>
    <x v="0"/>
    <n v="20"/>
    <x v="0"/>
    <x v="1"/>
    <s v="at least 1 gameround"/>
  </r>
  <r>
    <n v="932664"/>
    <x v="0"/>
    <n v="34"/>
    <x v="1"/>
    <x v="0"/>
    <s v="at least 1 gameround"/>
  </r>
  <r>
    <n v="932732"/>
    <x v="1"/>
    <n v="20"/>
    <x v="0"/>
    <x v="0"/>
    <s v="at least 1 gameround"/>
  </r>
  <r>
    <n v="932753"/>
    <x v="1"/>
    <n v="18"/>
    <x v="0"/>
    <x v="0"/>
    <s v="at least 1 gameround"/>
  </r>
  <r>
    <n v="932810"/>
    <x v="1"/>
    <n v="18"/>
    <x v="0"/>
    <x v="0"/>
    <s v="at least 1 gameround"/>
  </r>
  <r>
    <n v="932839"/>
    <x v="0"/>
    <n v="3"/>
    <x v="0"/>
    <x v="0"/>
    <s v="at least 1 gameround"/>
  </r>
  <r>
    <n v="932857"/>
    <x v="1"/>
    <n v="0"/>
    <x v="0"/>
    <x v="0"/>
    <s v="0 gamerounds"/>
  </r>
  <r>
    <n v="932863"/>
    <x v="1"/>
    <n v="2"/>
    <x v="0"/>
    <x v="0"/>
    <s v="at least 1 gameround"/>
  </r>
  <r>
    <n v="933018"/>
    <x v="1"/>
    <n v="22"/>
    <x v="1"/>
    <x v="0"/>
    <s v="at least 1 gameround"/>
  </r>
  <r>
    <n v="933063"/>
    <x v="1"/>
    <n v="66"/>
    <x v="1"/>
    <x v="1"/>
    <s v="at least 1 gameround"/>
  </r>
  <r>
    <n v="933319"/>
    <x v="0"/>
    <n v="292"/>
    <x v="1"/>
    <x v="1"/>
    <s v="at least 1 gameround"/>
  </r>
  <r>
    <n v="933410"/>
    <x v="1"/>
    <n v="23"/>
    <x v="1"/>
    <x v="0"/>
    <s v="at least 1 gameround"/>
  </r>
  <r>
    <n v="933518"/>
    <x v="0"/>
    <n v="25"/>
    <x v="1"/>
    <x v="0"/>
    <s v="at least 1 gameround"/>
  </r>
  <r>
    <n v="933763"/>
    <x v="1"/>
    <n v="28"/>
    <x v="1"/>
    <x v="0"/>
    <s v="at least 1 gameround"/>
  </r>
  <r>
    <n v="934053"/>
    <x v="0"/>
    <n v="2"/>
    <x v="0"/>
    <x v="0"/>
    <s v="at least 1 gameround"/>
  </r>
  <r>
    <n v="934168"/>
    <x v="1"/>
    <n v="66"/>
    <x v="1"/>
    <x v="0"/>
    <s v="at least 1 gameround"/>
  </r>
  <r>
    <n v="934207"/>
    <x v="1"/>
    <n v="1"/>
    <x v="0"/>
    <x v="0"/>
    <s v="at least 1 gameround"/>
  </r>
  <r>
    <n v="934250"/>
    <x v="1"/>
    <n v="23"/>
    <x v="0"/>
    <x v="0"/>
    <s v="at least 1 gameround"/>
  </r>
  <r>
    <n v="934331"/>
    <x v="0"/>
    <n v="90"/>
    <x v="1"/>
    <x v="0"/>
    <s v="at least 1 gameround"/>
  </r>
  <r>
    <n v="934337"/>
    <x v="0"/>
    <n v="89"/>
    <x v="1"/>
    <x v="0"/>
    <s v="at least 1 gameround"/>
  </r>
  <r>
    <n v="934365"/>
    <x v="0"/>
    <n v="34"/>
    <x v="1"/>
    <x v="0"/>
    <s v="at least 1 gameround"/>
  </r>
  <r>
    <n v="934408"/>
    <x v="0"/>
    <n v="50"/>
    <x v="1"/>
    <x v="0"/>
    <s v="at least 1 gameround"/>
  </r>
  <r>
    <n v="934910"/>
    <x v="0"/>
    <n v="29"/>
    <x v="1"/>
    <x v="0"/>
    <s v="at least 1 gameround"/>
  </r>
  <r>
    <n v="935148"/>
    <x v="0"/>
    <n v="4"/>
    <x v="0"/>
    <x v="0"/>
    <s v="at least 1 gameround"/>
  </r>
  <r>
    <n v="935160"/>
    <x v="0"/>
    <n v="78"/>
    <x v="1"/>
    <x v="0"/>
    <s v="at least 1 gameround"/>
  </r>
  <r>
    <n v="935363"/>
    <x v="0"/>
    <n v="122"/>
    <x v="1"/>
    <x v="1"/>
    <s v="at least 1 gameround"/>
  </r>
  <r>
    <n v="935536"/>
    <x v="1"/>
    <n v="1"/>
    <x v="0"/>
    <x v="0"/>
    <s v="at least 1 gameround"/>
  </r>
  <r>
    <n v="935727"/>
    <x v="0"/>
    <n v="35"/>
    <x v="0"/>
    <x v="0"/>
    <s v="at least 1 gameround"/>
  </r>
  <r>
    <n v="935940"/>
    <x v="0"/>
    <n v="153"/>
    <x v="1"/>
    <x v="1"/>
    <s v="at least 1 gameround"/>
  </r>
  <r>
    <n v="935972"/>
    <x v="0"/>
    <n v="79"/>
    <x v="0"/>
    <x v="1"/>
    <s v="at least 1 gameround"/>
  </r>
  <r>
    <n v="936031"/>
    <x v="1"/>
    <n v="3"/>
    <x v="0"/>
    <x v="0"/>
    <s v="at least 1 gameround"/>
  </r>
  <r>
    <n v="936053"/>
    <x v="1"/>
    <n v="21"/>
    <x v="1"/>
    <x v="0"/>
    <s v="at least 1 gameround"/>
  </r>
  <r>
    <n v="936061"/>
    <x v="1"/>
    <n v="22"/>
    <x v="0"/>
    <x v="0"/>
    <s v="at least 1 gameround"/>
  </r>
  <r>
    <n v="936189"/>
    <x v="0"/>
    <n v="0"/>
    <x v="0"/>
    <x v="0"/>
    <s v="0 gamerounds"/>
  </r>
  <r>
    <n v="936298"/>
    <x v="0"/>
    <n v="54"/>
    <x v="1"/>
    <x v="0"/>
    <s v="at least 1 gameround"/>
  </r>
  <r>
    <n v="936475"/>
    <x v="0"/>
    <n v="6"/>
    <x v="0"/>
    <x v="0"/>
    <s v="at least 1 gameround"/>
  </r>
  <r>
    <n v="936551"/>
    <x v="1"/>
    <n v="178"/>
    <x v="1"/>
    <x v="1"/>
    <s v="at least 1 gameround"/>
  </r>
  <r>
    <n v="936557"/>
    <x v="1"/>
    <n v="0"/>
    <x v="0"/>
    <x v="0"/>
    <s v="0 gamerounds"/>
  </r>
  <r>
    <n v="936600"/>
    <x v="0"/>
    <n v="3"/>
    <x v="0"/>
    <x v="0"/>
    <s v="at least 1 gameround"/>
  </r>
  <r>
    <n v="936620"/>
    <x v="0"/>
    <n v="348"/>
    <x v="1"/>
    <x v="1"/>
    <s v="at least 1 gameround"/>
  </r>
  <r>
    <n v="936733"/>
    <x v="1"/>
    <n v="40"/>
    <x v="1"/>
    <x v="0"/>
    <s v="at least 1 gameround"/>
  </r>
  <r>
    <n v="936767"/>
    <x v="1"/>
    <n v="14"/>
    <x v="1"/>
    <x v="0"/>
    <s v="at least 1 gameround"/>
  </r>
  <r>
    <n v="936996"/>
    <x v="0"/>
    <n v="183"/>
    <x v="1"/>
    <x v="0"/>
    <s v="at least 1 gameround"/>
  </r>
  <r>
    <n v="937173"/>
    <x v="0"/>
    <n v="2"/>
    <x v="0"/>
    <x v="0"/>
    <s v="at least 1 gameround"/>
  </r>
  <r>
    <n v="937306"/>
    <x v="1"/>
    <n v="90"/>
    <x v="1"/>
    <x v="0"/>
    <s v="at least 1 gameround"/>
  </r>
  <r>
    <n v="937376"/>
    <x v="1"/>
    <n v="33"/>
    <x v="1"/>
    <x v="0"/>
    <s v="at least 1 gameround"/>
  </r>
  <r>
    <n v="937579"/>
    <x v="1"/>
    <n v="0"/>
    <x v="0"/>
    <x v="0"/>
    <s v="0 gamerounds"/>
  </r>
  <r>
    <n v="937606"/>
    <x v="1"/>
    <n v="3"/>
    <x v="0"/>
    <x v="0"/>
    <s v="at least 1 gameround"/>
  </r>
  <r>
    <n v="937759"/>
    <x v="0"/>
    <n v="11"/>
    <x v="1"/>
    <x v="0"/>
    <s v="at least 1 gameround"/>
  </r>
  <r>
    <n v="937795"/>
    <x v="1"/>
    <n v="124"/>
    <x v="1"/>
    <x v="0"/>
    <s v="at least 1 gameround"/>
  </r>
  <r>
    <n v="937959"/>
    <x v="1"/>
    <n v="1"/>
    <x v="0"/>
    <x v="0"/>
    <s v="at least 1 gameround"/>
  </r>
  <r>
    <n v="938239"/>
    <x v="1"/>
    <n v="11"/>
    <x v="0"/>
    <x v="0"/>
    <s v="at least 1 gameround"/>
  </r>
  <r>
    <n v="938530"/>
    <x v="0"/>
    <n v="1"/>
    <x v="0"/>
    <x v="0"/>
    <s v="at least 1 gameround"/>
  </r>
  <r>
    <n v="938624"/>
    <x v="0"/>
    <n v="10"/>
    <x v="0"/>
    <x v="0"/>
    <s v="at least 1 gameround"/>
  </r>
  <r>
    <n v="938663"/>
    <x v="0"/>
    <n v="2"/>
    <x v="0"/>
    <x v="0"/>
    <s v="at least 1 gameround"/>
  </r>
  <r>
    <n v="938695"/>
    <x v="0"/>
    <n v="16"/>
    <x v="0"/>
    <x v="0"/>
    <s v="at least 1 gameround"/>
  </r>
  <r>
    <n v="938725"/>
    <x v="1"/>
    <n v="1"/>
    <x v="0"/>
    <x v="0"/>
    <s v="at least 1 gameround"/>
  </r>
  <r>
    <n v="938827"/>
    <x v="1"/>
    <n v="1"/>
    <x v="0"/>
    <x v="0"/>
    <s v="at least 1 gameround"/>
  </r>
  <r>
    <n v="938868"/>
    <x v="1"/>
    <n v="1"/>
    <x v="0"/>
    <x v="0"/>
    <s v="at least 1 gameround"/>
  </r>
  <r>
    <n v="938904"/>
    <x v="1"/>
    <n v="6"/>
    <x v="0"/>
    <x v="0"/>
    <s v="at least 1 gameround"/>
  </r>
  <r>
    <n v="939074"/>
    <x v="1"/>
    <n v="31"/>
    <x v="0"/>
    <x v="0"/>
    <s v="at least 1 gameround"/>
  </r>
  <r>
    <n v="939131"/>
    <x v="1"/>
    <n v="134"/>
    <x v="1"/>
    <x v="1"/>
    <s v="at least 1 gameround"/>
  </r>
  <r>
    <n v="939338"/>
    <x v="1"/>
    <n v="26"/>
    <x v="1"/>
    <x v="0"/>
    <s v="at least 1 gameround"/>
  </r>
  <r>
    <n v="939407"/>
    <x v="0"/>
    <n v="3"/>
    <x v="0"/>
    <x v="0"/>
    <s v="at least 1 gameround"/>
  </r>
  <r>
    <n v="939466"/>
    <x v="1"/>
    <n v="4"/>
    <x v="0"/>
    <x v="0"/>
    <s v="at least 1 gameround"/>
  </r>
  <r>
    <n v="939583"/>
    <x v="1"/>
    <n v="59"/>
    <x v="1"/>
    <x v="0"/>
    <s v="at least 1 gameround"/>
  </r>
  <r>
    <n v="939843"/>
    <x v="1"/>
    <n v="10"/>
    <x v="0"/>
    <x v="0"/>
    <s v="at least 1 gameround"/>
  </r>
  <r>
    <n v="939954"/>
    <x v="1"/>
    <n v="25"/>
    <x v="1"/>
    <x v="0"/>
    <s v="at least 1 gameround"/>
  </r>
  <r>
    <n v="939961"/>
    <x v="0"/>
    <n v="17"/>
    <x v="0"/>
    <x v="0"/>
    <s v="at least 1 gameround"/>
  </r>
  <r>
    <n v="940026"/>
    <x v="1"/>
    <n v="20"/>
    <x v="1"/>
    <x v="0"/>
    <s v="at least 1 gameround"/>
  </r>
  <r>
    <n v="940041"/>
    <x v="1"/>
    <n v="8"/>
    <x v="0"/>
    <x v="0"/>
    <s v="at least 1 gameround"/>
  </r>
  <r>
    <n v="940175"/>
    <x v="0"/>
    <n v="11"/>
    <x v="0"/>
    <x v="0"/>
    <s v="at least 1 gameround"/>
  </r>
  <r>
    <n v="940182"/>
    <x v="0"/>
    <n v="14"/>
    <x v="0"/>
    <x v="0"/>
    <s v="at least 1 gameround"/>
  </r>
  <r>
    <n v="940230"/>
    <x v="0"/>
    <n v="160"/>
    <x v="0"/>
    <x v="1"/>
    <s v="at least 1 gameround"/>
  </r>
  <r>
    <n v="940286"/>
    <x v="0"/>
    <n v="3"/>
    <x v="0"/>
    <x v="0"/>
    <s v="at least 1 gameround"/>
  </r>
  <r>
    <n v="940306"/>
    <x v="0"/>
    <n v="7"/>
    <x v="0"/>
    <x v="0"/>
    <s v="at least 1 gameround"/>
  </r>
  <r>
    <n v="940631"/>
    <x v="0"/>
    <n v="143"/>
    <x v="1"/>
    <x v="1"/>
    <s v="at least 1 gameround"/>
  </r>
  <r>
    <n v="940886"/>
    <x v="1"/>
    <n v="1"/>
    <x v="0"/>
    <x v="0"/>
    <s v="at least 1 gameround"/>
  </r>
  <r>
    <n v="941057"/>
    <x v="0"/>
    <n v="2"/>
    <x v="0"/>
    <x v="0"/>
    <s v="at least 1 gameround"/>
  </r>
  <r>
    <n v="941287"/>
    <x v="0"/>
    <n v="2"/>
    <x v="0"/>
    <x v="0"/>
    <s v="at least 1 gameround"/>
  </r>
  <r>
    <n v="941359"/>
    <x v="1"/>
    <n v="63"/>
    <x v="1"/>
    <x v="1"/>
    <s v="at least 1 gameround"/>
  </r>
  <r>
    <n v="941379"/>
    <x v="0"/>
    <n v="46"/>
    <x v="0"/>
    <x v="0"/>
    <s v="at least 1 gameround"/>
  </r>
  <r>
    <n v="941410"/>
    <x v="1"/>
    <n v="254"/>
    <x v="1"/>
    <x v="1"/>
    <s v="at least 1 gameround"/>
  </r>
  <r>
    <n v="941449"/>
    <x v="1"/>
    <n v="55"/>
    <x v="1"/>
    <x v="1"/>
    <s v="at least 1 gameround"/>
  </r>
  <r>
    <n v="941464"/>
    <x v="0"/>
    <n v="50"/>
    <x v="1"/>
    <x v="0"/>
    <s v="at least 1 gameround"/>
  </r>
  <r>
    <n v="941524"/>
    <x v="0"/>
    <n v="43"/>
    <x v="0"/>
    <x v="0"/>
    <s v="at least 1 gameround"/>
  </r>
  <r>
    <n v="941569"/>
    <x v="1"/>
    <n v="5"/>
    <x v="0"/>
    <x v="0"/>
    <s v="at least 1 gameround"/>
  </r>
  <r>
    <n v="941724"/>
    <x v="0"/>
    <n v="48"/>
    <x v="0"/>
    <x v="1"/>
    <s v="at least 1 gameround"/>
  </r>
  <r>
    <n v="941761"/>
    <x v="0"/>
    <n v="238"/>
    <x v="1"/>
    <x v="1"/>
    <s v="at least 1 gameround"/>
  </r>
  <r>
    <n v="941771"/>
    <x v="1"/>
    <n v="12"/>
    <x v="0"/>
    <x v="0"/>
    <s v="at least 1 gameround"/>
  </r>
  <r>
    <n v="941882"/>
    <x v="0"/>
    <n v="20"/>
    <x v="0"/>
    <x v="0"/>
    <s v="at least 1 gameround"/>
  </r>
  <r>
    <n v="941989"/>
    <x v="0"/>
    <n v="597"/>
    <x v="1"/>
    <x v="1"/>
    <s v="at least 1 gameround"/>
  </r>
  <r>
    <n v="942227"/>
    <x v="1"/>
    <n v="180"/>
    <x v="1"/>
    <x v="0"/>
    <s v="at least 1 gameround"/>
  </r>
  <r>
    <n v="942244"/>
    <x v="0"/>
    <n v="160"/>
    <x v="1"/>
    <x v="1"/>
    <s v="at least 1 gameround"/>
  </r>
  <r>
    <n v="942292"/>
    <x v="1"/>
    <n v="261"/>
    <x v="1"/>
    <x v="0"/>
    <s v="at least 1 gameround"/>
  </r>
  <r>
    <n v="942368"/>
    <x v="1"/>
    <n v="14"/>
    <x v="0"/>
    <x v="0"/>
    <s v="at least 1 gameround"/>
  </r>
  <r>
    <n v="942545"/>
    <x v="1"/>
    <n v="12"/>
    <x v="1"/>
    <x v="0"/>
    <s v="at least 1 gameround"/>
  </r>
  <r>
    <n v="942583"/>
    <x v="0"/>
    <n v="0"/>
    <x v="0"/>
    <x v="0"/>
    <s v="0 gamerounds"/>
  </r>
  <r>
    <n v="942619"/>
    <x v="0"/>
    <n v="463"/>
    <x v="1"/>
    <x v="0"/>
    <s v="at least 1 gameround"/>
  </r>
  <r>
    <n v="942694"/>
    <x v="1"/>
    <n v="15"/>
    <x v="0"/>
    <x v="0"/>
    <s v="at least 1 gameround"/>
  </r>
  <r>
    <n v="942728"/>
    <x v="0"/>
    <n v="0"/>
    <x v="0"/>
    <x v="0"/>
    <s v="0 gamerounds"/>
  </r>
  <r>
    <n v="942924"/>
    <x v="1"/>
    <n v="4"/>
    <x v="1"/>
    <x v="0"/>
    <s v="at least 1 gameround"/>
  </r>
  <r>
    <n v="943202"/>
    <x v="1"/>
    <n v="21"/>
    <x v="1"/>
    <x v="0"/>
    <s v="at least 1 gameround"/>
  </r>
  <r>
    <n v="943224"/>
    <x v="1"/>
    <n v="9"/>
    <x v="0"/>
    <x v="0"/>
    <s v="at least 1 gameround"/>
  </r>
  <r>
    <n v="943280"/>
    <x v="0"/>
    <n v="0"/>
    <x v="0"/>
    <x v="0"/>
    <s v="0 gamerounds"/>
  </r>
  <r>
    <n v="943714"/>
    <x v="0"/>
    <n v="18"/>
    <x v="1"/>
    <x v="0"/>
    <s v="at least 1 gameround"/>
  </r>
  <r>
    <n v="943761"/>
    <x v="0"/>
    <n v="13"/>
    <x v="0"/>
    <x v="0"/>
    <s v="at least 1 gameround"/>
  </r>
  <r>
    <n v="943793"/>
    <x v="0"/>
    <n v="31"/>
    <x v="1"/>
    <x v="1"/>
    <s v="at least 1 gameround"/>
  </r>
  <r>
    <n v="943935"/>
    <x v="0"/>
    <n v="3"/>
    <x v="0"/>
    <x v="0"/>
    <s v="at least 1 gameround"/>
  </r>
  <r>
    <n v="943963"/>
    <x v="1"/>
    <n v="4"/>
    <x v="0"/>
    <x v="0"/>
    <s v="at least 1 gameround"/>
  </r>
  <r>
    <n v="943968"/>
    <x v="0"/>
    <n v="0"/>
    <x v="0"/>
    <x v="0"/>
    <s v="0 gamerounds"/>
  </r>
  <r>
    <n v="944108"/>
    <x v="0"/>
    <n v="4"/>
    <x v="0"/>
    <x v="0"/>
    <s v="at least 1 gameround"/>
  </r>
  <r>
    <n v="944119"/>
    <x v="1"/>
    <n v="89"/>
    <x v="1"/>
    <x v="0"/>
    <s v="at least 1 gameround"/>
  </r>
  <r>
    <n v="944120"/>
    <x v="0"/>
    <n v="18"/>
    <x v="1"/>
    <x v="0"/>
    <s v="at least 1 gameround"/>
  </r>
  <r>
    <n v="944144"/>
    <x v="1"/>
    <n v="441"/>
    <x v="1"/>
    <x v="1"/>
    <s v="at least 1 gameround"/>
  </r>
  <r>
    <n v="944211"/>
    <x v="0"/>
    <n v="48"/>
    <x v="0"/>
    <x v="0"/>
    <s v="at least 1 gameround"/>
  </r>
  <r>
    <n v="944404"/>
    <x v="1"/>
    <n v="17"/>
    <x v="0"/>
    <x v="0"/>
    <s v="at least 1 gameround"/>
  </r>
  <r>
    <n v="944584"/>
    <x v="0"/>
    <n v="14"/>
    <x v="1"/>
    <x v="0"/>
    <s v="at least 1 gameround"/>
  </r>
  <r>
    <n v="944628"/>
    <x v="1"/>
    <n v="48"/>
    <x v="1"/>
    <x v="0"/>
    <s v="at least 1 gameround"/>
  </r>
  <r>
    <n v="944704"/>
    <x v="1"/>
    <n v="1"/>
    <x v="0"/>
    <x v="0"/>
    <s v="at least 1 gameround"/>
  </r>
  <r>
    <n v="944723"/>
    <x v="1"/>
    <n v="86"/>
    <x v="0"/>
    <x v="0"/>
    <s v="at least 1 gameround"/>
  </r>
  <r>
    <n v="944848"/>
    <x v="1"/>
    <n v="15"/>
    <x v="0"/>
    <x v="0"/>
    <s v="at least 1 gameround"/>
  </r>
  <r>
    <n v="944901"/>
    <x v="0"/>
    <n v="7"/>
    <x v="1"/>
    <x v="0"/>
    <s v="at least 1 gameround"/>
  </r>
  <r>
    <n v="944908"/>
    <x v="0"/>
    <n v="137"/>
    <x v="1"/>
    <x v="1"/>
    <s v="at least 1 gameround"/>
  </r>
  <r>
    <n v="945073"/>
    <x v="1"/>
    <n v="14"/>
    <x v="0"/>
    <x v="0"/>
    <s v="at least 1 gameround"/>
  </r>
  <r>
    <n v="945365"/>
    <x v="1"/>
    <n v="7"/>
    <x v="0"/>
    <x v="0"/>
    <s v="at least 1 gameround"/>
  </r>
  <r>
    <n v="945581"/>
    <x v="0"/>
    <n v="105"/>
    <x v="0"/>
    <x v="1"/>
    <s v="at least 1 gameround"/>
  </r>
  <r>
    <n v="945618"/>
    <x v="1"/>
    <n v="666"/>
    <x v="1"/>
    <x v="1"/>
    <s v="at least 1 gameround"/>
  </r>
  <r>
    <n v="945658"/>
    <x v="1"/>
    <n v="90"/>
    <x v="1"/>
    <x v="0"/>
    <s v="at least 1 gameround"/>
  </r>
  <r>
    <n v="945818"/>
    <x v="0"/>
    <n v="88"/>
    <x v="1"/>
    <x v="0"/>
    <s v="at least 1 gameround"/>
  </r>
  <r>
    <n v="945895"/>
    <x v="0"/>
    <n v="59"/>
    <x v="1"/>
    <x v="0"/>
    <s v="at least 1 gameround"/>
  </r>
  <r>
    <n v="945921"/>
    <x v="1"/>
    <n v="590"/>
    <x v="1"/>
    <x v="1"/>
    <s v="at least 1 gameround"/>
  </r>
  <r>
    <n v="946007"/>
    <x v="1"/>
    <n v="11"/>
    <x v="1"/>
    <x v="0"/>
    <s v="at least 1 gameround"/>
  </r>
  <r>
    <n v="946043"/>
    <x v="1"/>
    <n v="2"/>
    <x v="0"/>
    <x v="0"/>
    <s v="at least 1 gameround"/>
  </r>
  <r>
    <n v="946079"/>
    <x v="1"/>
    <n v="126"/>
    <x v="0"/>
    <x v="1"/>
    <s v="at least 1 gameround"/>
  </r>
  <r>
    <n v="946275"/>
    <x v="1"/>
    <n v="1"/>
    <x v="0"/>
    <x v="0"/>
    <s v="at least 1 gameround"/>
  </r>
  <r>
    <n v="946522"/>
    <x v="0"/>
    <n v="50"/>
    <x v="0"/>
    <x v="0"/>
    <s v="at least 1 gameround"/>
  </r>
  <r>
    <n v="946614"/>
    <x v="1"/>
    <n v="199"/>
    <x v="1"/>
    <x v="0"/>
    <s v="at least 1 gameround"/>
  </r>
  <r>
    <n v="946631"/>
    <x v="0"/>
    <n v="27"/>
    <x v="0"/>
    <x v="0"/>
    <s v="at least 1 gameround"/>
  </r>
  <r>
    <n v="946668"/>
    <x v="1"/>
    <n v="6"/>
    <x v="0"/>
    <x v="0"/>
    <s v="at least 1 gameround"/>
  </r>
  <r>
    <n v="946731"/>
    <x v="1"/>
    <n v="23"/>
    <x v="0"/>
    <x v="0"/>
    <s v="at least 1 gameround"/>
  </r>
  <r>
    <n v="946779"/>
    <x v="1"/>
    <n v="45"/>
    <x v="1"/>
    <x v="0"/>
    <s v="at least 1 gameround"/>
  </r>
  <r>
    <n v="946800"/>
    <x v="0"/>
    <n v="75"/>
    <x v="1"/>
    <x v="0"/>
    <s v="at least 1 gameround"/>
  </r>
  <r>
    <n v="946807"/>
    <x v="1"/>
    <n v="29"/>
    <x v="0"/>
    <x v="1"/>
    <s v="at least 1 gameround"/>
  </r>
  <r>
    <n v="946830"/>
    <x v="1"/>
    <n v="0"/>
    <x v="0"/>
    <x v="0"/>
    <s v="0 gamerounds"/>
  </r>
  <r>
    <n v="946919"/>
    <x v="0"/>
    <n v="132"/>
    <x v="1"/>
    <x v="1"/>
    <s v="at least 1 gameround"/>
  </r>
  <r>
    <n v="946988"/>
    <x v="0"/>
    <n v="9"/>
    <x v="0"/>
    <x v="0"/>
    <s v="at least 1 gameround"/>
  </r>
  <r>
    <n v="947276"/>
    <x v="1"/>
    <n v="82"/>
    <x v="1"/>
    <x v="0"/>
    <s v="at least 1 gameround"/>
  </r>
  <r>
    <n v="947408"/>
    <x v="1"/>
    <n v="45"/>
    <x v="1"/>
    <x v="1"/>
    <s v="at least 1 gameround"/>
  </r>
  <r>
    <n v="947427"/>
    <x v="1"/>
    <n v="21"/>
    <x v="0"/>
    <x v="0"/>
    <s v="at least 1 gameround"/>
  </r>
  <r>
    <n v="947463"/>
    <x v="1"/>
    <n v="13"/>
    <x v="0"/>
    <x v="0"/>
    <s v="at least 1 gameround"/>
  </r>
  <r>
    <n v="947544"/>
    <x v="1"/>
    <n v="0"/>
    <x v="0"/>
    <x v="0"/>
    <s v="0 gamerounds"/>
  </r>
  <r>
    <n v="947627"/>
    <x v="1"/>
    <n v="37"/>
    <x v="1"/>
    <x v="0"/>
    <s v="at least 1 gameround"/>
  </r>
  <r>
    <n v="947730"/>
    <x v="0"/>
    <n v="7"/>
    <x v="0"/>
    <x v="0"/>
    <s v="at least 1 gameround"/>
  </r>
  <r>
    <n v="947751"/>
    <x v="0"/>
    <n v="1"/>
    <x v="0"/>
    <x v="0"/>
    <s v="at least 1 gameround"/>
  </r>
  <r>
    <n v="947843"/>
    <x v="1"/>
    <n v="38"/>
    <x v="0"/>
    <x v="0"/>
    <s v="at least 1 gameround"/>
  </r>
  <r>
    <n v="947904"/>
    <x v="1"/>
    <n v="12"/>
    <x v="1"/>
    <x v="0"/>
    <s v="at least 1 gameround"/>
  </r>
  <r>
    <n v="947943"/>
    <x v="1"/>
    <n v="32"/>
    <x v="1"/>
    <x v="0"/>
    <s v="at least 1 gameround"/>
  </r>
  <r>
    <n v="948008"/>
    <x v="1"/>
    <n v="129"/>
    <x v="0"/>
    <x v="0"/>
    <s v="at least 1 gameround"/>
  </r>
  <r>
    <n v="948015"/>
    <x v="0"/>
    <n v="5"/>
    <x v="0"/>
    <x v="0"/>
    <s v="at least 1 gameround"/>
  </r>
  <r>
    <n v="948023"/>
    <x v="0"/>
    <n v="21"/>
    <x v="0"/>
    <x v="1"/>
    <s v="at least 1 gameround"/>
  </r>
  <r>
    <n v="948193"/>
    <x v="1"/>
    <n v="10"/>
    <x v="0"/>
    <x v="0"/>
    <s v="at least 1 gameround"/>
  </r>
  <r>
    <n v="948556"/>
    <x v="1"/>
    <n v="130"/>
    <x v="1"/>
    <x v="0"/>
    <s v="at least 1 gameround"/>
  </r>
  <r>
    <n v="948584"/>
    <x v="0"/>
    <n v="21"/>
    <x v="0"/>
    <x v="0"/>
    <s v="at least 1 gameround"/>
  </r>
  <r>
    <n v="948638"/>
    <x v="0"/>
    <n v="509"/>
    <x v="1"/>
    <x v="1"/>
    <s v="at least 1 gameround"/>
  </r>
  <r>
    <n v="948688"/>
    <x v="0"/>
    <n v="4"/>
    <x v="0"/>
    <x v="0"/>
    <s v="at least 1 gameround"/>
  </r>
  <r>
    <n v="948875"/>
    <x v="1"/>
    <n v="0"/>
    <x v="0"/>
    <x v="0"/>
    <s v="0 gamerounds"/>
  </r>
  <r>
    <n v="949023"/>
    <x v="1"/>
    <n v="30"/>
    <x v="1"/>
    <x v="0"/>
    <s v="at least 1 gameround"/>
  </r>
  <r>
    <n v="949101"/>
    <x v="0"/>
    <n v="18"/>
    <x v="0"/>
    <x v="0"/>
    <s v="at least 1 gameround"/>
  </r>
  <r>
    <n v="949174"/>
    <x v="0"/>
    <n v="4"/>
    <x v="0"/>
    <x v="0"/>
    <s v="at least 1 gameround"/>
  </r>
  <r>
    <n v="949312"/>
    <x v="0"/>
    <n v="2"/>
    <x v="0"/>
    <x v="0"/>
    <s v="at least 1 gameround"/>
  </r>
  <r>
    <n v="949442"/>
    <x v="1"/>
    <n v="13"/>
    <x v="0"/>
    <x v="0"/>
    <s v="at least 1 gameround"/>
  </r>
  <r>
    <n v="949534"/>
    <x v="0"/>
    <n v="1366"/>
    <x v="1"/>
    <x v="1"/>
    <s v="at least 1 gameround"/>
  </r>
  <r>
    <n v="949632"/>
    <x v="1"/>
    <n v="394"/>
    <x v="1"/>
    <x v="1"/>
    <s v="at least 1 gameround"/>
  </r>
  <r>
    <n v="949820"/>
    <x v="0"/>
    <n v="8"/>
    <x v="0"/>
    <x v="0"/>
    <s v="at least 1 gameround"/>
  </r>
  <r>
    <n v="949833"/>
    <x v="0"/>
    <n v="35"/>
    <x v="1"/>
    <x v="1"/>
    <s v="at least 1 gameround"/>
  </r>
  <r>
    <n v="949875"/>
    <x v="1"/>
    <n v="8"/>
    <x v="0"/>
    <x v="0"/>
    <s v="at least 1 gameround"/>
  </r>
  <r>
    <n v="949952"/>
    <x v="1"/>
    <n v="4"/>
    <x v="0"/>
    <x v="0"/>
    <s v="at least 1 gameround"/>
  </r>
  <r>
    <n v="949971"/>
    <x v="1"/>
    <n v="207"/>
    <x v="1"/>
    <x v="1"/>
    <s v="at least 1 gameround"/>
  </r>
  <r>
    <n v="950002"/>
    <x v="0"/>
    <n v="24"/>
    <x v="1"/>
    <x v="0"/>
    <s v="at least 1 gameround"/>
  </r>
  <r>
    <n v="950180"/>
    <x v="1"/>
    <n v="2"/>
    <x v="0"/>
    <x v="0"/>
    <s v="at least 1 gameround"/>
  </r>
  <r>
    <n v="950199"/>
    <x v="1"/>
    <n v="2"/>
    <x v="0"/>
    <x v="0"/>
    <s v="at least 1 gameround"/>
  </r>
  <r>
    <n v="950210"/>
    <x v="0"/>
    <n v="21"/>
    <x v="0"/>
    <x v="0"/>
    <s v="at least 1 gameround"/>
  </r>
  <r>
    <n v="950294"/>
    <x v="1"/>
    <n v="128"/>
    <x v="1"/>
    <x v="1"/>
    <s v="at least 1 gameround"/>
  </r>
  <r>
    <n v="950308"/>
    <x v="1"/>
    <n v="0"/>
    <x v="0"/>
    <x v="0"/>
    <s v="0 gamerounds"/>
  </r>
  <r>
    <n v="950476"/>
    <x v="1"/>
    <n v="7"/>
    <x v="0"/>
    <x v="0"/>
    <s v="at least 1 gameround"/>
  </r>
  <r>
    <n v="950506"/>
    <x v="1"/>
    <n v="13"/>
    <x v="0"/>
    <x v="0"/>
    <s v="at least 1 gameround"/>
  </r>
  <r>
    <n v="950666"/>
    <x v="1"/>
    <n v="20"/>
    <x v="1"/>
    <x v="1"/>
    <s v="at least 1 gameround"/>
  </r>
  <r>
    <n v="950676"/>
    <x v="1"/>
    <n v="14"/>
    <x v="0"/>
    <x v="0"/>
    <s v="at least 1 gameround"/>
  </r>
  <r>
    <n v="951025"/>
    <x v="1"/>
    <n v="12"/>
    <x v="0"/>
    <x v="0"/>
    <s v="at least 1 gameround"/>
  </r>
  <r>
    <n v="951103"/>
    <x v="1"/>
    <n v="1"/>
    <x v="0"/>
    <x v="0"/>
    <s v="at least 1 gameround"/>
  </r>
  <r>
    <n v="951290"/>
    <x v="1"/>
    <n v="22"/>
    <x v="0"/>
    <x v="0"/>
    <s v="at least 1 gameround"/>
  </r>
  <r>
    <n v="951390"/>
    <x v="0"/>
    <n v="15"/>
    <x v="0"/>
    <x v="0"/>
    <s v="at least 1 gameround"/>
  </r>
  <r>
    <n v="951576"/>
    <x v="0"/>
    <n v="702"/>
    <x v="1"/>
    <x v="1"/>
    <s v="at least 1 gameround"/>
  </r>
  <r>
    <n v="951706"/>
    <x v="1"/>
    <n v="5"/>
    <x v="0"/>
    <x v="0"/>
    <s v="at least 1 gameround"/>
  </r>
  <r>
    <n v="952049"/>
    <x v="1"/>
    <n v="31"/>
    <x v="1"/>
    <x v="0"/>
    <s v="at least 1 gameround"/>
  </r>
  <r>
    <n v="952137"/>
    <x v="0"/>
    <n v="15"/>
    <x v="0"/>
    <x v="0"/>
    <s v="at least 1 gameround"/>
  </r>
  <r>
    <n v="952364"/>
    <x v="0"/>
    <n v="279"/>
    <x v="1"/>
    <x v="1"/>
    <s v="at least 1 gameround"/>
  </r>
  <r>
    <n v="952707"/>
    <x v="1"/>
    <n v="13"/>
    <x v="0"/>
    <x v="0"/>
    <s v="at least 1 gameround"/>
  </r>
  <r>
    <n v="952853"/>
    <x v="1"/>
    <n v="22"/>
    <x v="0"/>
    <x v="0"/>
    <s v="at least 1 gameround"/>
  </r>
  <r>
    <n v="952994"/>
    <x v="1"/>
    <n v="58"/>
    <x v="1"/>
    <x v="1"/>
    <s v="at least 1 gameround"/>
  </r>
  <r>
    <n v="953010"/>
    <x v="0"/>
    <n v="118"/>
    <x v="1"/>
    <x v="1"/>
    <s v="at least 1 gameround"/>
  </r>
  <r>
    <n v="953099"/>
    <x v="0"/>
    <n v="154"/>
    <x v="1"/>
    <x v="1"/>
    <s v="at least 1 gameround"/>
  </r>
  <r>
    <n v="953269"/>
    <x v="0"/>
    <n v="34"/>
    <x v="1"/>
    <x v="0"/>
    <s v="at least 1 gameround"/>
  </r>
  <r>
    <n v="953275"/>
    <x v="0"/>
    <n v="1"/>
    <x v="0"/>
    <x v="0"/>
    <s v="at least 1 gameround"/>
  </r>
  <r>
    <n v="953529"/>
    <x v="0"/>
    <n v="16"/>
    <x v="0"/>
    <x v="0"/>
    <s v="at least 1 gameround"/>
  </r>
  <r>
    <n v="953675"/>
    <x v="0"/>
    <n v="256"/>
    <x v="1"/>
    <x v="1"/>
    <s v="at least 1 gameround"/>
  </r>
  <r>
    <n v="953688"/>
    <x v="1"/>
    <n v="31"/>
    <x v="1"/>
    <x v="0"/>
    <s v="at least 1 gameround"/>
  </r>
  <r>
    <n v="953781"/>
    <x v="1"/>
    <n v="63"/>
    <x v="1"/>
    <x v="0"/>
    <s v="at least 1 gameround"/>
  </r>
  <r>
    <n v="953845"/>
    <x v="1"/>
    <n v="4"/>
    <x v="0"/>
    <x v="0"/>
    <s v="at least 1 gameround"/>
  </r>
  <r>
    <n v="953921"/>
    <x v="0"/>
    <n v="88"/>
    <x v="1"/>
    <x v="1"/>
    <s v="at least 1 gameround"/>
  </r>
  <r>
    <n v="953988"/>
    <x v="0"/>
    <n v="9"/>
    <x v="1"/>
    <x v="0"/>
    <s v="at least 1 gameround"/>
  </r>
  <r>
    <n v="954165"/>
    <x v="0"/>
    <n v="22"/>
    <x v="1"/>
    <x v="0"/>
    <s v="at least 1 gameround"/>
  </r>
  <r>
    <n v="954313"/>
    <x v="1"/>
    <n v="13"/>
    <x v="0"/>
    <x v="0"/>
    <s v="at least 1 gameround"/>
  </r>
  <r>
    <n v="954483"/>
    <x v="1"/>
    <n v="0"/>
    <x v="0"/>
    <x v="0"/>
    <s v="0 gamerounds"/>
  </r>
  <r>
    <n v="954501"/>
    <x v="1"/>
    <n v="70"/>
    <x v="1"/>
    <x v="0"/>
    <s v="at least 1 gameround"/>
  </r>
  <r>
    <n v="954596"/>
    <x v="0"/>
    <n v="155"/>
    <x v="1"/>
    <x v="1"/>
    <s v="at least 1 gameround"/>
  </r>
  <r>
    <n v="954606"/>
    <x v="0"/>
    <n v="291"/>
    <x v="1"/>
    <x v="1"/>
    <s v="at least 1 gameround"/>
  </r>
  <r>
    <n v="954617"/>
    <x v="0"/>
    <n v="2"/>
    <x v="0"/>
    <x v="0"/>
    <s v="at least 1 gameround"/>
  </r>
  <r>
    <n v="954991"/>
    <x v="1"/>
    <n v="500"/>
    <x v="1"/>
    <x v="1"/>
    <s v="at least 1 gameround"/>
  </r>
  <r>
    <n v="954993"/>
    <x v="1"/>
    <n v="91"/>
    <x v="1"/>
    <x v="1"/>
    <s v="at least 1 gameround"/>
  </r>
  <r>
    <n v="955200"/>
    <x v="0"/>
    <n v="12"/>
    <x v="1"/>
    <x v="0"/>
    <s v="at least 1 gameround"/>
  </r>
  <r>
    <n v="955227"/>
    <x v="1"/>
    <n v="3"/>
    <x v="0"/>
    <x v="0"/>
    <s v="at least 1 gameround"/>
  </r>
  <r>
    <n v="955259"/>
    <x v="1"/>
    <n v="24"/>
    <x v="0"/>
    <x v="0"/>
    <s v="at least 1 gameround"/>
  </r>
  <r>
    <n v="955269"/>
    <x v="1"/>
    <n v="145"/>
    <x v="1"/>
    <x v="1"/>
    <s v="at least 1 gameround"/>
  </r>
  <r>
    <n v="955312"/>
    <x v="1"/>
    <n v="8"/>
    <x v="0"/>
    <x v="0"/>
    <s v="at least 1 gameround"/>
  </r>
  <r>
    <n v="955404"/>
    <x v="0"/>
    <n v="6"/>
    <x v="0"/>
    <x v="0"/>
    <s v="at least 1 gameround"/>
  </r>
  <r>
    <n v="955504"/>
    <x v="0"/>
    <n v="31"/>
    <x v="1"/>
    <x v="0"/>
    <s v="at least 1 gameround"/>
  </r>
  <r>
    <n v="956067"/>
    <x v="1"/>
    <n v="220"/>
    <x v="1"/>
    <x v="1"/>
    <s v="at least 1 gameround"/>
  </r>
  <r>
    <n v="956203"/>
    <x v="0"/>
    <n v="295"/>
    <x v="1"/>
    <x v="1"/>
    <s v="at least 1 gameround"/>
  </r>
  <r>
    <n v="956264"/>
    <x v="0"/>
    <n v="1"/>
    <x v="0"/>
    <x v="0"/>
    <s v="at least 1 gameround"/>
  </r>
  <r>
    <n v="956288"/>
    <x v="0"/>
    <n v="54"/>
    <x v="1"/>
    <x v="0"/>
    <s v="at least 1 gameround"/>
  </r>
  <r>
    <n v="956324"/>
    <x v="0"/>
    <n v="8"/>
    <x v="1"/>
    <x v="0"/>
    <s v="at least 1 gameround"/>
  </r>
  <r>
    <n v="956486"/>
    <x v="0"/>
    <n v="0"/>
    <x v="0"/>
    <x v="0"/>
    <s v="0 gamerounds"/>
  </r>
  <r>
    <n v="956528"/>
    <x v="1"/>
    <n v="32"/>
    <x v="0"/>
    <x v="0"/>
    <s v="at least 1 gameround"/>
  </r>
  <r>
    <n v="956730"/>
    <x v="1"/>
    <n v="0"/>
    <x v="0"/>
    <x v="0"/>
    <s v="0 gamerounds"/>
  </r>
  <r>
    <n v="956818"/>
    <x v="0"/>
    <n v="1"/>
    <x v="0"/>
    <x v="0"/>
    <s v="at least 1 gameround"/>
  </r>
  <r>
    <n v="956861"/>
    <x v="0"/>
    <n v="93"/>
    <x v="1"/>
    <x v="1"/>
    <s v="at least 1 gameround"/>
  </r>
  <r>
    <n v="957082"/>
    <x v="1"/>
    <n v="69"/>
    <x v="0"/>
    <x v="1"/>
    <s v="at least 1 gameround"/>
  </r>
  <r>
    <n v="957091"/>
    <x v="1"/>
    <n v="14"/>
    <x v="0"/>
    <x v="0"/>
    <s v="at least 1 gameround"/>
  </r>
  <r>
    <n v="957236"/>
    <x v="1"/>
    <n v="6"/>
    <x v="0"/>
    <x v="0"/>
    <s v="at least 1 gameround"/>
  </r>
  <r>
    <n v="957263"/>
    <x v="0"/>
    <n v="8"/>
    <x v="0"/>
    <x v="0"/>
    <s v="at least 1 gameround"/>
  </r>
  <r>
    <n v="957300"/>
    <x v="1"/>
    <n v="1"/>
    <x v="0"/>
    <x v="0"/>
    <s v="at least 1 gameround"/>
  </r>
  <r>
    <n v="957385"/>
    <x v="1"/>
    <n v="10"/>
    <x v="0"/>
    <x v="0"/>
    <s v="at least 1 gameround"/>
  </r>
  <r>
    <n v="957495"/>
    <x v="0"/>
    <n v="11"/>
    <x v="1"/>
    <x v="0"/>
    <s v="at least 1 gameround"/>
  </r>
  <r>
    <n v="957553"/>
    <x v="1"/>
    <n v="65"/>
    <x v="1"/>
    <x v="0"/>
    <s v="at least 1 gameround"/>
  </r>
  <r>
    <n v="957612"/>
    <x v="0"/>
    <n v="380"/>
    <x v="1"/>
    <x v="1"/>
    <s v="at least 1 gameround"/>
  </r>
  <r>
    <n v="957646"/>
    <x v="0"/>
    <n v="4"/>
    <x v="0"/>
    <x v="0"/>
    <s v="at least 1 gameround"/>
  </r>
  <r>
    <n v="957670"/>
    <x v="0"/>
    <n v="206"/>
    <x v="1"/>
    <x v="1"/>
    <s v="at least 1 gameround"/>
  </r>
  <r>
    <n v="957739"/>
    <x v="1"/>
    <n v="40"/>
    <x v="1"/>
    <x v="0"/>
    <s v="at least 1 gameround"/>
  </r>
  <r>
    <n v="957815"/>
    <x v="0"/>
    <n v="16"/>
    <x v="0"/>
    <x v="1"/>
    <s v="at least 1 gameround"/>
  </r>
  <r>
    <n v="957890"/>
    <x v="0"/>
    <n v="4"/>
    <x v="0"/>
    <x v="0"/>
    <s v="at least 1 gameround"/>
  </r>
  <r>
    <n v="957930"/>
    <x v="0"/>
    <n v="24"/>
    <x v="0"/>
    <x v="0"/>
    <s v="at least 1 gameround"/>
  </r>
  <r>
    <n v="957958"/>
    <x v="1"/>
    <n v="155"/>
    <x v="1"/>
    <x v="1"/>
    <s v="at least 1 gameround"/>
  </r>
  <r>
    <n v="957983"/>
    <x v="1"/>
    <n v="547"/>
    <x v="1"/>
    <x v="0"/>
    <s v="at least 1 gameround"/>
  </r>
  <r>
    <n v="958036"/>
    <x v="0"/>
    <n v="89"/>
    <x v="1"/>
    <x v="0"/>
    <s v="at least 1 gameround"/>
  </r>
  <r>
    <n v="958190"/>
    <x v="0"/>
    <n v="22"/>
    <x v="1"/>
    <x v="0"/>
    <s v="at least 1 gameround"/>
  </r>
  <r>
    <n v="958440"/>
    <x v="1"/>
    <n v="112"/>
    <x v="1"/>
    <x v="1"/>
    <s v="at least 1 gameround"/>
  </r>
  <r>
    <n v="958549"/>
    <x v="1"/>
    <n v="84"/>
    <x v="1"/>
    <x v="1"/>
    <s v="at least 1 gameround"/>
  </r>
  <r>
    <n v="958727"/>
    <x v="0"/>
    <n v="65"/>
    <x v="0"/>
    <x v="0"/>
    <s v="at least 1 gameround"/>
  </r>
  <r>
    <n v="958743"/>
    <x v="0"/>
    <n v="4"/>
    <x v="0"/>
    <x v="0"/>
    <s v="at least 1 gameround"/>
  </r>
  <r>
    <n v="958748"/>
    <x v="1"/>
    <n v="11"/>
    <x v="0"/>
    <x v="0"/>
    <s v="at least 1 gameround"/>
  </r>
  <r>
    <n v="959000"/>
    <x v="0"/>
    <n v="1"/>
    <x v="0"/>
    <x v="0"/>
    <s v="at least 1 gameround"/>
  </r>
  <r>
    <n v="959030"/>
    <x v="1"/>
    <n v="19"/>
    <x v="1"/>
    <x v="0"/>
    <s v="at least 1 gameround"/>
  </r>
  <r>
    <n v="959039"/>
    <x v="0"/>
    <n v="27"/>
    <x v="1"/>
    <x v="0"/>
    <s v="at least 1 gameround"/>
  </r>
  <r>
    <n v="959385"/>
    <x v="0"/>
    <n v="4"/>
    <x v="0"/>
    <x v="0"/>
    <s v="at least 1 gameround"/>
  </r>
  <r>
    <n v="959395"/>
    <x v="0"/>
    <n v="22"/>
    <x v="0"/>
    <x v="0"/>
    <s v="at least 1 gameround"/>
  </r>
  <r>
    <n v="959489"/>
    <x v="1"/>
    <n v="3"/>
    <x v="0"/>
    <x v="0"/>
    <s v="at least 1 gameround"/>
  </r>
  <r>
    <n v="959600"/>
    <x v="0"/>
    <n v="2"/>
    <x v="0"/>
    <x v="0"/>
    <s v="at least 1 gameround"/>
  </r>
  <r>
    <n v="959662"/>
    <x v="1"/>
    <n v="7"/>
    <x v="1"/>
    <x v="0"/>
    <s v="at least 1 gameround"/>
  </r>
  <r>
    <n v="959701"/>
    <x v="0"/>
    <n v="254"/>
    <x v="1"/>
    <x v="0"/>
    <s v="at least 1 gameround"/>
  </r>
  <r>
    <n v="959834"/>
    <x v="0"/>
    <n v="3"/>
    <x v="1"/>
    <x v="0"/>
    <s v="at least 1 gameround"/>
  </r>
  <r>
    <n v="959884"/>
    <x v="0"/>
    <n v="7"/>
    <x v="0"/>
    <x v="0"/>
    <s v="at least 1 gameround"/>
  </r>
  <r>
    <n v="959900"/>
    <x v="1"/>
    <n v="3"/>
    <x v="0"/>
    <x v="1"/>
    <s v="at least 1 gameround"/>
  </r>
  <r>
    <n v="960243"/>
    <x v="1"/>
    <n v="51"/>
    <x v="1"/>
    <x v="0"/>
    <s v="at least 1 gameround"/>
  </r>
  <r>
    <n v="960299"/>
    <x v="0"/>
    <n v="26"/>
    <x v="1"/>
    <x v="0"/>
    <s v="at least 1 gameround"/>
  </r>
  <r>
    <n v="960561"/>
    <x v="0"/>
    <n v="86"/>
    <x v="1"/>
    <x v="1"/>
    <s v="at least 1 gameround"/>
  </r>
  <r>
    <n v="960572"/>
    <x v="1"/>
    <n v="5"/>
    <x v="0"/>
    <x v="0"/>
    <s v="at least 1 gameround"/>
  </r>
  <r>
    <n v="960649"/>
    <x v="1"/>
    <n v="6"/>
    <x v="0"/>
    <x v="0"/>
    <s v="at least 1 gameround"/>
  </r>
  <r>
    <n v="960695"/>
    <x v="1"/>
    <n v="1"/>
    <x v="0"/>
    <x v="0"/>
    <s v="at least 1 gameround"/>
  </r>
  <r>
    <n v="960748"/>
    <x v="0"/>
    <n v="23"/>
    <x v="1"/>
    <x v="0"/>
    <s v="at least 1 gameround"/>
  </r>
  <r>
    <n v="960768"/>
    <x v="0"/>
    <n v="10"/>
    <x v="0"/>
    <x v="0"/>
    <s v="at least 1 gameround"/>
  </r>
  <r>
    <n v="960868"/>
    <x v="0"/>
    <n v="2"/>
    <x v="0"/>
    <x v="0"/>
    <s v="at least 1 gameround"/>
  </r>
  <r>
    <n v="960992"/>
    <x v="0"/>
    <n v="10"/>
    <x v="0"/>
    <x v="0"/>
    <s v="at least 1 gameround"/>
  </r>
  <r>
    <n v="961087"/>
    <x v="1"/>
    <n v="2"/>
    <x v="0"/>
    <x v="0"/>
    <s v="at least 1 gameround"/>
  </r>
  <r>
    <n v="961158"/>
    <x v="1"/>
    <n v="23"/>
    <x v="1"/>
    <x v="0"/>
    <s v="at least 1 gameround"/>
  </r>
  <r>
    <n v="961159"/>
    <x v="0"/>
    <n v="6"/>
    <x v="0"/>
    <x v="0"/>
    <s v="at least 1 gameround"/>
  </r>
  <r>
    <n v="961193"/>
    <x v="1"/>
    <n v="42"/>
    <x v="1"/>
    <x v="1"/>
    <s v="at least 1 gameround"/>
  </r>
  <r>
    <n v="961260"/>
    <x v="1"/>
    <n v="77"/>
    <x v="1"/>
    <x v="0"/>
    <s v="at least 1 gameround"/>
  </r>
  <r>
    <n v="961298"/>
    <x v="0"/>
    <n v="11"/>
    <x v="0"/>
    <x v="0"/>
    <s v="at least 1 gameround"/>
  </r>
  <r>
    <n v="961426"/>
    <x v="0"/>
    <n v="24"/>
    <x v="0"/>
    <x v="0"/>
    <s v="at least 1 gameround"/>
  </r>
  <r>
    <n v="961597"/>
    <x v="1"/>
    <n v="12"/>
    <x v="0"/>
    <x v="0"/>
    <s v="at least 1 gameround"/>
  </r>
  <r>
    <n v="961668"/>
    <x v="0"/>
    <n v="299"/>
    <x v="0"/>
    <x v="1"/>
    <s v="at least 1 gameround"/>
  </r>
  <r>
    <n v="961692"/>
    <x v="0"/>
    <n v="15"/>
    <x v="1"/>
    <x v="0"/>
    <s v="at least 1 gameround"/>
  </r>
  <r>
    <n v="961885"/>
    <x v="0"/>
    <n v="38"/>
    <x v="1"/>
    <x v="0"/>
    <s v="at least 1 gameround"/>
  </r>
  <r>
    <n v="961892"/>
    <x v="0"/>
    <n v="608"/>
    <x v="1"/>
    <x v="1"/>
    <s v="at least 1 gameround"/>
  </r>
  <r>
    <n v="962106"/>
    <x v="0"/>
    <n v="2"/>
    <x v="0"/>
    <x v="0"/>
    <s v="at least 1 gameround"/>
  </r>
  <r>
    <n v="962133"/>
    <x v="1"/>
    <n v="7"/>
    <x v="0"/>
    <x v="0"/>
    <s v="at least 1 gameround"/>
  </r>
  <r>
    <n v="962155"/>
    <x v="1"/>
    <n v="86"/>
    <x v="1"/>
    <x v="1"/>
    <s v="at least 1 gameround"/>
  </r>
  <r>
    <n v="962239"/>
    <x v="1"/>
    <n v="3"/>
    <x v="0"/>
    <x v="0"/>
    <s v="at least 1 gameround"/>
  </r>
  <r>
    <n v="962263"/>
    <x v="0"/>
    <n v="215"/>
    <x v="1"/>
    <x v="1"/>
    <s v="at least 1 gameround"/>
  </r>
  <r>
    <n v="962376"/>
    <x v="0"/>
    <n v="9"/>
    <x v="0"/>
    <x v="0"/>
    <s v="at least 1 gameround"/>
  </r>
  <r>
    <n v="962447"/>
    <x v="1"/>
    <n v="14"/>
    <x v="0"/>
    <x v="0"/>
    <s v="at least 1 gameround"/>
  </r>
  <r>
    <n v="962613"/>
    <x v="1"/>
    <n v="315"/>
    <x v="1"/>
    <x v="1"/>
    <s v="at least 1 gameround"/>
  </r>
  <r>
    <n v="962681"/>
    <x v="0"/>
    <n v="63"/>
    <x v="1"/>
    <x v="0"/>
    <s v="at least 1 gameround"/>
  </r>
  <r>
    <n v="962817"/>
    <x v="0"/>
    <n v="7"/>
    <x v="1"/>
    <x v="0"/>
    <s v="at least 1 gameround"/>
  </r>
  <r>
    <n v="962948"/>
    <x v="1"/>
    <n v="47"/>
    <x v="1"/>
    <x v="1"/>
    <s v="at least 1 gameround"/>
  </r>
  <r>
    <n v="963138"/>
    <x v="0"/>
    <n v="48"/>
    <x v="1"/>
    <x v="0"/>
    <s v="at least 1 gameround"/>
  </r>
  <r>
    <n v="963174"/>
    <x v="0"/>
    <n v="14"/>
    <x v="1"/>
    <x v="1"/>
    <s v="at least 1 gameround"/>
  </r>
  <r>
    <n v="963331"/>
    <x v="0"/>
    <n v="3"/>
    <x v="0"/>
    <x v="0"/>
    <s v="at least 1 gameround"/>
  </r>
  <r>
    <n v="963418"/>
    <x v="0"/>
    <n v="137"/>
    <x v="1"/>
    <x v="1"/>
    <s v="at least 1 gameround"/>
  </r>
  <r>
    <n v="963563"/>
    <x v="1"/>
    <n v="77"/>
    <x v="0"/>
    <x v="0"/>
    <s v="at least 1 gameround"/>
  </r>
  <r>
    <n v="963758"/>
    <x v="0"/>
    <n v="9"/>
    <x v="1"/>
    <x v="0"/>
    <s v="at least 1 gameround"/>
  </r>
  <r>
    <n v="964066"/>
    <x v="0"/>
    <n v="5"/>
    <x v="0"/>
    <x v="0"/>
    <s v="at least 1 gameround"/>
  </r>
  <r>
    <n v="964474"/>
    <x v="1"/>
    <n v="32"/>
    <x v="0"/>
    <x v="1"/>
    <s v="at least 1 gameround"/>
  </r>
  <r>
    <n v="964715"/>
    <x v="0"/>
    <n v="51"/>
    <x v="0"/>
    <x v="0"/>
    <s v="at least 1 gameround"/>
  </r>
  <r>
    <n v="964762"/>
    <x v="1"/>
    <n v="37"/>
    <x v="1"/>
    <x v="0"/>
    <s v="at least 1 gameround"/>
  </r>
  <r>
    <n v="964823"/>
    <x v="0"/>
    <n v="24"/>
    <x v="1"/>
    <x v="0"/>
    <s v="at least 1 gameround"/>
  </r>
  <r>
    <n v="964946"/>
    <x v="0"/>
    <n v="133"/>
    <x v="1"/>
    <x v="1"/>
    <s v="at least 1 gameround"/>
  </r>
  <r>
    <n v="965223"/>
    <x v="1"/>
    <n v="1"/>
    <x v="0"/>
    <x v="0"/>
    <s v="at least 1 gameround"/>
  </r>
  <r>
    <n v="965367"/>
    <x v="1"/>
    <n v="6"/>
    <x v="0"/>
    <x v="0"/>
    <s v="at least 1 gameround"/>
  </r>
  <r>
    <n v="965812"/>
    <x v="1"/>
    <n v="1"/>
    <x v="0"/>
    <x v="0"/>
    <s v="at least 1 gameround"/>
  </r>
  <r>
    <n v="965898"/>
    <x v="0"/>
    <n v="15"/>
    <x v="1"/>
    <x v="0"/>
    <s v="at least 1 gameround"/>
  </r>
  <r>
    <n v="965939"/>
    <x v="0"/>
    <n v="34"/>
    <x v="1"/>
    <x v="0"/>
    <s v="at least 1 gameround"/>
  </r>
  <r>
    <n v="966055"/>
    <x v="1"/>
    <n v="23"/>
    <x v="1"/>
    <x v="1"/>
    <s v="at least 1 gameround"/>
  </r>
  <r>
    <n v="966060"/>
    <x v="1"/>
    <n v="8"/>
    <x v="0"/>
    <x v="0"/>
    <s v="at least 1 gameround"/>
  </r>
  <r>
    <n v="966138"/>
    <x v="1"/>
    <n v="13"/>
    <x v="1"/>
    <x v="0"/>
    <s v="at least 1 gameround"/>
  </r>
  <r>
    <n v="966527"/>
    <x v="0"/>
    <n v="17"/>
    <x v="1"/>
    <x v="0"/>
    <s v="at least 1 gameround"/>
  </r>
  <r>
    <n v="966575"/>
    <x v="1"/>
    <n v="19"/>
    <x v="1"/>
    <x v="0"/>
    <s v="at least 1 gameround"/>
  </r>
  <r>
    <n v="966578"/>
    <x v="1"/>
    <n v="2"/>
    <x v="0"/>
    <x v="0"/>
    <s v="at least 1 gameround"/>
  </r>
  <r>
    <n v="966612"/>
    <x v="1"/>
    <n v="5"/>
    <x v="0"/>
    <x v="0"/>
    <s v="at least 1 gameround"/>
  </r>
  <r>
    <n v="966623"/>
    <x v="0"/>
    <n v="11"/>
    <x v="0"/>
    <x v="0"/>
    <s v="at least 1 gameround"/>
  </r>
  <r>
    <n v="966632"/>
    <x v="0"/>
    <n v="37"/>
    <x v="0"/>
    <x v="1"/>
    <s v="at least 1 gameround"/>
  </r>
  <r>
    <n v="966707"/>
    <x v="1"/>
    <n v="11"/>
    <x v="0"/>
    <x v="0"/>
    <s v="at least 1 gameround"/>
  </r>
  <r>
    <n v="966792"/>
    <x v="0"/>
    <n v="130"/>
    <x v="0"/>
    <x v="1"/>
    <s v="at least 1 gameround"/>
  </r>
  <r>
    <n v="966823"/>
    <x v="1"/>
    <n v="0"/>
    <x v="0"/>
    <x v="0"/>
    <s v="0 gamerounds"/>
  </r>
  <r>
    <n v="966883"/>
    <x v="0"/>
    <n v="68"/>
    <x v="0"/>
    <x v="0"/>
    <s v="at least 1 gameround"/>
  </r>
  <r>
    <n v="966983"/>
    <x v="0"/>
    <n v="8"/>
    <x v="1"/>
    <x v="0"/>
    <s v="at least 1 gameround"/>
  </r>
  <r>
    <n v="967570"/>
    <x v="0"/>
    <n v="8"/>
    <x v="0"/>
    <x v="0"/>
    <s v="at least 1 gameround"/>
  </r>
  <r>
    <n v="967671"/>
    <x v="1"/>
    <n v="39"/>
    <x v="0"/>
    <x v="0"/>
    <s v="at least 1 gameround"/>
  </r>
  <r>
    <n v="968108"/>
    <x v="1"/>
    <n v="3"/>
    <x v="0"/>
    <x v="0"/>
    <s v="at least 1 gameround"/>
  </r>
  <r>
    <n v="968170"/>
    <x v="0"/>
    <n v="75"/>
    <x v="1"/>
    <x v="0"/>
    <s v="at least 1 gameround"/>
  </r>
  <r>
    <n v="968264"/>
    <x v="1"/>
    <n v="1"/>
    <x v="0"/>
    <x v="0"/>
    <s v="at least 1 gameround"/>
  </r>
  <r>
    <n v="968309"/>
    <x v="1"/>
    <n v="27"/>
    <x v="1"/>
    <x v="0"/>
    <s v="at least 1 gameround"/>
  </r>
  <r>
    <n v="968324"/>
    <x v="0"/>
    <n v="101"/>
    <x v="1"/>
    <x v="0"/>
    <s v="at least 1 gameround"/>
  </r>
  <r>
    <n v="968420"/>
    <x v="0"/>
    <n v="21"/>
    <x v="0"/>
    <x v="0"/>
    <s v="at least 1 gameround"/>
  </r>
  <r>
    <n v="968550"/>
    <x v="1"/>
    <n v="16"/>
    <x v="0"/>
    <x v="0"/>
    <s v="at least 1 gameround"/>
  </r>
  <r>
    <n v="968600"/>
    <x v="1"/>
    <n v="146"/>
    <x v="1"/>
    <x v="1"/>
    <s v="at least 1 gameround"/>
  </r>
  <r>
    <n v="968850"/>
    <x v="1"/>
    <n v="105"/>
    <x v="1"/>
    <x v="0"/>
    <s v="at least 1 gameround"/>
  </r>
  <r>
    <n v="969043"/>
    <x v="0"/>
    <n v="10"/>
    <x v="0"/>
    <x v="0"/>
    <s v="at least 1 gameround"/>
  </r>
  <r>
    <n v="969156"/>
    <x v="1"/>
    <n v="8"/>
    <x v="0"/>
    <x v="0"/>
    <s v="at least 1 gameround"/>
  </r>
  <r>
    <n v="969190"/>
    <x v="1"/>
    <n v="164"/>
    <x v="0"/>
    <x v="0"/>
    <s v="at least 1 gameround"/>
  </r>
  <r>
    <n v="969278"/>
    <x v="0"/>
    <n v="3"/>
    <x v="0"/>
    <x v="0"/>
    <s v="at least 1 gameround"/>
  </r>
  <r>
    <n v="969401"/>
    <x v="1"/>
    <n v="10"/>
    <x v="0"/>
    <x v="0"/>
    <s v="at least 1 gameround"/>
  </r>
  <r>
    <n v="969434"/>
    <x v="1"/>
    <n v="15"/>
    <x v="0"/>
    <x v="0"/>
    <s v="at least 1 gameround"/>
  </r>
  <r>
    <n v="969510"/>
    <x v="0"/>
    <n v="4"/>
    <x v="0"/>
    <x v="0"/>
    <s v="at least 1 gameround"/>
  </r>
  <r>
    <n v="969574"/>
    <x v="1"/>
    <n v="1"/>
    <x v="0"/>
    <x v="0"/>
    <s v="at least 1 gameround"/>
  </r>
  <r>
    <n v="969593"/>
    <x v="0"/>
    <n v="41"/>
    <x v="0"/>
    <x v="1"/>
    <s v="at least 1 gameround"/>
  </r>
  <r>
    <n v="969771"/>
    <x v="1"/>
    <n v="33"/>
    <x v="1"/>
    <x v="0"/>
    <s v="at least 1 gameround"/>
  </r>
  <r>
    <n v="970165"/>
    <x v="1"/>
    <n v="32"/>
    <x v="1"/>
    <x v="0"/>
    <s v="at least 1 gameround"/>
  </r>
  <r>
    <n v="970527"/>
    <x v="0"/>
    <n v="50"/>
    <x v="1"/>
    <x v="1"/>
    <s v="at least 1 gameround"/>
  </r>
  <r>
    <n v="970578"/>
    <x v="1"/>
    <n v="3"/>
    <x v="0"/>
    <x v="0"/>
    <s v="at least 1 gameround"/>
  </r>
  <r>
    <n v="970644"/>
    <x v="0"/>
    <n v="33"/>
    <x v="0"/>
    <x v="0"/>
    <s v="at least 1 gameround"/>
  </r>
  <r>
    <n v="970798"/>
    <x v="0"/>
    <n v="1"/>
    <x v="0"/>
    <x v="0"/>
    <s v="at least 1 gameround"/>
  </r>
  <r>
    <n v="970962"/>
    <x v="1"/>
    <n v="45"/>
    <x v="1"/>
    <x v="0"/>
    <s v="at least 1 gameround"/>
  </r>
  <r>
    <n v="971021"/>
    <x v="1"/>
    <n v="3"/>
    <x v="0"/>
    <x v="0"/>
    <s v="at least 1 gameround"/>
  </r>
  <r>
    <n v="971157"/>
    <x v="0"/>
    <n v="422"/>
    <x v="1"/>
    <x v="1"/>
    <s v="at least 1 gameround"/>
  </r>
  <r>
    <n v="971175"/>
    <x v="1"/>
    <n v="1"/>
    <x v="0"/>
    <x v="0"/>
    <s v="at least 1 gameround"/>
  </r>
  <r>
    <n v="971293"/>
    <x v="0"/>
    <n v="216"/>
    <x v="1"/>
    <x v="1"/>
    <s v="at least 1 gameround"/>
  </r>
  <r>
    <n v="971295"/>
    <x v="1"/>
    <n v="17"/>
    <x v="0"/>
    <x v="0"/>
    <s v="at least 1 gameround"/>
  </r>
  <r>
    <n v="971310"/>
    <x v="0"/>
    <n v="18"/>
    <x v="0"/>
    <x v="1"/>
    <s v="at least 1 gameround"/>
  </r>
  <r>
    <n v="971410"/>
    <x v="0"/>
    <n v="7"/>
    <x v="0"/>
    <x v="0"/>
    <s v="at least 1 gameround"/>
  </r>
  <r>
    <n v="971555"/>
    <x v="0"/>
    <n v="266"/>
    <x v="1"/>
    <x v="1"/>
    <s v="at least 1 gameround"/>
  </r>
  <r>
    <n v="971800"/>
    <x v="0"/>
    <n v="251"/>
    <x v="1"/>
    <x v="1"/>
    <s v="at least 1 gameround"/>
  </r>
  <r>
    <n v="971871"/>
    <x v="1"/>
    <n v="54"/>
    <x v="1"/>
    <x v="0"/>
    <s v="at least 1 gameround"/>
  </r>
  <r>
    <n v="971883"/>
    <x v="0"/>
    <n v="2"/>
    <x v="0"/>
    <x v="0"/>
    <s v="at least 1 gameround"/>
  </r>
  <r>
    <n v="972073"/>
    <x v="0"/>
    <n v="2"/>
    <x v="0"/>
    <x v="0"/>
    <s v="at least 1 gameround"/>
  </r>
  <r>
    <n v="972125"/>
    <x v="1"/>
    <n v="8"/>
    <x v="0"/>
    <x v="0"/>
    <s v="at least 1 gameround"/>
  </r>
  <r>
    <n v="972450"/>
    <x v="1"/>
    <n v="4"/>
    <x v="0"/>
    <x v="0"/>
    <s v="at least 1 gameround"/>
  </r>
  <r>
    <n v="972459"/>
    <x v="1"/>
    <n v="22"/>
    <x v="0"/>
    <x v="0"/>
    <s v="at least 1 gameround"/>
  </r>
  <r>
    <n v="972479"/>
    <x v="0"/>
    <n v="3"/>
    <x v="0"/>
    <x v="0"/>
    <s v="at least 1 gameround"/>
  </r>
  <r>
    <n v="972556"/>
    <x v="1"/>
    <n v="42"/>
    <x v="1"/>
    <x v="0"/>
    <s v="at least 1 gameround"/>
  </r>
  <r>
    <n v="972764"/>
    <x v="0"/>
    <n v="7"/>
    <x v="0"/>
    <x v="0"/>
    <s v="at least 1 gameround"/>
  </r>
  <r>
    <n v="972811"/>
    <x v="0"/>
    <n v="104"/>
    <x v="1"/>
    <x v="0"/>
    <s v="at least 1 gameround"/>
  </r>
  <r>
    <n v="972815"/>
    <x v="1"/>
    <n v="142"/>
    <x v="1"/>
    <x v="0"/>
    <s v="at least 1 gameround"/>
  </r>
  <r>
    <n v="972926"/>
    <x v="0"/>
    <n v="10"/>
    <x v="0"/>
    <x v="0"/>
    <s v="at least 1 gameround"/>
  </r>
  <r>
    <n v="972936"/>
    <x v="0"/>
    <n v="2"/>
    <x v="0"/>
    <x v="0"/>
    <s v="at least 1 gameround"/>
  </r>
  <r>
    <n v="973076"/>
    <x v="1"/>
    <n v="21"/>
    <x v="1"/>
    <x v="0"/>
    <s v="at least 1 gameround"/>
  </r>
  <r>
    <n v="973096"/>
    <x v="1"/>
    <n v="31"/>
    <x v="0"/>
    <x v="0"/>
    <s v="at least 1 gameround"/>
  </r>
  <r>
    <n v="973100"/>
    <x v="0"/>
    <n v="371"/>
    <x v="1"/>
    <x v="0"/>
    <s v="at least 1 gameround"/>
  </r>
  <r>
    <n v="973179"/>
    <x v="0"/>
    <n v="45"/>
    <x v="0"/>
    <x v="0"/>
    <s v="at least 1 gameround"/>
  </r>
  <r>
    <n v="973188"/>
    <x v="0"/>
    <n v="5"/>
    <x v="0"/>
    <x v="0"/>
    <s v="at least 1 gameround"/>
  </r>
  <r>
    <n v="973215"/>
    <x v="0"/>
    <n v="36"/>
    <x v="0"/>
    <x v="0"/>
    <s v="at least 1 gameround"/>
  </r>
  <r>
    <n v="973239"/>
    <x v="0"/>
    <n v="1"/>
    <x v="0"/>
    <x v="0"/>
    <s v="at least 1 gameround"/>
  </r>
  <r>
    <n v="973257"/>
    <x v="0"/>
    <n v="24"/>
    <x v="1"/>
    <x v="0"/>
    <s v="at least 1 gameround"/>
  </r>
  <r>
    <n v="973265"/>
    <x v="1"/>
    <n v="8"/>
    <x v="0"/>
    <x v="0"/>
    <s v="at least 1 gameround"/>
  </r>
  <r>
    <n v="973286"/>
    <x v="1"/>
    <n v="26"/>
    <x v="1"/>
    <x v="0"/>
    <s v="at least 1 gameround"/>
  </r>
  <r>
    <n v="973382"/>
    <x v="0"/>
    <n v="117"/>
    <x v="0"/>
    <x v="0"/>
    <s v="at least 1 gameround"/>
  </r>
  <r>
    <n v="973414"/>
    <x v="0"/>
    <n v="15"/>
    <x v="1"/>
    <x v="0"/>
    <s v="at least 1 gameround"/>
  </r>
  <r>
    <n v="973429"/>
    <x v="1"/>
    <n v="14"/>
    <x v="0"/>
    <x v="0"/>
    <s v="at least 1 gameround"/>
  </r>
  <r>
    <n v="973709"/>
    <x v="1"/>
    <n v="68"/>
    <x v="1"/>
    <x v="1"/>
    <s v="at least 1 gameround"/>
  </r>
  <r>
    <n v="973712"/>
    <x v="0"/>
    <n v="266"/>
    <x v="1"/>
    <x v="1"/>
    <s v="at least 1 gameround"/>
  </r>
  <r>
    <n v="973713"/>
    <x v="1"/>
    <n v="2"/>
    <x v="0"/>
    <x v="0"/>
    <s v="at least 1 gameround"/>
  </r>
  <r>
    <n v="973828"/>
    <x v="1"/>
    <n v="72"/>
    <x v="1"/>
    <x v="1"/>
    <s v="at least 1 gameround"/>
  </r>
  <r>
    <n v="973925"/>
    <x v="1"/>
    <n v="46"/>
    <x v="1"/>
    <x v="0"/>
    <s v="at least 1 gameround"/>
  </r>
  <r>
    <n v="974003"/>
    <x v="1"/>
    <n v="610"/>
    <x v="1"/>
    <x v="1"/>
    <s v="at least 1 gameround"/>
  </r>
  <r>
    <n v="974050"/>
    <x v="1"/>
    <n v="24"/>
    <x v="1"/>
    <x v="0"/>
    <s v="at least 1 gameround"/>
  </r>
  <r>
    <n v="974398"/>
    <x v="1"/>
    <n v="2"/>
    <x v="0"/>
    <x v="1"/>
    <s v="at least 1 gameround"/>
  </r>
  <r>
    <n v="974528"/>
    <x v="0"/>
    <n v="7"/>
    <x v="0"/>
    <x v="0"/>
    <s v="at least 1 gameround"/>
  </r>
  <r>
    <n v="974540"/>
    <x v="0"/>
    <n v="1"/>
    <x v="0"/>
    <x v="0"/>
    <s v="at least 1 gameround"/>
  </r>
  <r>
    <n v="974710"/>
    <x v="1"/>
    <n v="17"/>
    <x v="0"/>
    <x v="0"/>
    <s v="at least 1 gameround"/>
  </r>
  <r>
    <n v="974735"/>
    <x v="1"/>
    <n v="32"/>
    <x v="0"/>
    <x v="0"/>
    <s v="at least 1 gameround"/>
  </r>
  <r>
    <n v="974831"/>
    <x v="0"/>
    <n v="9"/>
    <x v="0"/>
    <x v="0"/>
    <s v="at least 1 gameround"/>
  </r>
  <r>
    <n v="974894"/>
    <x v="0"/>
    <n v="33"/>
    <x v="0"/>
    <x v="0"/>
    <s v="at least 1 gameround"/>
  </r>
  <r>
    <n v="975059"/>
    <x v="1"/>
    <n v="131"/>
    <x v="1"/>
    <x v="0"/>
    <s v="at least 1 gameround"/>
  </r>
  <r>
    <n v="975183"/>
    <x v="1"/>
    <n v="1"/>
    <x v="0"/>
    <x v="0"/>
    <s v="at least 1 gameround"/>
  </r>
  <r>
    <n v="975226"/>
    <x v="1"/>
    <n v="6"/>
    <x v="0"/>
    <x v="0"/>
    <s v="at least 1 gameround"/>
  </r>
  <r>
    <n v="975402"/>
    <x v="0"/>
    <n v="1"/>
    <x v="0"/>
    <x v="0"/>
    <s v="at least 1 gameround"/>
  </r>
  <r>
    <n v="975440"/>
    <x v="0"/>
    <n v="122"/>
    <x v="0"/>
    <x v="1"/>
    <s v="at least 1 gameround"/>
  </r>
  <r>
    <n v="975547"/>
    <x v="1"/>
    <n v="5"/>
    <x v="0"/>
    <x v="0"/>
    <s v="at least 1 gameround"/>
  </r>
  <r>
    <n v="975886"/>
    <x v="1"/>
    <n v="69"/>
    <x v="1"/>
    <x v="0"/>
    <s v="at least 1 gameround"/>
  </r>
  <r>
    <n v="975893"/>
    <x v="0"/>
    <n v="13"/>
    <x v="0"/>
    <x v="0"/>
    <s v="at least 1 gameround"/>
  </r>
  <r>
    <n v="976004"/>
    <x v="1"/>
    <n v="11"/>
    <x v="1"/>
    <x v="0"/>
    <s v="at least 1 gameround"/>
  </r>
  <r>
    <n v="976043"/>
    <x v="0"/>
    <n v="0"/>
    <x v="0"/>
    <x v="0"/>
    <s v="0 gamerounds"/>
  </r>
  <r>
    <n v="976644"/>
    <x v="0"/>
    <n v="6"/>
    <x v="1"/>
    <x v="0"/>
    <s v="at least 1 gameround"/>
  </r>
  <r>
    <n v="976813"/>
    <x v="1"/>
    <n v="5"/>
    <x v="0"/>
    <x v="0"/>
    <s v="at least 1 gameround"/>
  </r>
  <r>
    <n v="976882"/>
    <x v="0"/>
    <n v="100"/>
    <x v="1"/>
    <x v="0"/>
    <s v="at least 1 gameround"/>
  </r>
  <r>
    <n v="976953"/>
    <x v="1"/>
    <n v="1"/>
    <x v="0"/>
    <x v="0"/>
    <s v="at least 1 gameround"/>
  </r>
  <r>
    <n v="976960"/>
    <x v="0"/>
    <n v="21"/>
    <x v="1"/>
    <x v="0"/>
    <s v="at least 1 gameround"/>
  </r>
  <r>
    <n v="976971"/>
    <x v="1"/>
    <n v="7"/>
    <x v="0"/>
    <x v="0"/>
    <s v="at least 1 gameround"/>
  </r>
  <r>
    <n v="977155"/>
    <x v="1"/>
    <n v="2"/>
    <x v="0"/>
    <x v="0"/>
    <s v="at least 1 gameround"/>
  </r>
  <r>
    <n v="977333"/>
    <x v="0"/>
    <n v="1"/>
    <x v="0"/>
    <x v="0"/>
    <s v="at least 1 gameround"/>
  </r>
  <r>
    <n v="977495"/>
    <x v="0"/>
    <n v="7"/>
    <x v="0"/>
    <x v="1"/>
    <s v="at least 1 gameround"/>
  </r>
  <r>
    <n v="977621"/>
    <x v="1"/>
    <n v="26"/>
    <x v="0"/>
    <x v="0"/>
    <s v="at least 1 gameround"/>
  </r>
  <r>
    <n v="977632"/>
    <x v="0"/>
    <n v="7"/>
    <x v="1"/>
    <x v="0"/>
    <s v="at least 1 gameround"/>
  </r>
  <r>
    <n v="977907"/>
    <x v="0"/>
    <n v="225"/>
    <x v="1"/>
    <x v="1"/>
    <s v="at least 1 gameround"/>
  </r>
  <r>
    <n v="977913"/>
    <x v="1"/>
    <n v="1"/>
    <x v="0"/>
    <x v="0"/>
    <s v="at least 1 gameround"/>
  </r>
  <r>
    <n v="978092"/>
    <x v="1"/>
    <n v="2"/>
    <x v="0"/>
    <x v="0"/>
    <s v="at least 1 gameround"/>
  </r>
  <r>
    <n v="978252"/>
    <x v="0"/>
    <n v="26"/>
    <x v="1"/>
    <x v="0"/>
    <s v="at least 1 gameround"/>
  </r>
  <r>
    <n v="978366"/>
    <x v="0"/>
    <n v="25"/>
    <x v="0"/>
    <x v="0"/>
    <s v="at least 1 gameround"/>
  </r>
  <r>
    <n v="978456"/>
    <x v="0"/>
    <n v="0"/>
    <x v="0"/>
    <x v="0"/>
    <s v="0 gamerounds"/>
  </r>
  <r>
    <n v="978949"/>
    <x v="0"/>
    <n v="98"/>
    <x v="1"/>
    <x v="0"/>
    <s v="at least 1 gameround"/>
  </r>
  <r>
    <n v="979061"/>
    <x v="0"/>
    <n v="6"/>
    <x v="0"/>
    <x v="0"/>
    <s v="at least 1 gameround"/>
  </r>
  <r>
    <n v="979133"/>
    <x v="1"/>
    <n v="54"/>
    <x v="1"/>
    <x v="1"/>
    <s v="at least 1 gameround"/>
  </r>
  <r>
    <n v="979195"/>
    <x v="0"/>
    <n v="12"/>
    <x v="1"/>
    <x v="0"/>
    <s v="at least 1 gameround"/>
  </r>
  <r>
    <n v="979277"/>
    <x v="0"/>
    <n v="56"/>
    <x v="1"/>
    <x v="0"/>
    <s v="at least 1 gameround"/>
  </r>
  <r>
    <n v="979318"/>
    <x v="1"/>
    <n v="177"/>
    <x v="1"/>
    <x v="1"/>
    <s v="at least 1 gameround"/>
  </r>
  <r>
    <n v="979334"/>
    <x v="0"/>
    <n v="12"/>
    <x v="1"/>
    <x v="1"/>
    <s v="at least 1 gameround"/>
  </r>
  <r>
    <n v="979344"/>
    <x v="0"/>
    <n v="44"/>
    <x v="0"/>
    <x v="1"/>
    <s v="at least 1 gameround"/>
  </r>
  <r>
    <n v="979416"/>
    <x v="0"/>
    <n v="3"/>
    <x v="0"/>
    <x v="0"/>
    <s v="at least 1 gameround"/>
  </r>
  <r>
    <n v="979500"/>
    <x v="0"/>
    <n v="7"/>
    <x v="0"/>
    <x v="0"/>
    <s v="at least 1 gameround"/>
  </r>
  <r>
    <n v="979656"/>
    <x v="1"/>
    <n v="16"/>
    <x v="1"/>
    <x v="0"/>
    <s v="at least 1 gameround"/>
  </r>
  <r>
    <n v="979791"/>
    <x v="0"/>
    <n v="48"/>
    <x v="1"/>
    <x v="0"/>
    <s v="at least 1 gameround"/>
  </r>
  <r>
    <n v="980062"/>
    <x v="1"/>
    <n v="5"/>
    <x v="0"/>
    <x v="0"/>
    <s v="at least 1 gameround"/>
  </r>
  <r>
    <n v="980092"/>
    <x v="1"/>
    <n v="240"/>
    <x v="1"/>
    <x v="0"/>
    <s v="at least 1 gameround"/>
  </r>
  <r>
    <n v="980114"/>
    <x v="0"/>
    <n v="15"/>
    <x v="0"/>
    <x v="0"/>
    <s v="at least 1 gameround"/>
  </r>
  <r>
    <n v="980198"/>
    <x v="1"/>
    <n v="180"/>
    <x v="1"/>
    <x v="1"/>
    <s v="at least 1 gameround"/>
  </r>
  <r>
    <n v="980364"/>
    <x v="1"/>
    <n v="20"/>
    <x v="0"/>
    <x v="0"/>
    <s v="at least 1 gameround"/>
  </r>
  <r>
    <n v="980563"/>
    <x v="1"/>
    <n v="3"/>
    <x v="0"/>
    <x v="0"/>
    <s v="at least 1 gameround"/>
  </r>
  <r>
    <n v="980764"/>
    <x v="0"/>
    <n v="3"/>
    <x v="1"/>
    <x v="0"/>
    <s v="at least 1 gameround"/>
  </r>
  <r>
    <n v="980826"/>
    <x v="1"/>
    <n v="120"/>
    <x v="1"/>
    <x v="1"/>
    <s v="at least 1 gameround"/>
  </r>
  <r>
    <n v="980913"/>
    <x v="1"/>
    <n v="1"/>
    <x v="1"/>
    <x v="0"/>
    <s v="at least 1 gameround"/>
  </r>
  <r>
    <n v="981036"/>
    <x v="1"/>
    <n v="20"/>
    <x v="1"/>
    <x v="0"/>
    <s v="at least 1 gameround"/>
  </r>
  <r>
    <n v="981044"/>
    <x v="0"/>
    <n v="61"/>
    <x v="0"/>
    <x v="1"/>
    <s v="at least 1 gameround"/>
  </r>
  <r>
    <n v="981047"/>
    <x v="1"/>
    <n v="20"/>
    <x v="1"/>
    <x v="0"/>
    <s v="at least 1 gameround"/>
  </r>
  <r>
    <n v="981141"/>
    <x v="0"/>
    <n v="20"/>
    <x v="1"/>
    <x v="0"/>
    <s v="at least 1 gameround"/>
  </r>
  <r>
    <n v="981174"/>
    <x v="1"/>
    <n v="47"/>
    <x v="1"/>
    <x v="0"/>
    <s v="at least 1 gameround"/>
  </r>
  <r>
    <n v="981192"/>
    <x v="0"/>
    <n v="2"/>
    <x v="0"/>
    <x v="0"/>
    <s v="at least 1 gameround"/>
  </r>
  <r>
    <n v="981289"/>
    <x v="0"/>
    <n v="0"/>
    <x v="0"/>
    <x v="0"/>
    <s v="0 gamerounds"/>
  </r>
  <r>
    <n v="981457"/>
    <x v="0"/>
    <n v="0"/>
    <x v="0"/>
    <x v="0"/>
    <s v="0 gamerounds"/>
  </r>
  <r>
    <n v="981483"/>
    <x v="0"/>
    <n v="5"/>
    <x v="0"/>
    <x v="0"/>
    <s v="at least 1 gameround"/>
  </r>
  <r>
    <n v="981804"/>
    <x v="1"/>
    <n v="47"/>
    <x v="1"/>
    <x v="1"/>
    <s v="at least 1 gameround"/>
  </r>
  <r>
    <n v="981972"/>
    <x v="0"/>
    <n v="15"/>
    <x v="0"/>
    <x v="0"/>
    <s v="at least 1 gameround"/>
  </r>
  <r>
    <n v="982034"/>
    <x v="0"/>
    <n v="129"/>
    <x v="1"/>
    <x v="0"/>
    <s v="at least 1 gameround"/>
  </r>
  <r>
    <n v="982128"/>
    <x v="0"/>
    <n v="74"/>
    <x v="1"/>
    <x v="0"/>
    <s v="at least 1 gameround"/>
  </r>
  <r>
    <n v="982185"/>
    <x v="1"/>
    <n v="22"/>
    <x v="1"/>
    <x v="0"/>
    <s v="at least 1 gameround"/>
  </r>
  <r>
    <n v="982281"/>
    <x v="1"/>
    <n v="7"/>
    <x v="1"/>
    <x v="0"/>
    <s v="at least 1 gameround"/>
  </r>
  <r>
    <n v="982438"/>
    <x v="1"/>
    <n v="6"/>
    <x v="0"/>
    <x v="0"/>
    <s v="at least 1 gameround"/>
  </r>
  <r>
    <n v="982760"/>
    <x v="0"/>
    <n v="54"/>
    <x v="0"/>
    <x v="0"/>
    <s v="at least 1 gameround"/>
  </r>
  <r>
    <n v="982844"/>
    <x v="1"/>
    <n v="3"/>
    <x v="0"/>
    <x v="0"/>
    <s v="at least 1 gameround"/>
  </r>
  <r>
    <n v="982997"/>
    <x v="0"/>
    <n v="11"/>
    <x v="0"/>
    <x v="0"/>
    <s v="at least 1 gameround"/>
  </r>
  <r>
    <n v="983072"/>
    <x v="0"/>
    <n v="291"/>
    <x v="1"/>
    <x v="1"/>
    <s v="at least 1 gameround"/>
  </r>
  <r>
    <n v="983101"/>
    <x v="1"/>
    <n v="791"/>
    <x v="1"/>
    <x v="1"/>
    <s v="at least 1 gameround"/>
  </r>
  <r>
    <n v="983127"/>
    <x v="1"/>
    <n v="18"/>
    <x v="1"/>
    <x v="0"/>
    <s v="at least 1 gameround"/>
  </r>
  <r>
    <n v="983132"/>
    <x v="0"/>
    <n v="4"/>
    <x v="0"/>
    <x v="0"/>
    <s v="at least 1 gameround"/>
  </r>
  <r>
    <n v="983137"/>
    <x v="0"/>
    <n v="24"/>
    <x v="1"/>
    <x v="0"/>
    <s v="at least 1 gameround"/>
  </r>
  <r>
    <n v="983245"/>
    <x v="1"/>
    <n v="58"/>
    <x v="0"/>
    <x v="1"/>
    <s v="at least 1 gameround"/>
  </r>
  <r>
    <n v="983402"/>
    <x v="0"/>
    <n v="33"/>
    <x v="1"/>
    <x v="0"/>
    <s v="at least 1 gameround"/>
  </r>
  <r>
    <n v="983516"/>
    <x v="1"/>
    <n v="11"/>
    <x v="1"/>
    <x v="0"/>
    <s v="at least 1 gameround"/>
  </r>
  <r>
    <n v="983544"/>
    <x v="0"/>
    <n v="122"/>
    <x v="1"/>
    <x v="1"/>
    <s v="at least 1 gameround"/>
  </r>
  <r>
    <n v="983785"/>
    <x v="1"/>
    <n v="24"/>
    <x v="0"/>
    <x v="0"/>
    <s v="at least 1 gameround"/>
  </r>
  <r>
    <n v="984147"/>
    <x v="1"/>
    <n v="3"/>
    <x v="1"/>
    <x v="0"/>
    <s v="at least 1 gameround"/>
  </r>
  <r>
    <n v="984212"/>
    <x v="1"/>
    <n v="11"/>
    <x v="0"/>
    <x v="0"/>
    <s v="at least 1 gameround"/>
  </r>
  <r>
    <n v="984292"/>
    <x v="0"/>
    <n v="432"/>
    <x v="1"/>
    <x v="0"/>
    <s v="at least 1 gameround"/>
  </r>
  <r>
    <n v="984436"/>
    <x v="1"/>
    <n v="196"/>
    <x v="1"/>
    <x v="1"/>
    <s v="at least 1 gameround"/>
  </r>
  <r>
    <n v="984531"/>
    <x v="1"/>
    <n v="664"/>
    <x v="1"/>
    <x v="1"/>
    <s v="at least 1 gameround"/>
  </r>
  <r>
    <n v="984826"/>
    <x v="1"/>
    <n v="0"/>
    <x v="0"/>
    <x v="0"/>
    <s v="0 gamerounds"/>
  </r>
  <r>
    <n v="984898"/>
    <x v="1"/>
    <n v="5"/>
    <x v="0"/>
    <x v="0"/>
    <s v="at least 1 gameround"/>
  </r>
  <r>
    <n v="984938"/>
    <x v="0"/>
    <n v="0"/>
    <x v="0"/>
    <x v="0"/>
    <s v="0 gamerounds"/>
  </r>
  <r>
    <n v="985166"/>
    <x v="0"/>
    <n v="107"/>
    <x v="1"/>
    <x v="1"/>
    <s v="at least 1 gameround"/>
  </r>
  <r>
    <n v="985180"/>
    <x v="0"/>
    <n v="5"/>
    <x v="0"/>
    <x v="0"/>
    <s v="at least 1 gameround"/>
  </r>
  <r>
    <n v="985186"/>
    <x v="0"/>
    <n v="7"/>
    <x v="0"/>
    <x v="0"/>
    <s v="at least 1 gameround"/>
  </r>
  <r>
    <n v="985288"/>
    <x v="0"/>
    <n v="69"/>
    <x v="1"/>
    <x v="0"/>
    <s v="at least 1 gameround"/>
  </r>
  <r>
    <n v="985376"/>
    <x v="1"/>
    <n v="21"/>
    <x v="0"/>
    <x v="0"/>
    <s v="at least 1 gameround"/>
  </r>
  <r>
    <n v="985399"/>
    <x v="1"/>
    <n v="254"/>
    <x v="1"/>
    <x v="0"/>
    <s v="at least 1 gameround"/>
  </r>
  <r>
    <n v="985636"/>
    <x v="0"/>
    <n v="4"/>
    <x v="0"/>
    <x v="0"/>
    <s v="at least 1 gameround"/>
  </r>
  <r>
    <n v="985832"/>
    <x v="0"/>
    <n v="195"/>
    <x v="1"/>
    <x v="0"/>
    <s v="at least 1 gameround"/>
  </r>
  <r>
    <n v="986244"/>
    <x v="0"/>
    <n v="13"/>
    <x v="1"/>
    <x v="1"/>
    <s v="at least 1 gameround"/>
  </r>
  <r>
    <n v="986268"/>
    <x v="1"/>
    <n v="7"/>
    <x v="0"/>
    <x v="0"/>
    <s v="at least 1 gameround"/>
  </r>
  <r>
    <n v="986317"/>
    <x v="0"/>
    <n v="87"/>
    <x v="1"/>
    <x v="1"/>
    <s v="at least 1 gameround"/>
  </r>
  <r>
    <n v="986324"/>
    <x v="0"/>
    <n v="37"/>
    <x v="1"/>
    <x v="0"/>
    <s v="at least 1 gameround"/>
  </r>
  <r>
    <n v="986461"/>
    <x v="1"/>
    <n v="210"/>
    <x v="1"/>
    <x v="0"/>
    <s v="at least 1 gameround"/>
  </r>
  <r>
    <n v="986579"/>
    <x v="0"/>
    <n v="472"/>
    <x v="1"/>
    <x v="1"/>
    <s v="at least 1 gameround"/>
  </r>
  <r>
    <n v="986638"/>
    <x v="0"/>
    <n v="21"/>
    <x v="1"/>
    <x v="1"/>
    <s v="at least 1 gameround"/>
  </r>
  <r>
    <n v="986734"/>
    <x v="0"/>
    <n v="8"/>
    <x v="0"/>
    <x v="0"/>
    <s v="at least 1 gameround"/>
  </r>
  <r>
    <n v="987022"/>
    <x v="0"/>
    <n v="57"/>
    <x v="1"/>
    <x v="0"/>
    <s v="at least 1 gameround"/>
  </r>
  <r>
    <n v="987026"/>
    <x v="0"/>
    <n v="62"/>
    <x v="1"/>
    <x v="0"/>
    <s v="at least 1 gameround"/>
  </r>
  <r>
    <n v="987150"/>
    <x v="0"/>
    <n v="1"/>
    <x v="0"/>
    <x v="0"/>
    <s v="at least 1 gameround"/>
  </r>
  <r>
    <n v="987217"/>
    <x v="1"/>
    <n v="13"/>
    <x v="0"/>
    <x v="0"/>
    <s v="at least 1 gameround"/>
  </r>
  <r>
    <n v="987222"/>
    <x v="0"/>
    <n v="11"/>
    <x v="1"/>
    <x v="0"/>
    <s v="at least 1 gameround"/>
  </r>
  <r>
    <n v="987361"/>
    <x v="0"/>
    <n v="366"/>
    <x v="1"/>
    <x v="1"/>
    <s v="at least 1 gameround"/>
  </r>
  <r>
    <n v="987438"/>
    <x v="0"/>
    <n v="136"/>
    <x v="1"/>
    <x v="0"/>
    <s v="at least 1 gameround"/>
  </r>
  <r>
    <n v="987548"/>
    <x v="0"/>
    <n v="11"/>
    <x v="0"/>
    <x v="0"/>
    <s v="at least 1 gameround"/>
  </r>
  <r>
    <n v="987596"/>
    <x v="0"/>
    <n v="85"/>
    <x v="1"/>
    <x v="1"/>
    <s v="at least 1 gameround"/>
  </r>
  <r>
    <n v="987778"/>
    <x v="0"/>
    <n v="6"/>
    <x v="0"/>
    <x v="0"/>
    <s v="at least 1 gameround"/>
  </r>
  <r>
    <n v="987941"/>
    <x v="1"/>
    <n v="148"/>
    <x v="1"/>
    <x v="1"/>
    <s v="at least 1 gameround"/>
  </r>
  <r>
    <n v="987990"/>
    <x v="0"/>
    <n v="1"/>
    <x v="0"/>
    <x v="0"/>
    <s v="at least 1 gameround"/>
  </r>
  <r>
    <n v="988038"/>
    <x v="1"/>
    <n v="177"/>
    <x v="1"/>
    <x v="1"/>
    <s v="at least 1 gameround"/>
  </r>
  <r>
    <n v="988040"/>
    <x v="1"/>
    <n v="5"/>
    <x v="0"/>
    <x v="0"/>
    <s v="at least 1 gameround"/>
  </r>
  <r>
    <n v="988161"/>
    <x v="1"/>
    <n v="165"/>
    <x v="1"/>
    <x v="1"/>
    <s v="at least 1 gameround"/>
  </r>
  <r>
    <n v="988185"/>
    <x v="1"/>
    <n v="26"/>
    <x v="1"/>
    <x v="0"/>
    <s v="at least 1 gameround"/>
  </r>
  <r>
    <n v="988197"/>
    <x v="1"/>
    <n v="17"/>
    <x v="1"/>
    <x v="0"/>
    <s v="at least 1 gameround"/>
  </r>
  <r>
    <n v="988430"/>
    <x v="1"/>
    <n v="1"/>
    <x v="0"/>
    <x v="0"/>
    <s v="at least 1 gameround"/>
  </r>
  <r>
    <n v="988452"/>
    <x v="1"/>
    <n v="8"/>
    <x v="0"/>
    <x v="0"/>
    <s v="at least 1 gameround"/>
  </r>
  <r>
    <n v="988462"/>
    <x v="1"/>
    <n v="1"/>
    <x v="0"/>
    <x v="0"/>
    <s v="at least 1 gameround"/>
  </r>
  <r>
    <n v="988500"/>
    <x v="1"/>
    <n v="8"/>
    <x v="1"/>
    <x v="0"/>
    <s v="at least 1 gameround"/>
  </r>
  <r>
    <n v="988907"/>
    <x v="1"/>
    <n v="3"/>
    <x v="0"/>
    <x v="0"/>
    <s v="at least 1 gameround"/>
  </r>
  <r>
    <n v="988949"/>
    <x v="0"/>
    <n v="4"/>
    <x v="1"/>
    <x v="0"/>
    <s v="at least 1 gameround"/>
  </r>
  <r>
    <n v="989137"/>
    <x v="0"/>
    <n v="1"/>
    <x v="0"/>
    <x v="0"/>
    <s v="at least 1 gameround"/>
  </r>
  <r>
    <n v="989216"/>
    <x v="1"/>
    <n v="1"/>
    <x v="0"/>
    <x v="0"/>
    <s v="at least 1 gameround"/>
  </r>
  <r>
    <n v="989364"/>
    <x v="0"/>
    <n v="33"/>
    <x v="0"/>
    <x v="0"/>
    <s v="at least 1 gameround"/>
  </r>
  <r>
    <n v="989512"/>
    <x v="0"/>
    <n v="21"/>
    <x v="1"/>
    <x v="0"/>
    <s v="at least 1 gameround"/>
  </r>
  <r>
    <n v="989900"/>
    <x v="1"/>
    <n v="9"/>
    <x v="0"/>
    <x v="1"/>
    <s v="at least 1 gameround"/>
  </r>
  <r>
    <n v="990032"/>
    <x v="1"/>
    <n v="13"/>
    <x v="0"/>
    <x v="0"/>
    <s v="at least 1 gameround"/>
  </r>
  <r>
    <n v="990033"/>
    <x v="0"/>
    <n v="50"/>
    <x v="1"/>
    <x v="0"/>
    <s v="at least 1 gameround"/>
  </r>
  <r>
    <n v="990297"/>
    <x v="0"/>
    <n v="13"/>
    <x v="0"/>
    <x v="0"/>
    <s v="at least 1 gameround"/>
  </r>
  <r>
    <n v="990370"/>
    <x v="0"/>
    <n v="0"/>
    <x v="0"/>
    <x v="0"/>
    <s v="0 gamerounds"/>
  </r>
  <r>
    <n v="990461"/>
    <x v="0"/>
    <n v="298"/>
    <x v="1"/>
    <x v="1"/>
    <s v="at least 1 gameround"/>
  </r>
  <r>
    <n v="990720"/>
    <x v="1"/>
    <n v="36"/>
    <x v="0"/>
    <x v="0"/>
    <s v="at least 1 gameround"/>
  </r>
  <r>
    <n v="990802"/>
    <x v="0"/>
    <n v="122"/>
    <x v="1"/>
    <x v="1"/>
    <s v="at least 1 gameround"/>
  </r>
  <r>
    <n v="990846"/>
    <x v="1"/>
    <n v="69"/>
    <x v="1"/>
    <x v="0"/>
    <s v="at least 1 gameround"/>
  </r>
  <r>
    <n v="990908"/>
    <x v="0"/>
    <n v="0"/>
    <x v="0"/>
    <x v="0"/>
    <s v="0 gamerounds"/>
  </r>
  <r>
    <n v="991224"/>
    <x v="0"/>
    <n v="1"/>
    <x v="1"/>
    <x v="0"/>
    <s v="at least 1 gameround"/>
  </r>
  <r>
    <n v="991225"/>
    <x v="1"/>
    <n v="46"/>
    <x v="1"/>
    <x v="0"/>
    <s v="at least 1 gameround"/>
  </r>
  <r>
    <n v="991236"/>
    <x v="0"/>
    <n v="23"/>
    <x v="0"/>
    <x v="0"/>
    <s v="at least 1 gameround"/>
  </r>
  <r>
    <n v="991528"/>
    <x v="1"/>
    <n v="0"/>
    <x v="0"/>
    <x v="0"/>
    <s v="0 gamerounds"/>
  </r>
  <r>
    <n v="991555"/>
    <x v="0"/>
    <n v="0"/>
    <x v="0"/>
    <x v="0"/>
    <s v="0 gamerounds"/>
  </r>
  <r>
    <n v="991937"/>
    <x v="1"/>
    <n v="69"/>
    <x v="1"/>
    <x v="0"/>
    <s v="at least 1 gameround"/>
  </r>
  <r>
    <n v="992204"/>
    <x v="1"/>
    <n v="11"/>
    <x v="1"/>
    <x v="0"/>
    <s v="at least 1 gameround"/>
  </r>
  <r>
    <n v="992288"/>
    <x v="0"/>
    <n v="22"/>
    <x v="0"/>
    <x v="0"/>
    <s v="at least 1 gameround"/>
  </r>
  <r>
    <n v="992336"/>
    <x v="0"/>
    <n v="8"/>
    <x v="0"/>
    <x v="0"/>
    <s v="at least 1 gameround"/>
  </r>
  <r>
    <n v="992557"/>
    <x v="1"/>
    <n v="59"/>
    <x v="1"/>
    <x v="0"/>
    <s v="at least 1 gameround"/>
  </r>
  <r>
    <n v="992566"/>
    <x v="0"/>
    <n v="8"/>
    <x v="1"/>
    <x v="0"/>
    <s v="at least 1 gameround"/>
  </r>
  <r>
    <n v="992744"/>
    <x v="0"/>
    <n v="266"/>
    <x v="1"/>
    <x v="1"/>
    <s v="at least 1 gameround"/>
  </r>
  <r>
    <n v="992771"/>
    <x v="1"/>
    <n v="35"/>
    <x v="1"/>
    <x v="0"/>
    <s v="at least 1 gameround"/>
  </r>
  <r>
    <n v="992830"/>
    <x v="0"/>
    <n v="5"/>
    <x v="0"/>
    <x v="0"/>
    <s v="at least 1 gameround"/>
  </r>
  <r>
    <n v="992995"/>
    <x v="0"/>
    <n v="36"/>
    <x v="1"/>
    <x v="0"/>
    <s v="at least 1 gameround"/>
  </r>
  <r>
    <n v="993032"/>
    <x v="1"/>
    <n v="0"/>
    <x v="0"/>
    <x v="0"/>
    <s v="0 gamerounds"/>
  </r>
  <r>
    <n v="993217"/>
    <x v="0"/>
    <n v="281"/>
    <x v="1"/>
    <x v="1"/>
    <s v="at least 1 gameround"/>
  </r>
  <r>
    <n v="993294"/>
    <x v="1"/>
    <n v="46"/>
    <x v="1"/>
    <x v="0"/>
    <s v="at least 1 gameround"/>
  </r>
  <r>
    <n v="993431"/>
    <x v="1"/>
    <n v="2"/>
    <x v="0"/>
    <x v="0"/>
    <s v="at least 1 gameround"/>
  </r>
  <r>
    <n v="993461"/>
    <x v="0"/>
    <n v="41"/>
    <x v="1"/>
    <x v="0"/>
    <s v="at least 1 gameround"/>
  </r>
  <r>
    <n v="993583"/>
    <x v="1"/>
    <n v="226"/>
    <x v="1"/>
    <x v="1"/>
    <s v="at least 1 gameround"/>
  </r>
  <r>
    <n v="993673"/>
    <x v="0"/>
    <n v="61"/>
    <x v="1"/>
    <x v="0"/>
    <s v="at least 1 gameround"/>
  </r>
  <r>
    <n v="993800"/>
    <x v="0"/>
    <n v="20"/>
    <x v="1"/>
    <x v="0"/>
    <s v="at least 1 gameround"/>
  </r>
  <r>
    <n v="993935"/>
    <x v="1"/>
    <n v="10"/>
    <x v="0"/>
    <x v="0"/>
    <s v="at least 1 gameround"/>
  </r>
  <r>
    <n v="993981"/>
    <x v="1"/>
    <n v="4"/>
    <x v="0"/>
    <x v="0"/>
    <s v="at least 1 gameround"/>
  </r>
  <r>
    <n v="994003"/>
    <x v="0"/>
    <n v="111"/>
    <x v="1"/>
    <x v="1"/>
    <s v="at least 1 gameround"/>
  </r>
  <r>
    <n v="994052"/>
    <x v="0"/>
    <n v="24"/>
    <x v="1"/>
    <x v="0"/>
    <s v="at least 1 gameround"/>
  </r>
  <r>
    <n v="994394"/>
    <x v="0"/>
    <n v="47"/>
    <x v="1"/>
    <x v="0"/>
    <s v="at least 1 gameround"/>
  </r>
  <r>
    <n v="994464"/>
    <x v="0"/>
    <n v="72"/>
    <x v="1"/>
    <x v="0"/>
    <s v="at least 1 gameround"/>
  </r>
  <r>
    <n v="994587"/>
    <x v="1"/>
    <n v="16"/>
    <x v="0"/>
    <x v="0"/>
    <s v="at least 1 gameround"/>
  </r>
  <r>
    <n v="994663"/>
    <x v="1"/>
    <n v="23"/>
    <x v="0"/>
    <x v="0"/>
    <s v="at least 1 gameround"/>
  </r>
  <r>
    <n v="994696"/>
    <x v="1"/>
    <n v="2"/>
    <x v="0"/>
    <x v="0"/>
    <s v="at least 1 gameround"/>
  </r>
  <r>
    <n v="994776"/>
    <x v="0"/>
    <n v="36"/>
    <x v="1"/>
    <x v="0"/>
    <s v="at least 1 gameround"/>
  </r>
  <r>
    <n v="994852"/>
    <x v="1"/>
    <n v="0"/>
    <x v="0"/>
    <x v="0"/>
    <s v="0 gamerounds"/>
  </r>
  <r>
    <n v="994964"/>
    <x v="1"/>
    <n v="3"/>
    <x v="0"/>
    <x v="0"/>
    <s v="at least 1 gameround"/>
  </r>
  <r>
    <n v="995156"/>
    <x v="0"/>
    <n v="197"/>
    <x v="1"/>
    <x v="1"/>
    <s v="at least 1 gameround"/>
  </r>
  <r>
    <n v="995237"/>
    <x v="0"/>
    <n v="13"/>
    <x v="0"/>
    <x v="0"/>
    <s v="at least 1 gameround"/>
  </r>
  <r>
    <n v="995311"/>
    <x v="0"/>
    <n v="13"/>
    <x v="0"/>
    <x v="0"/>
    <s v="at least 1 gameround"/>
  </r>
  <r>
    <n v="995866"/>
    <x v="0"/>
    <n v="4"/>
    <x v="0"/>
    <x v="0"/>
    <s v="at least 1 gameround"/>
  </r>
  <r>
    <n v="995952"/>
    <x v="1"/>
    <n v="58"/>
    <x v="1"/>
    <x v="0"/>
    <s v="at least 1 gameround"/>
  </r>
  <r>
    <n v="996077"/>
    <x v="1"/>
    <n v="7"/>
    <x v="0"/>
    <x v="0"/>
    <s v="at least 1 gameround"/>
  </r>
  <r>
    <n v="996098"/>
    <x v="0"/>
    <n v="92"/>
    <x v="1"/>
    <x v="1"/>
    <s v="at least 1 gameround"/>
  </r>
  <r>
    <n v="996114"/>
    <x v="0"/>
    <n v="1"/>
    <x v="1"/>
    <x v="0"/>
    <s v="at least 1 gameround"/>
  </r>
  <r>
    <n v="996325"/>
    <x v="0"/>
    <n v="0"/>
    <x v="0"/>
    <x v="0"/>
    <s v="0 gamerounds"/>
  </r>
  <r>
    <n v="996528"/>
    <x v="1"/>
    <n v="111"/>
    <x v="1"/>
    <x v="0"/>
    <s v="at least 1 gameround"/>
  </r>
  <r>
    <n v="996582"/>
    <x v="0"/>
    <n v="499"/>
    <x v="0"/>
    <x v="1"/>
    <s v="at least 1 gameround"/>
  </r>
  <r>
    <n v="996679"/>
    <x v="0"/>
    <n v="18"/>
    <x v="0"/>
    <x v="0"/>
    <s v="at least 1 gameround"/>
  </r>
  <r>
    <n v="996759"/>
    <x v="0"/>
    <n v="14"/>
    <x v="1"/>
    <x v="0"/>
    <s v="at least 1 gameround"/>
  </r>
  <r>
    <n v="996783"/>
    <x v="0"/>
    <n v="11"/>
    <x v="0"/>
    <x v="0"/>
    <s v="at least 1 gameround"/>
  </r>
  <r>
    <n v="996940"/>
    <x v="1"/>
    <n v="353"/>
    <x v="1"/>
    <x v="1"/>
    <s v="at least 1 gameround"/>
  </r>
  <r>
    <n v="996975"/>
    <x v="0"/>
    <n v="15"/>
    <x v="0"/>
    <x v="0"/>
    <s v="at least 1 gameround"/>
  </r>
  <r>
    <n v="997094"/>
    <x v="0"/>
    <n v="3"/>
    <x v="0"/>
    <x v="0"/>
    <s v="at least 1 gameround"/>
  </r>
  <r>
    <n v="997310"/>
    <x v="0"/>
    <n v="167"/>
    <x v="1"/>
    <x v="1"/>
    <s v="at least 1 gameround"/>
  </r>
  <r>
    <n v="997316"/>
    <x v="1"/>
    <n v="71"/>
    <x v="1"/>
    <x v="0"/>
    <s v="at least 1 gameround"/>
  </r>
  <r>
    <n v="997794"/>
    <x v="0"/>
    <n v="18"/>
    <x v="0"/>
    <x v="0"/>
    <s v="at least 1 gameround"/>
  </r>
  <r>
    <n v="997800"/>
    <x v="0"/>
    <n v="15"/>
    <x v="1"/>
    <x v="0"/>
    <s v="at least 1 gameround"/>
  </r>
  <r>
    <n v="997845"/>
    <x v="1"/>
    <n v="3"/>
    <x v="0"/>
    <x v="0"/>
    <s v="at least 1 gameround"/>
  </r>
  <r>
    <n v="997853"/>
    <x v="1"/>
    <n v="17"/>
    <x v="1"/>
    <x v="0"/>
    <s v="at least 1 gameround"/>
  </r>
  <r>
    <n v="998145"/>
    <x v="1"/>
    <n v="10"/>
    <x v="0"/>
    <x v="0"/>
    <s v="at least 1 gameround"/>
  </r>
  <r>
    <n v="998346"/>
    <x v="0"/>
    <n v="38"/>
    <x v="1"/>
    <x v="1"/>
    <s v="at least 1 gameround"/>
  </r>
  <r>
    <n v="998365"/>
    <x v="1"/>
    <n v="69"/>
    <x v="1"/>
    <x v="0"/>
    <s v="at least 1 gameround"/>
  </r>
  <r>
    <n v="998368"/>
    <x v="1"/>
    <n v="27"/>
    <x v="0"/>
    <x v="0"/>
    <s v="at least 1 gameround"/>
  </r>
  <r>
    <n v="998481"/>
    <x v="0"/>
    <n v="32"/>
    <x v="0"/>
    <x v="0"/>
    <s v="at least 1 gameround"/>
  </r>
  <r>
    <n v="998873"/>
    <x v="1"/>
    <n v="4"/>
    <x v="0"/>
    <x v="0"/>
    <s v="at least 1 gameround"/>
  </r>
  <r>
    <n v="999083"/>
    <x v="1"/>
    <n v="1"/>
    <x v="0"/>
    <x v="0"/>
    <s v="at least 1 gameround"/>
  </r>
  <r>
    <n v="999194"/>
    <x v="1"/>
    <n v="5"/>
    <x v="0"/>
    <x v="0"/>
    <s v="at least 1 gameround"/>
  </r>
  <r>
    <n v="999199"/>
    <x v="0"/>
    <n v="14"/>
    <x v="1"/>
    <x v="0"/>
    <s v="at least 1 gameround"/>
  </r>
  <r>
    <n v="999222"/>
    <x v="0"/>
    <n v="585"/>
    <x v="1"/>
    <x v="1"/>
    <s v="at least 1 gameround"/>
  </r>
  <r>
    <n v="999371"/>
    <x v="1"/>
    <n v="12"/>
    <x v="1"/>
    <x v="0"/>
    <s v="at least 1 gameround"/>
  </r>
  <r>
    <n v="999718"/>
    <x v="0"/>
    <n v="1"/>
    <x v="0"/>
    <x v="0"/>
    <s v="at least 1 gameround"/>
  </r>
  <r>
    <n v="999812"/>
    <x v="0"/>
    <n v="0"/>
    <x v="0"/>
    <x v="0"/>
    <s v="0 gamerounds"/>
  </r>
  <r>
    <n v="1000074"/>
    <x v="1"/>
    <n v="70"/>
    <x v="1"/>
    <x v="0"/>
    <s v="at least 1 gameround"/>
  </r>
  <r>
    <n v="1000365"/>
    <x v="1"/>
    <n v="19"/>
    <x v="0"/>
    <x v="0"/>
    <s v="at least 1 gameround"/>
  </r>
  <r>
    <n v="1000372"/>
    <x v="0"/>
    <n v="28"/>
    <x v="0"/>
    <x v="0"/>
    <s v="at least 1 gameround"/>
  </r>
  <r>
    <n v="1000375"/>
    <x v="0"/>
    <n v="77"/>
    <x v="1"/>
    <x v="0"/>
    <s v="at least 1 gameround"/>
  </r>
  <r>
    <n v="1000502"/>
    <x v="1"/>
    <n v="2"/>
    <x v="0"/>
    <x v="0"/>
    <s v="at least 1 gameround"/>
  </r>
  <r>
    <n v="1000589"/>
    <x v="1"/>
    <n v="0"/>
    <x v="0"/>
    <x v="0"/>
    <s v="0 gamerounds"/>
  </r>
  <r>
    <n v="1000806"/>
    <x v="0"/>
    <n v="152"/>
    <x v="0"/>
    <x v="1"/>
    <s v="at least 1 gameround"/>
  </r>
  <r>
    <n v="1000814"/>
    <x v="1"/>
    <n v="3"/>
    <x v="0"/>
    <x v="0"/>
    <s v="at least 1 gameround"/>
  </r>
  <r>
    <n v="1000919"/>
    <x v="1"/>
    <n v="5"/>
    <x v="0"/>
    <x v="0"/>
    <s v="at least 1 gameround"/>
  </r>
  <r>
    <n v="1000952"/>
    <x v="1"/>
    <n v="1"/>
    <x v="0"/>
    <x v="0"/>
    <s v="at least 1 gameround"/>
  </r>
  <r>
    <n v="1001070"/>
    <x v="1"/>
    <n v="129"/>
    <x v="1"/>
    <x v="1"/>
    <s v="at least 1 gameround"/>
  </r>
  <r>
    <n v="1001194"/>
    <x v="1"/>
    <n v="16"/>
    <x v="0"/>
    <x v="0"/>
    <s v="at least 1 gameround"/>
  </r>
  <r>
    <n v="1001288"/>
    <x v="1"/>
    <n v="49"/>
    <x v="1"/>
    <x v="1"/>
    <s v="at least 1 gameround"/>
  </r>
  <r>
    <n v="1001411"/>
    <x v="1"/>
    <n v="17"/>
    <x v="1"/>
    <x v="1"/>
    <s v="at least 1 gameround"/>
  </r>
  <r>
    <n v="1001610"/>
    <x v="0"/>
    <n v="27"/>
    <x v="0"/>
    <x v="0"/>
    <s v="at least 1 gameround"/>
  </r>
  <r>
    <n v="1001632"/>
    <x v="1"/>
    <n v="2"/>
    <x v="0"/>
    <x v="0"/>
    <s v="at least 1 gameround"/>
  </r>
  <r>
    <n v="1001683"/>
    <x v="0"/>
    <n v="3"/>
    <x v="1"/>
    <x v="0"/>
    <s v="at least 1 gameround"/>
  </r>
  <r>
    <n v="1001689"/>
    <x v="0"/>
    <n v="3"/>
    <x v="0"/>
    <x v="0"/>
    <s v="at least 1 gameround"/>
  </r>
  <r>
    <n v="1001718"/>
    <x v="1"/>
    <n v="2"/>
    <x v="0"/>
    <x v="0"/>
    <s v="at least 1 gameround"/>
  </r>
  <r>
    <n v="1001744"/>
    <x v="0"/>
    <n v="41"/>
    <x v="1"/>
    <x v="0"/>
    <s v="at least 1 gameround"/>
  </r>
  <r>
    <n v="1001746"/>
    <x v="0"/>
    <n v="58"/>
    <x v="1"/>
    <x v="0"/>
    <s v="at least 1 gameround"/>
  </r>
  <r>
    <n v="1001785"/>
    <x v="1"/>
    <n v="23"/>
    <x v="0"/>
    <x v="0"/>
    <s v="at least 1 gameround"/>
  </r>
  <r>
    <n v="1001853"/>
    <x v="1"/>
    <n v="45"/>
    <x v="1"/>
    <x v="1"/>
    <s v="at least 1 gameround"/>
  </r>
  <r>
    <n v="1002041"/>
    <x v="1"/>
    <n v="4"/>
    <x v="0"/>
    <x v="0"/>
    <s v="at least 1 gameround"/>
  </r>
  <r>
    <n v="1002107"/>
    <x v="1"/>
    <n v="8"/>
    <x v="0"/>
    <x v="0"/>
    <s v="at least 1 gameround"/>
  </r>
  <r>
    <n v="1002299"/>
    <x v="0"/>
    <n v="157"/>
    <x v="1"/>
    <x v="0"/>
    <s v="at least 1 gameround"/>
  </r>
  <r>
    <n v="1002579"/>
    <x v="1"/>
    <n v="15"/>
    <x v="1"/>
    <x v="0"/>
    <s v="at least 1 gameround"/>
  </r>
  <r>
    <n v="1002581"/>
    <x v="1"/>
    <n v="23"/>
    <x v="1"/>
    <x v="0"/>
    <s v="at least 1 gameround"/>
  </r>
  <r>
    <n v="1002717"/>
    <x v="0"/>
    <n v="44"/>
    <x v="1"/>
    <x v="1"/>
    <s v="at least 1 gameround"/>
  </r>
  <r>
    <n v="1003195"/>
    <x v="0"/>
    <n v="16"/>
    <x v="0"/>
    <x v="0"/>
    <s v="at least 1 gameround"/>
  </r>
  <r>
    <n v="1003342"/>
    <x v="0"/>
    <n v="12"/>
    <x v="0"/>
    <x v="0"/>
    <s v="at least 1 gameround"/>
  </r>
  <r>
    <n v="1003396"/>
    <x v="1"/>
    <n v="138"/>
    <x v="1"/>
    <x v="0"/>
    <s v="at least 1 gameround"/>
  </r>
  <r>
    <n v="1003451"/>
    <x v="0"/>
    <n v="16"/>
    <x v="1"/>
    <x v="0"/>
    <s v="at least 1 gameround"/>
  </r>
  <r>
    <n v="1003475"/>
    <x v="0"/>
    <n v="38"/>
    <x v="1"/>
    <x v="1"/>
    <s v="at least 1 gameround"/>
  </r>
  <r>
    <n v="1003493"/>
    <x v="1"/>
    <n v="6"/>
    <x v="0"/>
    <x v="0"/>
    <s v="at least 1 gameround"/>
  </r>
  <r>
    <n v="1003544"/>
    <x v="1"/>
    <n v="13"/>
    <x v="0"/>
    <x v="0"/>
    <s v="at least 1 gameround"/>
  </r>
  <r>
    <n v="1003556"/>
    <x v="1"/>
    <n v="26"/>
    <x v="1"/>
    <x v="0"/>
    <s v="at least 1 gameround"/>
  </r>
  <r>
    <n v="1003576"/>
    <x v="0"/>
    <n v="24"/>
    <x v="1"/>
    <x v="0"/>
    <s v="at least 1 gameround"/>
  </r>
  <r>
    <n v="1003738"/>
    <x v="0"/>
    <n v="121"/>
    <x v="1"/>
    <x v="0"/>
    <s v="at least 1 gameround"/>
  </r>
  <r>
    <n v="1004031"/>
    <x v="0"/>
    <n v="36"/>
    <x v="1"/>
    <x v="0"/>
    <s v="at least 1 gameround"/>
  </r>
  <r>
    <n v="1004257"/>
    <x v="0"/>
    <n v="8"/>
    <x v="1"/>
    <x v="0"/>
    <s v="at least 1 gameround"/>
  </r>
  <r>
    <n v="1004302"/>
    <x v="1"/>
    <n v="51"/>
    <x v="1"/>
    <x v="0"/>
    <s v="at least 1 gameround"/>
  </r>
  <r>
    <n v="1004373"/>
    <x v="0"/>
    <n v="15"/>
    <x v="0"/>
    <x v="0"/>
    <s v="at least 1 gameround"/>
  </r>
  <r>
    <n v="1004530"/>
    <x v="1"/>
    <n v="61"/>
    <x v="1"/>
    <x v="0"/>
    <s v="at least 1 gameround"/>
  </r>
  <r>
    <n v="1004577"/>
    <x v="1"/>
    <n v="54"/>
    <x v="1"/>
    <x v="1"/>
    <s v="at least 1 gameround"/>
  </r>
  <r>
    <n v="1004589"/>
    <x v="1"/>
    <n v="27"/>
    <x v="1"/>
    <x v="0"/>
    <s v="at least 1 gameround"/>
  </r>
  <r>
    <n v="1004590"/>
    <x v="0"/>
    <n v="93"/>
    <x v="1"/>
    <x v="1"/>
    <s v="at least 1 gameround"/>
  </r>
  <r>
    <n v="1004650"/>
    <x v="0"/>
    <n v="169"/>
    <x v="1"/>
    <x v="1"/>
    <s v="at least 1 gameround"/>
  </r>
  <r>
    <n v="1004929"/>
    <x v="1"/>
    <n v="0"/>
    <x v="0"/>
    <x v="0"/>
    <s v="0 gamerounds"/>
  </r>
  <r>
    <n v="1005081"/>
    <x v="0"/>
    <n v="3"/>
    <x v="0"/>
    <x v="0"/>
    <s v="at least 1 gameround"/>
  </r>
  <r>
    <n v="1005107"/>
    <x v="1"/>
    <n v="6"/>
    <x v="1"/>
    <x v="0"/>
    <s v="at least 1 gameround"/>
  </r>
  <r>
    <n v="1005140"/>
    <x v="1"/>
    <n v="92"/>
    <x v="1"/>
    <x v="0"/>
    <s v="at least 1 gameround"/>
  </r>
  <r>
    <n v="1005263"/>
    <x v="0"/>
    <n v="31"/>
    <x v="1"/>
    <x v="0"/>
    <s v="at least 1 gameround"/>
  </r>
  <r>
    <n v="1005374"/>
    <x v="0"/>
    <n v="81"/>
    <x v="1"/>
    <x v="1"/>
    <s v="at least 1 gameround"/>
  </r>
  <r>
    <n v="1005388"/>
    <x v="1"/>
    <n v="24"/>
    <x v="1"/>
    <x v="0"/>
    <s v="at least 1 gameround"/>
  </r>
  <r>
    <n v="1005480"/>
    <x v="1"/>
    <n v="11"/>
    <x v="1"/>
    <x v="0"/>
    <s v="at least 1 gameround"/>
  </r>
  <r>
    <n v="1005668"/>
    <x v="0"/>
    <n v="63"/>
    <x v="1"/>
    <x v="0"/>
    <s v="at least 1 gameround"/>
  </r>
  <r>
    <n v="1005701"/>
    <x v="1"/>
    <n v="7"/>
    <x v="0"/>
    <x v="0"/>
    <s v="at least 1 gameround"/>
  </r>
  <r>
    <n v="1005851"/>
    <x v="0"/>
    <n v="536"/>
    <x v="1"/>
    <x v="1"/>
    <s v="at least 1 gameround"/>
  </r>
  <r>
    <n v="1006040"/>
    <x v="0"/>
    <n v="6"/>
    <x v="0"/>
    <x v="0"/>
    <s v="at least 1 gameround"/>
  </r>
  <r>
    <n v="1006142"/>
    <x v="1"/>
    <n v="107"/>
    <x v="0"/>
    <x v="0"/>
    <s v="at least 1 gameround"/>
  </r>
  <r>
    <n v="1006233"/>
    <x v="1"/>
    <n v="9"/>
    <x v="0"/>
    <x v="0"/>
    <s v="at least 1 gameround"/>
  </r>
  <r>
    <n v="1006289"/>
    <x v="0"/>
    <n v="23"/>
    <x v="0"/>
    <x v="0"/>
    <s v="at least 1 gameround"/>
  </r>
  <r>
    <n v="1006340"/>
    <x v="1"/>
    <n v="21"/>
    <x v="1"/>
    <x v="0"/>
    <s v="at least 1 gameround"/>
  </r>
  <r>
    <n v="1006503"/>
    <x v="0"/>
    <n v="1"/>
    <x v="0"/>
    <x v="0"/>
    <s v="at least 1 gameround"/>
  </r>
  <r>
    <n v="1006508"/>
    <x v="0"/>
    <n v="25"/>
    <x v="1"/>
    <x v="1"/>
    <s v="at least 1 gameround"/>
  </r>
  <r>
    <n v="1006560"/>
    <x v="1"/>
    <n v="22"/>
    <x v="0"/>
    <x v="0"/>
    <s v="at least 1 gameround"/>
  </r>
  <r>
    <n v="1006593"/>
    <x v="0"/>
    <n v="35"/>
    <x v="0"/>
    <x v="0"/>
    <s v="at least 1 gameround"/>
  </r>
  <r>
    <n v="1006946"/>
    <x v="0"/>
    <n v="48"/>
    <x v="1"/>
    <x v="0"/>
    <s v="at least 1 gameround"/>
  </r>
  <r>
    <n v="1007048"/>
    <x v="1"/>
    <n v="11"/>
    <x v="0"/>
    <x v="0"/>
    <s v="at least 1 gameround"/>
  </r>
  <r>
    <n v="1007129"/>
    <x v="1"/>
    <n v="1"/>
    <x v="0"/>
    <x v="0"/>
    <s v="at least 1 gameround"/>
  </r>
  <r>
    <n v="1007202"/>
    <x v="0"/>
    <n v="2"/>
    <x v="0"/>
    <x v="0"/>
    <s v="at least 1 gameround"/>
  </r>
  <r>
    <n v="1007331"/>
    <x v="0"/>
    <n v="17"/>
    <x v="0"/>
    <x v="0"/>
    <s v="at least 1 gameround"/>
  </r>
  <r>
    <n v="1007441"/>
    <x v="1"/>
    <n v="15"/>
    <x v="0"/>
    <x v="0"/>
    <s v="at least 1 gameround"/>
  </r>
  <r>
    <n v="1007586"/>
    <x v="1"/>
    <n v="566"/>
    <x v="1"/>
    <x v="1"/>
    <s v="at least 1 gameround"/>
  </r>
  <r>
    <n v="1007665"/>
    <x v="0"/>
    <n v="172"/>
    <x v="1"/>
    <x v="1"/>
    <s v="at least 1 gameround"/>
  </r>
  <r>
    <n v="1007753"/>
    <x v="1"/>
    <n v="27"/>
    <x v="1"/>
    <x v="0"/>
    <s v="at least 1 gameround"/>
  </r>
  <r>
    <n v="1008065"/>
    <x v="0"/>
    <n v="1"/>
    <x v="0"/>
    <x v="0"/>
    <s v="at least 1 gameround"/>
  </r>
  <r>
    <n v="1008112"/>
    <x v="0"/>
    <n v="24"/>
    <x v="1"/>
    <x v="0"/>
    <s v="at least 1 gameround"/>
  </r>
  <r>
    <n v="1008136"/>
    <x v="0"/>
    <n v="14"/>
    <x v="0"/>
    <x v="0"/>
    <s v="at least 1 gameround"/>
  </r>
  <r>
    <n v="1008142"/>
    <x v="1"/>
    <n v="1"/>
    <x v="0"/>
    <x v="0"/>
    <s v="at least 1 gameround"/>
  </r>
  <r>
    <n v="1008220"/>
    <x v="1"/>
    <n v="103"/>
    <x v="1"/>
    <x v="1"/>
    <s v="at least 1 gameround"/>
  </r>
  <r>
    <n v="1008253"/>
    <x v="1"/>
    <n v="2"/>
    <x v="0"/>
    <x v="0"/>
    <s v="at least 1 gameround"/>
  </r>
  <r>
    <n v="1008332"/>
    <x v="0"/>
    <n v="138"/>
    <x v="1"/>
    <x v="0"/>
    <s v="at least 1 gameround"/>
  </r>
  <r>
    <n v="1008493"/>
    <x v="1"/>
    <n v="9"/>
    <x v="0"/>
    <x v="0"/>
    <s v="at least 1 gameround"/>
  </r>
  <r>
    <n v="1008505"/>
    <x v="0"/>
    <n v="3"/>
    <x v="0"/>
    <x v="0"/>
    <s v="at least 1 gameround"/>
  </r>
  <r>
    <n v="1008580"/>
    <x v="0"/>
    <n v="21"/>
    <x v="0"/>
    <x v="0"/>
    <s v="at least 1 gameround"/>
  </r>
  <r>
    <n v="1009011"/>
    <x v="1"/>
    <n v="36"/>
    <x v="1"/>
    <x v="0"/>
    <s v="at least 1 gameround"/>
  </r>
  <r>
    <n v="1009045"/>
    <x v="1"/>
    <n v="40"/>
    <x v="0"/>
    <x v="0"/>
    <s v="at least 1 gameround"/>
  </r>
  <r>
    <n v="1009161"/>
    <x v="1"/>
    <n v="133"/>
    <x v="1"/>
    <x v="1"/>
    <s v="at least 1 gameround"/>
  </r>
  <r>
    <n v="1009192"/>
    <x v="0"/>
    <n v="15"/>
    <x v="0"/>
    <x v="0"/>
    <s v="at least 1 gameround"/>
  </r>
  <r>
    <n v="1009223"/>
    <x v="0"/>
    <n v="4"/>
    <x v="0"/>
    <x v="0"/>
    <s v="at least 1 gameround"/>
  </r>
  <r>
    <n v="1009498"/>
    <x v="1"/>
    <n v="27"/>
    <x v="0"/>
    <x v="0"/>
    <s v="at least 1 gameround"/>
  </r>
  <r>
    <n v="1009576"/>
    <x v="0"/>
    <n v="1"/>
    <x v="0"/>
    <x v="0"/>
    <s v="at least 1 gameround"/>
  </r>
  <r>
    <n v="1009675"/>
    <x v="0"/>
    <n v="2"/>
    <x v="0"/>
    <x v="0"/>
    <s v="at least 1 gameround"/>
  </r>
  <r>
    <n v="1009710"/>
    <x v="0"/>
    <n v="19"/>
    <x v="1"/>
    <x v="0"/>
    <s v="at least 1 gameround"/>
  </r>
  <r>
    <n v="1009891"/>
    <x v="0"/>
    <n v="8"/>
    <x v="0"/>
    <x v="0"/>
    <s v="at least 1 gameround"/>
  </r>
  <r>
    <n v="1009916"/>
    <x v="0"/>
    <n v="9"/>
    <x v="0"/>
    <x v="0"/>
    <s v="at least 1 gameround"/>
  </r>
  <r>
    <n v="1009999"/>
    <x v="0"/>
    <n v="390"/>
    <x v="1"/>
    <x v="1"/>
    <s v="at least 1 gameround"/>
  </r>
  <r>
    <n v="1010022"/>
    <x v="1"/>
    <n v="3"/>
    <x v="0"/>
    <x v="0"/>
    <s v="at least 1 gameround"/>
  </r>
  <r>
    <n v="1010681"/>
    <x v="0"/>
    <n v="135"/>
    <x v="1"/>
    <x v="1"/>
    <s v="at least 1 gameround"/>
  </r>
  <r>
    <n v="1010838"/>
    <x v="0"/>
    <n v="34"/>
    <x v="1"/>
    <x v="0"/>
    <s v="at least 1 gameround"/>
  </r>
  <r>
    <n v="1011141"/>
    <x v="0"/>
    <n v="1"/>
    <x v="0"/>
    <x v="0"/>
    <s v="at least 1 gameround"/>
  </r>
  <r>
    <n v="1011164"/>
    <x v="0"/>
    <n v="147"/>
    <x v="1"/>
    <x v="0"/>
    <s v="at least 1 gameround"/>
  </r>
  <r>
    <n v="1011207"/>
    <x v="1"/>
    <n v="6"/>
    <x v="0"/>
    <x v="0"/>
    <s v="at least 1 gameround"/>
  </r>
  <r>
    <n v="1011239"/>
    <x v="1"/>
    <n v="60"/>
    <x v="1"/>
    <x v="0"/>
    <s v="at least 1 gameround"/>
  </r>
  <r>
    <n v="1011310"/>
    <x v="0"/>
    <n v="134"/>
    <x v="1"/>
    <x v="1"/>
    <s v="at least 1 gameround"/>
  </r>
  <r>
    <n v="1011476"/>
    <x v="1"/>
    <n v="28"/>
    <x v="1"/>
    <x v="0"/>
    <s v="at least 1 gameround"/>
  </r>
  <r>
    <n v="1011723"/>
    <x v="1"/>
    <n v="2"/>
    <x v="0"/>
    <x v="0"/>
    <s v="at least 1 gameround"/>
  </r>
  <r>
    <n v="1011836"/>
    <x v="0"/>
    <n v="259"/>
    <x v="1"/>
    <x v="1"/>
    <s v="at least 1 gameround"/>
  </r>
  <r>
    <n v="1011853"/>
    <x v="1"/>
    <n v="5"/>
    <x v="0"/>
    <x v="0"/>
    <s v="at least 1 gameround"/>
  </r>
  <r>
    <n v="1011935"/>
    <x v="1"/>
    <n v="356"/>
    <x v="1"/>
    <x v="1"/>
    <s v="at least 1 gameround"/>
  </r>
  <r>
    <n v="1011998"/>
    <x v="1"/>
    <n v="15"/>
    <x v="0"/>
    <x v="0"/>
    <s v="at least 1 gameround"/>
  </r>
  <r>
    <n v="1012013"/>
    <x v="1"/>
    <n v="56"/>
    <x v="1"/>
    <x v="0"/>
    <s v="at least 1 gameround"/>
  </r>
  <r>
    <n v="1012014"/>
    <x v="1"/>
    <n v="19"/>
    <x v="1"/>
    <x v="1"/>
    <s v="at least 1 gameround"/>
  </r>
  <r>
    <n v="1012049"/>
    <x v="0"/>
    <n v="74"/>
    <x v="1"/>
    <x v="0"/>
    <s v="at least 1 gameround"/>
  </r>
  <r>
    <n v="1012117"/>
    <x v="1"/>
    <n v="389"/>
    <x v="1"/>
    <x v="1"/>
    <s v="at least 1 gameround"/>
  </r>
  <r>
    <n v="1012226"/>
    <x v="1"/>
    <n v="115"/>
    <x v="1"/>
    <x v="1"/>
    <s v="at least 1 gameround"/>
  </r>
  <r>
    <n v="1012385"/>
    <x v="0"/>
    <n v="37"/>
    <x v="1"/>
    <x v="0"/>
    <s v="at least 1 gameround"/>
  </r>
  <r>
    <n v="1012478"/>
    <x v="1"/>
    <n v="163"/>
    <x v="1"/>
    <x v="0"/>
    <s v="at least 1 gameround"/>
  </r>
  <r>
    <n v="1012505"/>
    <x v="1"/>
    <n v="77"/>
    <x v="1"/>
    <x v="1"/>
    <s v="at least 1 gameround"/>
  </r>
  <r>
    <n v="1012516"/>
    <x v="0"/>
    <n v="2"/>
    <x v="0"/>
    <x v="0"/>
    <s v="at least 1 gameround"/>
  </r>
  <r>
    <n v="1012645"/>
    <x v="1"/>
    <n v="6"/>
    <x v="0"/>
    <x v="0"/>
    <s v="at least 1 gameround"/>
  </r>
  <r>
    <n v="1012652"/>
    <x v="1"/>
    <n v="199"/>
    <x v="1"/>
    <x v="1"/>
    <s v="at least 1 gameround"/>
  </r>
  <r>
    <n v="1012693"/>
    <x v="0"/>
    <n v="55"/>
    <x v="1"/>
    <x v="1"/>
    <s v="at least 1 gameround"/>
  </r>
  <r>
    <n v="1012697"/>
    <x v="0"/>
    <n v="2"/>
    <x v="0"/>
    <x v="0"/>
    <s v="at least 1 gameround"/>
  </r>
  <r>
    <n v="1012719"/>
    <x v="1"/>
    <n v="5"/>
    <x v="0"/>
    <x v="0"/>
    <s v="at least 1 gameround"/>
  </r>
  <r>
    <n v="1012792"/>
    <x v="0"/>
    <n v="15"/>
    <x v="0"/>
    <x v="0"/>
    <s v="at least 1 gameround"/>
  </r>
  <r>
    <n v="1012826"/>
    <x v="1"/>
    <n v="123"/>
    <x v="0"/>
    <x v="1"/>
    <s v="at least 1 gameround"/>
  </r>
  <r>
    <n v="1012920"/>
    <x v="0"/>
    <n v="42"/>
    <x v="1"/>
    <x v="0"/>
    <s v="at least 1 gameround"/>
  </r>
  <r>
    <n v="1013000"/>
    <x v="1"/>
    <n v="10"/>
    <x v="0"/>
    <x v="0"/>
    <s v="at least 1 gameround"/>
  </r>
  <r>
    <n v="1013051"/>
    <x v="0"/>
    <n v="12"/>
    <x v="0"/>
    <x v="0"/>
    <s v="at least 1 gameround"/>
  </r>
  <r>
    <n v="1013279"/>
    <x v="1"/>
    <n v="21"/>
    <x v="0"/>
    <x v="1"/>
    <s v="at least 1 gameround"/>
  </r>
  <r>
    <n v="1013294"/>
    <x v="1"/>
    <n v="5"/>
    <x v="0"/>
    <x v="0"/>
    <s v="at least 1 gameround"/>
  </r>
  <r>
    <n v="1013356"/>
    <x v="1"/>
    <n v="0"/>
    <x v="0"/>
    <x v="0"/>
    <s v="0 gamerounds"/>
  </r>
  <r>
    <n v="1013751"/>
    <x v="0"/>
    <n v="55"/>
    <x v="1"/>
    <x v="0"/>
    <s v="at least 1 gameround"/>
  </r>
  <r>
    <n v="1013862"/>
    <x v="0"/>
    <n v="34"/>
    <x v="1"/>
    <x v="0"/>
    <s v="at least 1 gameround"/>
  </r>
  <r>
    <n v="1013970"/>
    <x v="1"/>
    <n v="4"/>
    <x v="0"/>
    <x v="0"/>
    <s v="at least 1 gameround"/>
  </r>
  <r>
    <n v="1014042"/>
    <x v="1"/>
    <n v="136"/>
    <x v="0"/>
    <x v="0"/>
    <s v="at least 1 gameround"/>
  </r>
  <r>
    <n v="1014113"/>
    <x v="0"/>
    <n v="11"/>
    <x v="0"/>
    <x v="0"/>
    <s v="at least 1 gameround"/>
  </r>
  <r>
    <n v="1014131"/>
    <x v="1"/>
    <n v="5"/>
    <x v="0"/>
    <x v="0"/>
    <s v="at least 1 gameround"/>
  </r>
  <r>
    <n v="1014324"/>
    <x v="0"/>
    <n v="242"/>
    <x v="1"/>
    <x v="0"/>
    <s v="at least 1 gameround"/>
  </r>
  <r>
    <n v="1014447"/>
    <x v="0"/>
    <n v="118"/>
    <x v="0"/>
    <x v="0"/>
    <s v="at least 1 gameround"/>
  </r>
  <r>
    <n v="1014478"/>
    <x v="1"/>
    <n v="67"/>
    <x v="1"/>
    <x v="1"/>
    <s v="at least 1 gameround"/>
  </r>
  <r>
    <n v="1014723"/>
    <x v="1"/>
    <n v="1"/>
    <x v="0"/>
    <x v="0"/>
    <s v="at least 1 gameround"/>
  </r>
  <r>
    <n v="1015125"/>
    <x v="0"/>
    <n v="1"/>
    <x v="0"/>
    <x v="0"/>
    <s v="at least 1 gameround"/>
  </r>
  <r>
    <n v="1015140"/>
    <x v="1"/>
    <n v="11"/>
    <x v="1"/>
    <x v="0"/>
    <s v="at least 1 gameround"/>
  </r>
  <r>
    <n v="1015156"/>
    <x v="1"/>
    <n v="5"/>
    <x v="0"/>
    <x v="0"/>
    <s v="at least 1 gameround"/>
  </r>
  <r>
    <n v="1015587"/>
    <x v="1"/>
    <n v="5"/>
    <x v="1"/>
    <x v="0"/>
    <s v="at least 1 gameround"/>
  </r>
  <r>
    <n v="1015668"/>
    <x v="0"/>
    <n v="1"/>
    <x v="0"/>
    <x v="0"/>
    <s v="at least 1 gameround"/>
  </r>
  <r>
    <n v="1015740"/>
    <x v="0"/>
    <n v="8"/>
    <x v="0"/>
    <x v="0"/>
    <s v="at least 1 gameround"/>
  </r>
  <r>
    <n v="1015852"/>
    <x v="1"/>
    <n v="1"/>
    <x v="0"/>
    <x v="0"/>
    <s v="at least 1 gameround"/>
  </r>
  <r>
    <n v="1016101"/>
    <x v="0"/>
    <n v="97"/>
    <x v="1"/>
    <x v="0"/>
    <s v="at least 1 gameround"/>
  </r>
  <r>
    <n v="1016122"/>
    <x v="0"/>
    <n v="2"/>
    <x v="0"/>
    <x v="0"/>
    <s v="at least 1 gameround"/>
  </r>
  <r>
    <n v="1016181"/>
    <x v="1"/>
    <n v="35"/>
    <x v="0"/>
    <x v="0"/>
    <s v="at least 1 gameround"/>
  </r>
  <r>
    <n v="1016229"/>
    <x v="0"/>
    <n v="38"/>
    <x v="1"/>
    <x v="1"/>
    <s v="at least 1 gameround"/>
  </r>
  <r>
    <n v="1016320"/>
    <x v="1"/>
    <n v="37"/>
    <x v="1"/>
    <x v="0"/>
    <s v="at least 1 gameround"/>
  </r>
  <r>
    <n v="1016337"/>
    <x v="0"/>
    <n v="37"/>
    <x v="1"/>
    <x v="1"/>
    <s v="at least 1 gameround"/>
  </r>
  <r>
    <n v="1016344"/>
    <x v="1"/>
    <n v="126"/>
    <x v="1"/>
    <x v="0"/>
    <s v="at least 1 gameround"/>
  </r>
  <r>
    <n v="1016456"/>
    <x v="0"/>
    <n v="17"/>
    <x v="0"/>
    <x v="0"/>
    <s v="at least 1 gameround"/>
  </r>
  <r>
    <n v="1016501"/>
    <x v="1"/>
    <n v="58"/>
    <x v="1"/>
    <x v="0"/>
    <s v="at least 1 gameround"/>
  </r>
  <r>
    <n v="1016741"/>
    <x v="1"/>
    <n v="65"/>
    <x v="0"/>
    <x v="0"/>
    <s v="at least 1 gameround"/>
  </r>
  <r>
    <n v="1016815"/>
    <x v="1"/>
    <n v="6"/>
    <x v="1"/>
    <x v="0"/>
    <s v="at least 1 gameround"/>
  </r>
  <r>
    <n v="1016910"/>
    <x v="0"/>
    <n v="40"/>
    <x v="1"/>
    <x v="0"/>
    <s v="at least 1 gameround"/>
  </r>
  <r>
    <n v="1017049"/>
    <x v="1"/>
    <n v="14"/>
    <x v="0"/>
    <x v="1"/>
    <s v="at least 1 gameround"/>
  </r>
  <r>
    <n v="1017136"/>
    <x v="0"/>
    <n v="1"/>
    <x v="0"/>
    <x v="0"/>
    <s v="at least 1 gameround"/>
  </r>
  <r>
    <n v="1017185"/>
    <x v="1"/>
    <n v="10"/>
    <x v="1"/>
    <x v="0"/>
    <s v="at least 1 gameround"/>
  </r>
  <r>
    <n v="1017463"/>
    <x v="1"/>
    <n v="37"/>
    <x v="0"/>
    <x v="0"/>
    <s v="at least 1 gameround"/>
  </r>
  <r>
    <n v="1017518"/>
    <x v="0"/>
    <n v="2"/>
    <x v="0"/>
    <x v="0"/>
    <s v="at least 1 gameround"/>
  </r>
  <r>
    <n v="1017674"/>
    <x v="1"/>
    <n v="1"/>
    <x v="0"/>
    <x v="0"/>
    <s v="at least 1 gameround"/>
  </r>
  <r>
    <n v="1017902"/>
    <x v="0"/>
    <n v="2"/>
    <x v="0"/>
    <x v="0"/>
    <s v="at least 1 gameround"/>
  </r>
  <r>
    <n v="1018049"/>
    <x v="1"/>
    <n v="13"/>
    <x v="0"/>
    <x v="0"/>
    <s v="at least 1 gameround"/>
  </r>
  <r>
    <n v="1018109"/>
    <x v="0"/>
    <n v="1"/>
    <x v="0"/>
    <x v="0"/>
    <s v="at least 1 gameround"/>
  </r>
  <r>
    <n v="1018162"/>
    <x v="1"/>
    <n v="71"/>
    <x v="1"/>
    <x v="0"/>
    <s v="at least 1 gameround"/>
  </r>
  <r>
    <n v="1018324"/>
    <x v="0"/>
    <n v="7"/>
    <x v="0"/>
    <x v="0"/>
    <s v="at least 1 gameround"/>
  </r>
  <r>
    <n v="1018368"/>
    <x v="0"/>
    <n v="0"/>
    <x v="0"/>
    <x v="0"/>
    <s v="0 gamerounds"/>
  </r>
  <r>
    <n v="1018500"/>
    <x v="1"/>
    <n v="151"/>
    <x v="1"/>
    <x v="0"/>
    <s v="at least 1 gameround"/>
  </r>
  <r>
    <n v="1018732"/>
    <x v="0"/>
    <n v="55"/>
    <x v="1"/>
    <x v="0"/>
    <s v="at least 1 gameround"/>
  </r>
  <r>
    <n v="1018785"/>
    <x v="1"/>
    <n v="137"/>
    <x v="1"/>
    <x v="0"/>
    <s v="at least 1 gameround"/>
  </r>
  <r>
    <n v="1019024"/>
    <x v="0"/>
    <n v="59"/>
    <x v="1"/>
    <x v="0"/>
    <s v="at least 1 gameround"/>
  </r>
  <r>
    <n v="1019051"/>
    <x v="1"/>
    <n v="164"/>
    <x v="1"/>
    <x v="1"/>
    <s v="at least 1 gameround"/>
  </r>
  <r>
    <n v="1019210"/>
    <x v="1"/>
    <n v="11"/>
    <x v="0"/>
    <x v="0"/>
    <s v="at least 1 gameround"/>
  </r>
  <r>
    <n v="1019251"/>
    <x v="0"/>
    <n v="7"/>
    <x v="0"/>
    <x v="0"/>
    <s v="at least 1 gameround"/>
  </r>
  <r>
    <n v="1019252"/>
    <x v="1"/>
    <n v="46"/>
    <x v="1"/>
    <x v="1"/>
    <s v="at least 1 gameround"/>
  </r>
  <r>
    <n v="1019466"/>
    <x v="1"/>
    <n v="2"/>
    <x v="0"/>
    <x v="0"/>
    <s v="at least 1 gameround"/>
  </r>
  <r>
    <n v="1019467"/>
    <x v="0"/>
    <n v="25"/>
    <x v="1"/>
    <x v="0"/>
    <s v="at least 1 gameround"/>
  </r>
  <r>
    <n v="1019536"/>
    <x v="1"/>
    <n v="32"/>
    <x v="0"/>
    <x v="0"/>
    <s v="at least 1 gameround"/>
  </r>
  <r>
    <n v="1019547"/>
    <x v="0"/>
    <n v="32"/>
    <x v="1"/>
    <x v="0"/>
    <s v="at least 1 gameround"/>
  </r>
  <r>
    <n v="1019576"/>
    <x v="0"/>
    <n v="5"/>
    <x v="0"/>
    <x v="0"/>
    <s v="at least 1 gameround"/>
  </r>
  <r>
    <n v="1019621"/>
    <x v="0"/>
    <n v="4"/>
    <x v="0"/>
    <x v="0"/>
    <s v="at least 1 gameround"/>
  </r>
  <r>
    <n v="1019696"/>
    <x v="0"/>
    <n v="52"/>
    <x v="1"/>
    <x v="1"/>
    <s v="at least 1 gameround"/>
  </r>
  <r>
    <n v="1019734"/>
    <x v="1"/>
    <n v="2"/>
    <x v="0"/>
    <x v="0"/>
    <s v="at least 1 gameround"/>
  </r>
  <r>
    <n v="1019745"/>
    <x v="0"/>
    <n v="76"/>
    <x v="1"/>
    <x v="1"/>
    <s v="at least 1 gameround"/>
  </r>
  <r>
    <n v="1019989"/>
    <x v="0"/>
    <n v="125"/>
    <x v="1"/>
    <x v="1"/>
    <s v="at least 1 gameround"/>
  </r>
  <r>
    <n v="1020210"/>
    <x v="0"/>
    <n v="1"/>
    <x v="0"/>
    <x v="0"/>
    <s v="at least 1 gameround"/>
  </r>
  <r>
    <n v="1020221"/>
    <x v="0"/>
    <n v="107"/>
    <x v="1"/>
    <x v="1"/>
    <s v="at least 1 gameround"/>
  </r>
  <r>
    <n v="1020481"/>
    <x v="0"/>
    <n v="13"/>
    <x v="0"/>
    <x v="0"/>
    <s v="at least 1 gameround"/>
  </r>
  <r>
    <n v="1020503"/>
    <x v="0"/>
    <n v="65"/>
    <x v="1"/>
    <x v="1"/>
    <s v="at least 1 gameround"/>
  </r>
  <r>
    <n v="1020581"/>
    <x v="1"/>
    <n v="23"/>
    <x v="1"/>
    <x v="1"/>
    <s v="at least 1 gameround"/>
  </r>
  <r>
    <n v="1020582"/>
    <x v="1"/>
    <n v="25"/>
    <x v="1"/>
    <x v="0"/>
    <s v="at least 1 gameround"/>
  </r>
  <r>
    <n v="1020681"/>
    <x v="0"/>
    <n v="122"/>
    <x v="0"/>
    <x v="1"/>
    <s v="at least 1 gameround"/>
  </r>
  <r>
    <n v="1020782"/>
    <x v="0"/>
    <n v="17"/>
    <x v="0"/>
    <x v="0"/>
    <s v="at least 1 gameround"/>
  </r>
  <r>
    <n v="1020787"/>
    <x v="1"/>
    <n v="8"/>
    <x v="1"/>
    <x v="0"/>
    <s v="at least 1 gameround"/>
  </r>
  <r>
    <n v="1020801"/>
    <x v="0"/>
    <n v="51"/>
    <x v="1"/>
    <x v="1"/>
    <s v="at least 1 gameround"/>
  </r>
  <r>
    <n v="1020819"/>
    <x v="0"/>
    <n v="0"/>
    <x v="0"/>
    <x v="0"/>
    <s v="0 gamerounds"/>
  </r>
  <r>
    <n v="1020926"/>
    <x v="1"/>
    <n v="10"/>
    <x v="0"/>
    <x v="0"/>
    <s v="at least 1 gameround"/>
  </r>
  <r>
    <n v="1021068"/>
    <x v="1"/>
    <n v="15"/>
    <x v="1"/>
    <x v="0"/>
    <s v="at least 1 gameround"/>
  </r>
  <r>
    <n v="1021250"/>
    <x v="1"/>
    <n v="3"/>
    <x v="0"/>
    <x v="0"/>
    <s v="at least 1 gameround"/>
  </r>
  <r>
    <n v="1021377"/>
    <x v="0"/>
    <n v="1"/>
    <x v="0"/>
    <x v="0"/>
    <s v="at least 1 gameround"/>
  </r>
  <r>
    <n v="1021444"/>
    <x v="1"/>
    <n v="7"/>
    <x v="0"/>
    <x v="0"/>
    <s v="at least 1 gameround"/>
  </r>
  <r>
    <n v="1021494"/>
    <x v="0"/>
    <n v="12"/>
    <x v="0"/>
    <x v="0"/>
    <s v="at least 1 gameround"/>
  </r>
  <r>
    <n v="1021616"/>
    <x v="1"/>
    <n v="30"/>
    <x v="0"/>
    <x v="0"/>
    <s v="at least 1 gameround"/>
  </r>
  <r>
    <n v="1021649"/>
    <x v="0"/>
    <n v="55"/>
    <x v="1"/>
    <x v="0"/>
    <s v="at least 1 gameround"/>
  </r>
  <r>
    <n v="1021788"/>
    <x v="0"/>
    <n v="10"/>
    <x v="1"/>
    <x v="0"/>
    <s v="at least 1 gameround"/>
  </r>
  <r>
    <n v="1022202"/>
    <x v="0"/>
    <n v="16"/>
    <x v="1"/>
    <x v="0"/>
    <s v="at least 1 gameround"/>
  </r>
  <r>
    <n v="1022205"/>
    <x v="1"/>
    <n v="183"/>
    <x v="1"/>
    <x v="1"/>
    <s v="at least 1 gameround"/>
  </r>
  <r>
    <n v="1022242"/>
    <x v="0"/>
    <n v="21"/>
    <x v="1"/>
    <x v="0"/>
    <s v="at least 1 gameround"/>
  </r>
  <r>
    <n v="1022537"/>
    <x v="0"/>
    <n v="1"/>
    <x v="0"/>
    <x v="0"/>
    <s v="at least 1 gameround"/>
  </r>
  <r>
    <n v="1022543"/>
    <x v="1"/>
    <n v="30"/>
    <x v="0"/>
    <x v="0"/>
    <s v="at least 1 gameround"/>
  </r>
  <r>
    <n v="1022560"/>
    <x v="1"/>
    <n v="4"/>
    <x v="0"/>
    <x v="0"/>
    <s v="at least 1 gameround"/>
  </r>
  <r>
    <n v="1022566"/>
    <x v="0"/>
    <n v="48"/>
    <x v="1"/>
    <x v="1"/>
    <s v="at least 1 gameround"/>
  </r>
  <r>
    <n v="1022694"/>
    <x v="1"/>
    <n v="4"/>
    <x v="0"/>
    <x v="0"/>
    <s v="at least 1 gameround"/>
  </r>
  <r>
    <n v="1022893"/>
    <x v="0"/>
    <n v="101"/>
    <x v="0"/>
    <x v="1"/>
    <s v="at least 1 gameround"/>
  </r>
  <r>
    <n v="1022947"/>
    <x v="0"/>
    <n v="13"/>
    <x v="0"/>
    <x v="1"/>
    <s v="at least 1 gameround"/>
  </r>
  <r>
    <n v="1023174"/>
    <x v="0"/>
    <n v="5"/>
    <x v="0"/>
    <x v="0"/>
    <s v="at least 1 gameround"/>
  </r>
  <r>
    <n v="1023308"/>
    <x v="1"/>
    <n v="5"/>
    <x v="0"/>
    <x v="0"/>
    <s v="at least 1 gameround"/>
  </r>
  <r>
    <n v="1023608"/>
    <x v="1"/>
    <n v="6"/>
    <x v="0"/>
    <x v="0"/>
    <s v="at least 1 gameround"/>
  </r>
  <r>
    <n v="1023997"/>
    <x v="0"/>
    <n v="5"/>
    <x v="0"/>
    <x v="0"/>
    <s v="at least 1 gameround"/>
  </r>
  <r>
    <n v="1024337"/>
    <x v="1"/>
    <n v="110"/>
    <x v="1"/>
    <x v="0"/>
    <s v="at least 1 gameround"/>
  </r>
  <r>
    <n v="1024462"/>
    <x v="1"/>
    <n v="1"/>
    <x v="0"/>
    <x v="0"/>
    <s v="at least 1 gameround"/>
  </r>
  <r>
    <n v="1024527"/>
    <x v="1"/>
    <n v="5"/>
    <x v="0"/>
    <x v="0"/>
    <s v="at least 1 gameround"/>
  </r>
  <r>
    <n v="1024543"/>
    <x v="0"/>
    <n v="6"/>
    <x v="0"/>
    <x v="0"/>
    <s v="at least 1 gameround"/>
  </r>
  <r>
    <n v="1024548"/>
    <x v="1"/>
    <n v="1"/>
    <x v="0"/>
    <x v="0"/>
    <s v="at least 1 gameround"/>
  </r>
  <r>
    <n v="1024601"/>
    <x v="1"/>
    <n v="32"/>
    <x v="1"/>
    <x v="0"/>
    <s v="at least 1 gameround"/>
  </r>
  <r>
    <n v="1024690"/>
    <x v="1"/>
    <n v="158"/>
    <x v="1"/>
    <x v="0"/>
    <s v="at least 1 gameround"/>
  </r>
  <r>
    <n v="1024782"/>
    <x v="0"/>
    <n v="81"/>
    <x v="1"/>
    <x v="1"/>
    <s v="at least 1 gameround"/>
  </r>
  <r>
    <n v="1024898"/>
    <x v="0"/>
    <n v="35"/>
    <x v="0"/>
    <x v="1"/>
    <s v="at least 1 gameround"/>
  </r>
  <r>
    <n v="1024945"/>
    <x v="1"/>
    <n v="91"/>
    <x v="1"/>
    <x v="0"/>
    <s v="at least 1 gameround"/>
  </r>
  <r>
    <n v="1025054"/>
    <x v="0"/>
    <n v="12"/>
    <x v="0"/>
    <x v="0"/>
    <s v="at least 1 gameround"/>
  </r>
  <r>
    <n v="1025124"/>
    <x v="0"/>
    <n v="6"/>
    <x v="1"/>
    <x v="0"/>
    <s v="at least 1 gameround"/>
  </r>
  <r>
    <n v="1025158"/>
    <x v="0"/>
    <n v="5"/>
    <x v="0"/>
    <x v="0"/>
    <s v="at least 1 gameround"/>
  </r>
  <r>
    <n v="1025246"/>
    <x v="1"/>
    <n v="75"/>
    <x v="1"/>
    <x v="1"/>
    <s v="at least 1 gameround"/>
  </r>
  <r>
    <n v="1025325"/>
    <x v="1"/>
    <n v="29"/>
    <x v="1"/>
    <x v="0"/>
    <s v="at least 1 gameround"/>
  </r>
  <r>
    <n v="1025706"/>
    <x v="0"/>
    <n v="34"/>
    <x v="1"/>
    <x v="0"/>
    <s v="at least 1 gameround"/>
  </r>
  <r>
    <n v="1025875"/>
    <x v="0"/>
    <n v="28"/>
    <x v="0"/>
    <x v="0"/>
    <s v="at least 1 gameround"/>
  </r>
  <r>
    <n v="1025965"/>
    <x v="1"/>
    <n v="16"/>
    <x v="0"/>
    <x v="0"/>
    <s v="at least 1 gameround"/>
  </r>
  <r>
    <n v="1025989"/>
    <x v="1"/>
    <n v="17"/>
    <x v="0"/>
    <x v="0"/>
    <s v="at least 1 gameround"/>
  </r>
  <r>
    <n v="1026024"/>
    <x v="0"/>
    <n v="5"/>
    <x v="1"/>
    <x v="0"/>
    <s v="at least 1 gameround"/>
  </r>
  <r>
    <n v="1026119"/>
    <x v="1"/>
    <n v="60"/>
    <x v="1"/>
    <x v="0"/>
    <s v="at least 1 gameround"/>
  </r>
  <r>
    <n v="1026145"/>
    <x v="0"/>
    <n v="2"/>
    <x v="0"/>
    <x v="0"/>
    <s v="at least 1 gameround"/>
  </r>
  <r>
    <n v="1026415"/>
    <x v="0"/>
    <n v="7"/>
    <x v="0"/>
    <x v="0"/>
    <s v="at least 1 gameround"/>
  </r>
  <r>
    <n v="1026468"/>
    <x v="0"/>
    <n v="7"/>
    <x v="0"/>
    <x v="0"/>
    <s v="at least 1 gameround"/>
  </r>
  <r>
    <n v="1026498"/>
    <x v="0"/>
    <n v="9"/>
    <x v="0"/>
    <x v="0"/>
    <s v="at least 1 gameround"/>
  </r>
  <r>
    <n v="1026536"/>
    <x v="1"/>
    <n v="10"/>
    <x v="0"/>
    <x v="0"/>
    <s v="at least 1 gameround"/>
  </r>
  <r>
    <n v="1026794"/>
    <x v="1"/>
    <n v="34"/>
    <x v="1"/>
    <x v="0"/>
    <s v="at least 1 gameround"/>
  </r>
  <r>
    <n v="1026980"/>
    <x v="0"/>
    <n v="42"/>
    <x v="1"/>
    <x v="0"/>
    <s v="at least 1 gameround"/>
  </r>
  <r>
    <n v="1027033"/>
    <x v="0"/>
    <n v="4"/>
    <x v="1"/>
    <x v="0"/>
    <s v="at least 1 gameround"/>
  </r>
  <r>
    <n v="1027073"/>
    <x v="0"/>
    <n v="5"/>
    <x v="0"/>
    <x v="0"/>
    <s v="at least 1 gameround"/>
  </r>
  <r>
    <n v="1027103"/>
    <x v="1"/>
    <n v="3"/>
    <x v="0"/>
    <x v="0"/>
    <s v="at least 1 gameround"/>
  </r>
  <r>
    <n v="1027167"/>
    <x v="1"/>
    <n v="26"/>
    <x v="1"/>
    <x v="0"/>
    <s v="at least 1 gameround"/>
  </r>
  <r>
    <n v="1027170"/>
    <x v="0"/>
    <n v="14"/>
    <x v="0"/>
    <x v="0"/>
    <s v="at least 1 gameround"/>
  </r>
  <r>
    <n v="1027301"/>
    <x v="0"/>
    <n v="6"/>
    <x v="0"/>
    <x v="0"/>
    <s v="at least 1 gameround"/>
  </r>
  <r>
    <n v="1027387"/>
    <x v="1"/>
    <n v="1"/>
    <x v="0"/>
    <x v="0"/>
    <s v="at least 1 gameround"/>
  </r>
  <r>
    <n v="1027483"/>
    <x v="1"/>
    <n v="7"/>
    <x v="0"/>
    <x v="0"/>
    <s v="at least 1 gameround"/>
  </r>
  <r>
    <n v="1027521"/>
    <x v="1"/>
    <n v="21"/>
    <x v="0"/>
    <x v="0"/>
    <s v="at least 1 gameround"/>
  </r>
  <r>
    <n v="1027649"/>
    <x v="0"/>
    <n v="430"/>
    <x v="1"/>
    <x v="1"/>
    <s v="at least 1 gameround"/>
  </r>
  <r>
    <n v="1027766"/>
    <x v="0"/>
    <n v="183"/>
    <x v="1"/>
    <x v="0"/>
    <s v="at least 1 gameround"/>
  </r>
  <r>
    <n v="1027917"/>
    <x v="1"/>
    <n v="24"/>
    <x v="0"/>
    <x v="0"/>
    <s v="at least 1 gameround"/>
  </r>
  <r>
    <n v="1027965"/>
    <x v="0"/>
    <n v="6"/>
    <x v="0"/>
    <x v="0"/>
    <s v="at least 1 gameround"/>
  </r>
  <r>
    <n v="1028043"/>
    <x v="1"/>
    <n v="378"/>
    <x v="1"/>
    <x v="0"/>
    <s v="at least 1 gameround"/>
  </r>
  <r>
    <n v="1028062"/>
    <x v="0"/>
    <n v="123"/>
    <x v="1"/>
    <x v="1"/>
    <s v="at least 1 gameround"/>
  </r>
  <r>
    <n v="1028165"/>
    <x v="1"/>
    <n v="6"/>
    <x v="1"/>
    <x v="0"/>
    <s v="at least 1 gameround"/>
  </r>
  <r>
    <n v="1028242"/>
    <x v="0"/>
    <n v="3"/>
    <x v="0"/>
    <x v="0"/>
    <s v="at least 1 gameround"/>
  </r>
  <r>
    <n v="1028287"/>
    <x v="1"/>
    <n v="41"/>
    <x v="1"/>
    <x v="0"/>
    <s v="at least 1 gameround"/>
  </r>
  <r>
    <n v="1028329"/>
    <x v="1"/>
    <n v="9"/>
    <x v="0"/>
    <x v="0"/>
    <s v="at least 1 gameround"/>
  </r>
  <r>
    <n v="1028567"/>
    <x v="1"/>
    <n v="2"/>
    <x v="0"/>
    <x v="0"/>
    <s v="at least 1 gameround"/>
  </r>
  <r>
    <n v="1028618"/>
    <x v="1"/>
    <n v="24"/>
    <x v="1"/>
    <x v="0"/>
    <s v="at least 1 gameround"/>
  </r>
  <r>
    <n v="1028643"/>
    <x v="1"/>
    <n v="77"/>
    <x v="1"/>
    <x v="0"/>
    <s v="at least 1 gameround"/>
  </r>
  <r>
    <n v="1029099"/>
    <x v="0"/>
    <n v="37"/>
    <x v="1"/>
    <x v="0"/>
    <s v="at least 1 gameround"/>
  </r>
  <r>
    <n v="1029139"/>
    <x v="1"/>
    <n v="34"/>
    <x v="1"/>
    <x v="0"/>
    <s v="at least 1 gameround"/>
  </r>
  <r>
    <n v="1029341"/>
    <x v="1"/>
    <n v="5"/>
    <x v="1"/>
    <x v="0"/>
    <s v="at least 1 gameround"/>
  </r>
  <r>
    <n v="1029369"/>
    <x v="1"/>
    <n v="13"/>
    <x v="0"/>
    <x v="0"/>
    <s v="at least 1 gameround"/>
  </r>
  <r>
    <n v="1029645"/>
    <x v="1"/>
    <n v="51"/>
    <x v="1"/>
    <x v="0"/>
    <s v="at least 1 gameround"/>
  </r>
  <r>
    <n v="1029684"/>
    <x v="0"/>
    <n v="4"/>
    <x v="0"/>
    <x v="0"/>
    <s v="at least 1 gameround"/>
  </r>
  <r>
    <n v="1029718"/>
    <x v="0"/>
    <n v="9"/>
    <x v="0"/>
    <x v="0"/>
    <s v="at least 1 gameround"/>
  </r>
  <r>
    <n v="1029738"/>
    <x v="0"/>
    <n v="204"/>
    <x v="1"/>
    <x v="1"/>
    <s v="at least 1 gameround"/>
  </r>
  <r>
    <n v="1029818"/>
    <x v="1"/>
    <n v="1"/>
    <x v="0"/>
    <x v="0"/>
    <s v="at least 1 gameround"/>
  </r>
  <r>
    <n v="1029882"/>
    <x v="1"/>
    <n v="47"/>
    <x v="1"/>
    <x v="0"/>
    <s v="at least 1 gameround"/>
  </r>
  <r>
    <n v="1029894"/>
    <x v="1"/>
    <n v="6"/>
    <x v="0"/>
    <x v="0"/>
    <s v="at least 1 gameround"/>
  </r>
  <r>
    <n v="1029989"/>
    <x v="0"/>
    <n v="2"/>
    <x v="0"/>
    <x v="0"/>
    <s v="at least 1 gameround"/>
  </r>
  <r>
    <n v="1030020"/>
    <x v="0"/>
    <n v="33"/>
    <x v="0"/>
    <x v="0"/>
    <s v="at least 1 gameround"/>
  </r>
  <r>
    <n v="1030038"/>
    <x v="0"/>
    <n v="10"/>
    <x v="0"/>
    <x v="0"/>
    <s v="at least 1 gameround"/>
  </r>
  <r>
    <n v="1030168"/>
    <x v="0"/>
    <n v="16"/>
    <x v="0"/>
    <x v="0"/>
    <s v="at least 1 gameround"/>
  </r>
  <r>
    <n v="1030184"/>
    <x v="0"/>
    <n v="71"/>
    <x v="0"/>
    <x v="0"/>
    <s v="at least 1 gameround"/>
  </r>
  <r>
    <n v="1030303"/>
    <x v="0"/>
    <n v="28"/>
    <x v="0"/>
    <x v="0"/>
    <s v="at least 1 gameround"/>
  </r>
  <r>
    <n v="1030621"/>
    <x v="0"/>
    <n v="1"/>
    <x v="0"/>
    <x v="0"/>
    <s v="at least 1 gameround"/>
  </r>
  <r>
    <n v="1030778"/>
    <x v="1"/>
    <n v="34"/>
    <x v="1"/>
    <x v="0"/>
    <s v="at least 1 gameround"/>
  </r>
  <r>
    <n v="1030990"/>
    <x v="0"/>
    <n v="104"/>
    <x v="1"/>
    <x v="0"/>
    <s v="at least 1 gameround"/>
  </r>
  <r>
    <n v="1031089"/>
    <x v="1"/>
    <n v="1"/>
    <x v="0"/>
    <x v="0"/>
    <s v="at least 1 gameround"/>
  </r>
  <r>
    <n v="1031239"/>
    <x v="0"/>
    <n v="16"/>
    <x v="1"/>
    <x v="0"/>
    <s v="at least 1 gameround"/>
  </r>
  <r>
    <n v="1031450"/>
    <x v="1"/>
    <n v="265"/>
    <x v="1"/>
    <x v="1"/>
    <s v="at least 1 gameround"/>
  </r>
  <r>
    <n v="1031508"/>
    <x v="0"/>
    <n v="56"/>
    <x v="1"/>
    <x v="0"/>
    <s v="at least 1 gameround"/>
  </r>
  <r>
    <n v="1032108"/>
    <x v="0"/>
    <n v="52"/>
    <x v="1"/>
    <x v="0"/>
    <s v="at least 1 gameround"/>
  </r>
  <r>
    <n v="1032682"/>
    <x v="0"/>
    <n v="26"/>
    <x v="1"/>
    <x v="0"/>
    <s v="at least 1 gameround"/>
  </r>
  <r>
    <n v="1032911"/>
    <x v="1"/>
    <n v="27"/>
    <x v="0"/>
    <x v="0"/>
    <s v="at least 1 gameround"/>
  </r>
  <r>
    <n v="1032926"/>
    <x v="0"/>
    <n v="32"/>
    <x v="1"/>
    <x v="0"/>
    <s v="at least 1 gameround"/>
  </r>
  <r>
    <n v="1032961"/>
    <x v="1"/>
    <n v="29"/>
    <x v="0"/>
    <x v="0"/>
    <s v="at least 1 gameround"/>
  </r>
  <r>
    <n v="1033100"/>
    <x v="0"/>
    <n v="39"/>
    <x v="0"/>
    <x v="0"/>
    <s v="at least 1 gameround"/>
  </r>
  <r>
    <n v="1033484"/>
    <x v="1"/>
    <n v="2"/>
    <x v="0"/>
    <x v="0"/>
    <s v="at least 1 gameround"/>
  </r>
  <r>
    <n v="1033593"/>
    <x v="1"/>
    <n v="27"/>
    <x v="0"/>
    <x v="0"/>
    <s v="at least 1 gameround"/>
  </r>
  <r>
    <n v="1033629"/>
    <x v="1"/>
    <n v="42"/>
    <x v="0"/>
    <x v="0"/>
    <s v="at least 1 gameround"/>
  </r>
  <r>
    <n v="1033659"/>
    <x v="1"/>
    <n v="139"/>
    <x v="1"/>
    <x v="1"/>
    <s v="at least 1 gameround"/>
  </r>
  <r>
    <n v="1033718"/>
    <x v="1"/>
    <n v="419"/>
    <x v="1"/>
    <x v="0"/>
    <s v="at least 1 gameround"/>
  </r>
  <r>
    <n v="1033756"/>
    <x v="0"/>
    <n v="0"/>
    <x v="0"/>
    <x v="0"/>
    <s v="0 gamerounds"/>
  </r>
  <r>
    <n v="1033813"/>
    <x v="0"/>
    <n v="120"/>
    <x v="1"/>
    <x v="0"/>
    <s v="at least 1 gameround"/>
  </r>
  <r>
    <n v="1033878"/>
    <x v="0"/>
    <n v="3"/>
    <x v="0"/>
    <x v="0"/>
    <s v="at least 1 gameround"/>
  </r>
  <r>
    <n v="1034013"/>
    <x v="1"/>
    <n v="1"/>
    <x v="0"/>
    <x v="0"/>
    <s v="at least 1 gameround"/>
  </r>
  <r>
    <n v="1034145"/>
    <x v="1"/>
    <n v="6"/>
    <x v="0"/>
    <x v="0"/>
    <s v="at least 1 gameround"/>
  </r>
  <r>
    <n v="1034150"/>
    <x v="1"/>
    <n v="114"/>
    <x v="0"/>
    <x v="0"/>
    <s v="at least 1 gameround"/>
  </r>
  <r>
    <n v="1034261"/>
    <x v="1"/>
    <n v="11"/>
    <x v="0"/>
    <x v="0"/>
    <s v="at least 1 gameround"/>
  </r>
  <r>
    <n v="1034493"/>
    <x v="1"/>
    <n v="14"/>
    <x v="0"/>
    <x v="0"/>
    <s v="at least 1 gameround"/>
  </r>
  <r>
    <n v="1034563"/>
    <x v="1"/>
    <n v="8"/>
    <x v="0"/>
    <x v="0"/>
    <s v="at least 1 gameround"/>
  </r>
  <r>
    <n v="1034811"/>
    <x v="1"/>
    <n v="30"/>
    <x v="1"/>
    <x v="1"/>
    <s v="at least 1 gameround"/>
  </r>
  <r>
    <n v="1034854"/>
    <x v="1"/>
    <n v="92"/>
    <x v="1"/>
    <x v="0"/>
    <s v="at least 1 gameround"/>
  </r>
  <r>
    <n v="1035018"/>
    <x v="1"/>
    <n v="5"/>
    <x v="1"/>
    <x v="0"/>
    <s v="at least 1 gameround"/>
  </r>
  <r>
    <n v="1035237"/>
    <x v="1"/>
    <n v="7"/>
    <x v="0"/>
    <x v="0"/>
    <s v="at least 1 gameround"/>
  </r>
  <r>
    <n v="1035349"/>
    <x v="1"/>
    <n v="27"/>
    <x v="1"/>
    <x v="1"/>
    <s v="at least 1 gameround"/>
  </r>
  <r>
    <n v="1035350"/>
    <x v="0"/>
    <n v="6"/>
    <x v="0"/>
    <x v="0"/>
    <s v="at least 1 gameround"/>
  </r>
  <r>
    <n v="1035373"/>
    <x v="1"/>
    <n v="4"/>
    <x v="0"/>
    <x v="0"/>
    <s v="at least 1 gameround"/>
  </r>
  <r>
    <n v="1035384"/>
    <x v="1"/>
    <n v="2"/>
    <x v="0"/>
    <x v="0"/>
    <s v="at least 1 gameround"/>
  </r>
  <r>
    <n v="1035391"/>
    <x v="1"/>
    <n v="9"/>
    <x v="0"/>
    <x v="0"/>
    <s v="at least 1 gameround"/>
  </r>
  <r>
    <n v="1035487"/>
    <x v="1"/>
    <n v="6"/>
    <x v="0"/>
    <x v="0"/>
    <s v="at least 1 gameround"/>
  </r>
  <r>
    <n v="1035591"/>
    <x v="0"/>
    <n v="10"/>
    <x v="1"/>
    <x v="0"/>
    <s v="at least 1 gameround"/>
  </r>
  <r>
    <n v="1035763"/>
    <x v="1"/>
    <n v="0"/>
    <x v="0"/>
    <x v="0"/>
    <s v="0 gamerounds"/>
  </r>
  <r>
    <n v="1035835"/>
    <x v="0"/>
    <n v="76"/>
    <x v="1"/>
    <x v="1"/>
    <s v="at least 1 gameround"/>
  </r>
  <r>
    <n v="1036079"/>
    <x v="1"/>
    <n v="16"/>
    <x v="0"/>
    <x v="0"/>
    <s v="at least 1 gameround"/>
  </r>
  <r>
    <n v="1036104"/>
    <x v="1"/>
    <n v="15"/>
    <x v="0"/>
    <x v="0"/>
    <s v="at least 1 gameround"/>
  </r>
  <r>
    <n v="1036207"/>
    <x v="0"/>
    <n v="28"/>
    <x v="0"/>
    <x v="0"/>
    <s v="at least 1 gameround"/>
  </r>
  <r>
    <n v="1036607"/>
    <x v="1"/>
    <n v="15"/>
    <x v="0"/>
    <x v="0"/>
    <s v="at least 1 gameround"/>
  </r>
  <r>
    <n v="1036635"/>
    <x v="1"/>
    <n v="151"/>
    <x v="1"/>
    <x v="1"/>
    <s v="at least 1 gameround"/>
  </r>
  <r>
    <n v="1036666"/>
    <x v="0"/>
    <n v="3"/>
    <x v="0"/>
    <x v="0"/>
    <s v="at least 1 gameround"/>
  </r>
  <r>
    <n v="1036954"/>
    <x v="1"/>
    <n v="242"/>
    <x v="1"/>
    <x v="1"/>
    <s v="at least 1 gameround"/>
  </r>
  <r>
    <n v="1036974"/>
    <x v="0"/>
    <n v="4"/>
    <x v="0"/>
    <x v="0"/>
    <s v="at least 1 gameround"/>
  </r>
  <r>
    <n v="1037142"/>
    <x v="0"/>
    <n v="2"/>
    <x v="0"/>
    <x v="0"/>
    <s v="at least 1 gameround"/>
  </r>
  <r>
    <n v="1037406"/>
    <x v="1"/>
    <n v="3"/>
    <x v="0"/>
    <x v="0"/>
    <s v="at least 1 gameround"/>
  </r>
  <r>
    <n v="1037595"/>
    <x v="1"/>
    <n v="1"/>
    <x v="0"/>
    <x v="0"/>
    <s v="at least 1 gameround"/>
  </r>
  <r>
    <n v="1037663"/>
    <x v="1"/>
    <n v="19"/>
    <x v="1"/>
    <x v="0"/>
    <s v="at least 1 gameround"/>
  </r>
  <r>
    <n v="1037736"/>
    <x v="0"/>
    <n v="0"/>
    <x v="0"/>
    <x v="0"/>
    <s v="0 gamerounds"/>
  </r>
  <r>
    <n v="1037756"/>
    <x v="1"/>
    <n v="1"/>
    <x v="0"/>
    <x v="0"/>
    <s v="at least 1 gameround"/>
  </r>
  <r>
    <n v="1037775"/>
    <x v="0"/>
    <n v="9"/>
    <x v="0"/>
    <x v="0"/>
    <s v="at least 1 gameround"/>
  </r>
  <r>
    <n v="1037781"/>
    <x v="0"/>
    <n v="6"/>
    <x v="0"/>
    <x v="0"/>
    <s v="at least 1 gameround"/>
  </r>
  <r>
    <n v="1037904"/>
    <x v="1"/>
    <n v="96"/>
    <x v="0"/>
    <x v="0"/>
    <s v="at least 1 gameround"/>
  </r>
  <r>
    <n v="1037937"/>
    <x v="1"/>
    <n v="0"/>
    <x v="0"/>
    <x v="0"/>
    <s v="0 gamerounds"/>
  </r>
  <r>
    <n v="1037945"/>
    <x v="0"/>
    <n v="41"/>
    <x v="1"/>
    <x v="0"/>
    <s v="at least 1 gameround"/>
  </r>
  <r>
    <n v="1037980"/>
    <x v="1"/>
    <n v="71"/>
    <x v="1"/>
    <x v="0"/>
    <s v="at least 1 gameround"/>
  </r>
  <r>
    <n v="1038032"/>
    <x v="1"/>
    <n v="97"/>
    <x v="1"/>
    <x v="1"/>
    <s v="at least 1 gameround"/>
  </r>
  <r>
    <n v="1038035"/>
    <x v="0"/>
    <n v="0"/>
    <x v="0"/>
    <x v="0"/>
    <s v="0 gamerounds"/>
  </r>
  <r>
    <n v="1038186"/>
    <x v="1"/>
    <n v="20"/>
    <x v="1"/>
    <x v="0"/>
    <s v="at least 1 gameround"/>
  </r>
  <r>
    <n v="1038226"/>
    <x v="0"/>
    <n v="10"/>
    <x v="0"/>
    <x v="0"/>
    <s v="at least 1 gameround"/>
  </r>
  <r>
    <n v="1038301"/>
    <x v="0"/>
    <n v="3"/>
    <x v="0"/>
    <x v="0"/>
    <s v="at least 1 gameround"/>
  </r>
  <r>
    <n v="1038387"/>
    <x v="0"/>
    <n v="24"/>
    <x v="1"/>
    <x v="0"/>
    <s v="at least 1 gameround"/>
  </r>
  <r>
    <n v="1038440"/>
    <x v="0"/>
    <n v="18"/>
    <x v="1"/>
    <x v="0"/>
    <s v="at least 1 gameround"/>
  </r>
  <r>
    <n v="1038532"/>
    <x v="1"/>
    <n v="1"/>
    <x v="0"/>
    <x v="0"/>
    <s v="at least 1 gameround"/>
  </r>
  <r>
    <n v="1038580"/>
    <x v="0"/>
    <n v="2"/>
    <x v="1"/>
    <x v="0"/>
    <s v="at least 1 gameround"/>
  </r>
  <r>
    <n v="1038685"/>
    <x v="1"/>
    <n v="47"/>
    <x v="1"/>
    <x v="0"/>
    <s v="at least 1 gameround"/>
  </r>
  <r>
    <n v="1038727"/>
    <x v="1"/>
    <n v="56"/>
    <x v="0"/>
    <x v="0"/>
    <s v="at least 1 gameround"/>
  </r>
  <r>
    <n v="1038931"/>
    <x v="0"/>
    <n v="7"/>
    <x v="1"/>
    <x v="0"/>
    <s v="at least 1 gameround"/>
  </r>
  <r>
    <n v="1039250"/>
    <x v="1"/>
    <n v="6"/>
    <x v="0"/>
    <x v="0"/>
    <s v="at least 1 gameround"/>
  </r>
  <r>
    <n v="1039460"/>
    <x v="0"/>
    <n v="4"/>
    <x v="0"/>
    <x v="0"/>
    <s v="at least 1 gameround"/>
  </r>
  <r>
    <n v="1039605"/>
    <x v="1"/>
    <n v="0"/>
    <x v="0"/>
    <x v="0"/>
    <s v="0 gamerounds"/>
  </r>
  <r>
    <n v="1039699"/>
    <x v="0"/>
    <n v="7"/>
    <x v="0"/>
    <x v="0"/>
    <s v="at least 1 gameround"/>
  </r>
  <r>
    <n v="1040437"/>
    <x v="0"/>
    <n v="39"/>
    <x v="0"/>
    <x v="0"/>
    <s v="at least 1 gameround"/>
  </r>
  <r>
    <n v="1040897"/>
    <x v="1"/>
    <n v="94"/>
    <x v="1"/>
    <x v="0"/>
    <s v="at least 1 gameround"/>
  </r>
  <r>
    <n v="1041053"/>
    <x v="0"/>
    <n v="49"/>
    <x v="1"/>
    <x v="0"/>
    <s v="at least 1 gameround"/>
  </r>
  <r>
    <n v="1041297"/>
    <x v="1"/>
    <n v="55"/>
    <x v="1"/>
    <x v="1"/>
    <s v="at least 1 gameround"/>
  </r>
  <r>
    <n v="1041371"/>
    <x v="0"/>
    <n v="1"/>
    <x v="0"/>
    <x v="0"/>
    <s v="at least 1 gameround"/>
  </r>
  <r>
    <n v="1041461"/>
    <x v="0"/>
    <n v="88"/>
    <x v="1"/>
    <x v="0"/>
    <s v="at least 1 gameround"/>
  </r>
  <r>
    <n v="1041538"/>
    <x v="0"/>
    <n v="1"/>
    <x v="0"/>
    <x v="0"/>
    <s v="at least 1 gameround"/>
  </r>
  <r>
    <n v="1041852"/>
    <x v="1"/>
    <n v="152"/>
    <x v="1"/>
    <x v="1"/>
    <s v="at least 1 gameround"/>
  </r>
  <r>
    <n v="1041865"/>
    <x v="0"/>
    <n v="4"/>
    <x v="0"/>
    <x v="0"/>
    <s v="at least 1 gameround"/>
  </r>
  <r>
    <n v="1041870"/>
    <x v="1"/>
    <n v="22"/>
    <x v="0"/>
    <x v="0"/>
    <s v="at least 1 gameround"/>
  </r>
  <r>
    <n v="1041929"/>
    <x v="1"/>
    <n v="351"/>
    <x v="1"/>
    <x v="1"/>
    <s v="at least 1 gameround"/>
  </r>
  <r>
    <n v="1042071"/>
    <x v="0"/>
    <n v="27"/>
    <x v="1"/>
    <x v="0"/>
    <s v="at least 1 gameround"/>
  </r>
  <r>
    <n v="1042150"/>
    <x v="1"/>
    <n v="1"/>
    <x v="0"/>
    <x v="0"/>
    <s v="at least 1 gameround"/>
  </r>
  <r>
    <n v="1042211"/>
    <x v="0"/>
    <n v="43"/>
    <x v="1"/>
    <x v="0"/>
    <s v="at least 1 gameround"/>
  </r>
  <r>
    <n v="1042242"/>
    <x v="0"/>
    <n v="4"/>
    <x v="0"/>
    <x v="0"/>
    <s v="at least 1 gameround"/>
  </r>
  <r>
    <n v="1042622"/>
    <x v="1"/>
    <n v="65"/>
    <x v="0"/>
    <x v="0"/>
    <s v="at least 1 gameround"/>
  </r>
  <r>
    <n v="1042819"/>
    <x v="0"/>
    <n v="6"/>
    <x v="0"/>
    <x v="0"/>
    <s v="at least 1 gameround"/>
  </r>
  <r>
    <n v="1042866"/>
    <x v="1"/>
    <n v="1"/>
    <x v="0"/>
    <x v="0"/>
    <s v="at least 1 gameround"/>
  </r>
  <r>
    <n v="1042973"/>
    <x v="0"/>
    <n v="75"/>
    <x v="1"/>
    <x v="0"/>
    <s v="at least 1 gameround"/>
  </r>
  <r>
    <n v="1043021"/>
    <x v="1"/>
    <n v="23"/>
    <x v="0"/>
    <x v="0"/>
    <s v="at least 1 gameround"/>
  </r>
  <r>
    <n v="1043279"/>
    <x v="1"/>
    <n v="23"/>
    <x v="1"/>
    <x v="0"/>
    <s v="at least 1 gameround"/>
  </r>
  <r>
    <n v="1043316"/>
    <x v="1"/>
    <n v="16"/>
    <x v="0"/>
    <x v="0"/>
    <s v="at least 1 gameround"/>
  </r>
  <r>
    <n v="1043394"/>
    <x v="0"/>
    <n v="37"/>
    <x v="0"/>
    <x v="1"/>
    <s v="at least 1 gameround"/>
  </r>
  <r>
    <n v="1043531"/>
    <x v="0"/>
    <n v="1"/>
    <x v="0"/>
    <x v="0"/>
    <s v="at least 1 gameround"/>
  </r>
  <r>
    <n v="1043601"/>
    <x v="1"/>
    <n v="15"/>
    <x v="1"/>
    <x v="0"/>
    <s v="at least 1 gameround"/>
  </r>
  <r>
    <n v="1043758"/>
    <x v="1"/>
    <n v="13"/>
    <x v="1"/>
    <x v="0"/>
    <s v="at least 1 gameround"/>
  </r>
  <r>
    <n v="1043871"/>
    <x v="1"/>
    <n v="2"/>
    <x v="1"/>
    <x v="0"/>
    <s v="at least 1 gameround"/>
  </r>
  <r>
    <n v="1044004"/>
    <x v="1"/>
    <n v="14"/>
    <x v="0"/>
    <x v="0"/>
    <s v="at least 1 gameround"/>
  </r>
  <r>
    <n v="1044053"/>
    <x v="1"/>
    <n v="101"/>
    <x v="0"/>
    <x v="1"/>
    <s v="at least 1 gameround"/>
  </r>
  <r>
    <n v="1044070"/>
    <x v="1"/>
    <n v="3"/>
    <x v="1"/>
    <x v="0"/>
    <s v="at least 1 gameround"/>
  </r>
  <r>
    <n v="1044113"/>
    <x v="1"/>
    <n v="4"/>
    <x v="1"/>
    <x v="0"/>
    <s v="at least 1 gameround"/>
  </r>
  <r>
    <n v="1044345"/>
    <x v="0"/>
    <n v="4"/>
    <x v="0"/>
    <x v="0"/>
    <s v="at least 1 gameround"/>
  </r>
  <r>
    <n v="1044376"/>
    <x v="0"/>
    <n v="38"/>
    <x v="1"/>
    <x v="0"/>
    <s v="at least 1 gameround"/>
  </r>
  <r>
    <n v="1044877"/>
    <x v="0"/>
    <n v="13"/>
    <x v="0"/>
    <x v="0"/>
    <s v="at least 1 gameround"/>
  </r>
  <r>
    <n v="1044910"/>
    <x v="1"/>
    <n v="5"/>
    <x v="0"/>
    <x v="0"/>
    <s v="at least 1 gameround"/>
  </r>
  <r>
    <n v="1044917"/>
    <x v="1"/>
    <n v="48"/>
    <x v="0"/>
    <x v="0"/>
    <s v="at least 1 gameround"/>
  </r>
  <r>
    <n v="1044934"/>
    <x v="0"/>
    <n v="9"/>
    <x v="0"/>
    <x v="0"/>
    <s v="at least 1 gameround"/>
  </r>
  <r>
    <n v="1045051"/>
    <x v="1"/>
    <n v="1"/>
    <x v="0"/>
    <x v="0"/>
    <s v="at least 1 gameround"/>
  </r>
  <r>
    <n v="1045090"/>
    <x v="1"/>
    <n v="309"/>
    <x v="0"/>
    <x v="1"/>
    <s v="at least 1 gameround"/>
  </r>
  <r>
    <n v="1045101"/>
    <x v="1"/>
    <n v="1"/>
    <x v="0"/>
    <x v="0"/>
    <s v="at least 1 gameround"/>
  </r>
  <r>
    <n v="1045169"/>
    <x v="1"/>
    <n v="162"/>
    <x v="1"/>
    <x v="1"/>
    <s v="at least 1 gameround"/>
  </r>
  <r>
    <n v="1045241"/>
    <x v="1"/>
    <n v="41"/>
    <x v="1"/>
    <x v="0"/>
    <s v="at least 1 gameround"/>
  </r>
  <r>
    <n v="1045453"/>
    <x v="1"/>
    <n v="59"/>
    <x v="1"/>
    <x v="0"/>
    <s v="at least 1 gameround"/>
  </r>
  <r>
    <n v="1045481"/>
    <x v="0"/>
    <n v="73"/>
    <x v="1"/>
    <x v="1"/>
    <s v="at least 1 gameround"/>
  </r>
  <r>
    <n v="1045567"/>
    <x v="0"/>
    <n v="39"/>
    <x v="1"/>
    <x v="0"/>
    <s v="at least 1 gameround"/>
  </r>
  <r>
    <n v="1045598"/>
    <x v="0"/>
    <n v="116"/>
    <x v="1"/>
    <x v="1"/>
    <s v="at least 1 gameround"/>
  </r>
  <r>
    <n v="1045837"/>
    <x v="0"/>
    <n v="77"/>
    <x v="1"/>
    <x v="1"/>
    <s v="at least 1 gameround"/>
  </r>
  <r>
    <n v="1045914"/>
    <x v="1"/>
    <n v="84"/>
    <x v="1"/>
    <x v="0"/>
    <s v="at least 1 gameround"/>
  </r>
  <r>
    <n v="1045958"/>
    <x v="0"/>
    <n v="32"/>
    <x v="1"/>
    <x v="0"/>
    <s v="at least 1 gameround"/>
  </r>
  <r>
    <n v="1046065"/>
    <x v="1"/>
    <n v="11"/>
    <x v="1"/>
    <x v="0"/>
    <s v="at least 1 gameround"/>
  </r>
  <r>
    <n v="1046077"/>
    <x v="0"/>
    <n v="20"/>
    <x v="1"/>
    <x v="0"/>
    <s v="at least 1 gameround"/>
  </r>
  <r>
    <n v="1046171"/>
    <x v="1"/>
    <n v="11"/>
    <x v="0"/>
    <x v="0"/>
    <s v="at least 1 gameround"/>
  </r>
  <r>
    <n v="1046360"/>
    <x v="1"/>
    <n v="33"/>
    <x v="1"/>
    <x v="0"/>
    <s v="at least 1 gameround"/>
  </r>
  <r>
    <n v="1046433"/>
    <x v="0"/>
    <n v="2"/>
    <x v="0"/>
    <x v="0"/>
    <s v="at least 1 gameround"/>
  </r>
  <r>
    <n v="1046523"/>
    <x v="0"/>
    <n v="2"/>
    <x v="0"/>
    <x v="0"/>
    <s v="at least 1 gameround"/>
  </r>
  <r>
    <n v="1046577"/>
    <x v="0"/>
    <n v="44"/>
    <x v="1"/>
    <x v="0"/>
    <s v="at least 1 gameround"/>
  </r>
  <r>
    <n v="1046661"/>
    <x v="1"/>
    <n v="1"/>
    <x v="0"/>
    <x v="0"/>
    <s v="at least 1 gameround"/>
  </r>
  <r>
    <n v="1046732"/>
    <x v="1"/>
    <n v="0"/>
    <x v="0"/>
    <x v="0"/>
    <s v="0 gamerounds"/>
  </r>
  <r>
    <n v="1046799"/>
    <x v="1"/>
    <n v="14"/>
    <x v="0"/>
    <x v="0"/>
    <s v="at least 1 gameround"/>
  </r>
  <r>
    <n v="1046853"/>
    <x v="1"/>
    <n v="15"/>
    <x v="0"/>
    <x v="0"/>
    <s v="at least 1 gameround"/>
  </r>
  <r>
    <n v="1047169"/>
    <x v="1"/>
    <n v="350"/>
    <x v="1"/>
    <x v="1"/>
    <s v="at least 1 gameround"/>
  </r>
  <r>
    <n v="1047178"/>
    <x v="1"/>
    <n v="28"/>
    <x v="1"/>
    <x v="0"/>
    <s v="at least 1 gameround"/>
  </r>
  <r>
    <n v="1047370"/>
    <x v="1"/>
    <n v="3"/>
    <x v="0"/>
    <x v="0"/>
    <s v="at least 1 gameround"/>
  </r>
  <r>
    <n v="1047421"/>
    <x v="1"/>
    <n v="1"/>
    <x v="0"/>
    <x v="0"/>
    <s v="at least 1 gameround"/>
  </r>
  <r>
    <n v="1047492"/>
    <x v="0"/>
    <n v="24"/>
    <x v="1"/>
    <x v="0"/>
    <s v="at least 1 gameround"/>
  </r>
  <r>
    <n v="1047678"/>
    <x v="1"/>
    <n v="241"/>
    <x v="1"/>
    <x v="1"/>
    <s v="at least 1 gameround"/>
  </r>
  <r>
    <n v="1048135"/>
    <x v="1"/>
    <n v="27"/>
    <x v="1"/>
    <x v="0"/>
    <s v="at least 1 gameround"/>
  </r>
  <r>
    <n v="1048350"/>
    <x v="1"/>
    <n v="2"/>
    <x v="1"/>
    <x v="0"/>
    <s v="at least 1 gameround"/>
  </r>
  <r>
    <n v="1048436"/>
    <x v="1"/>
    <n v="41"/>
    <x v="0"/>
    <x v="1"/>
    <s v="at least 1 gameround"/>
  </r>
  <r>
    <n v="1048550"/>
    <x v="1"/>
    <n v="6"/>
    <x v="0"/>
    <x v="0"/>
    <s v="at least 1 gameround"/>
  </r>
  <r>
    <n v="1048740"/>
    <x v="1"/>
    <n v="37"/>
    <x v="1"/>
    <x v="0"/>
    <s v="at least 1 gameround"/>
  </r>
  <r>
    <n v="1048797"/>
    <x v="0"/>
    <n v="17"/>
    <x v="0"/>
    <x v="0"/>
    <s v="at least 1 gameround"/>
  </r>
  <r>
    <n v="1048896"/>
    <x v="1"/>
    <n v="25"/>
    <x v="1"/>
    <x v="0"/>
    <s v="at least 1 gameround"/>
  </r>
  <r>
    <n v="1049054"/>
    <x v="0"/>
    <n v="16"/>
    <x v="0"/>
    <x v="0"/>
    <s v="at least 1 gameround"/>
  </r>
  <r>
    <n v="1049123"/>
    <x v="0"/>
    <n v="1"/>
    <x v="0"/>
    <x v="0"/>
    <s v="at least 1 gameround"/>
  </r>
  <r>
    <n v="1049203"/>
    <x v="1"/>
    <n v="4"/>
    <x v="0"/>
    <x v="0"/>
    <s v="at least 1 gameround"/>
  </r>
  <r>
    <n v="1049228"/>
    <x v="0"/>
    <n v="5"/>
    <x v="1"/>
    <x v="0"/>
    <s v="at least 1 gameround"/>
  </r>
  <r>
    <n v="1049273"/>
    <x v="1"/>
    <n v="63"/>
    <x v="1"/>
    <x v="1"/>
    <s v="at least 1 gameround"/>
  </r>
  <r>
    <n v="1049524"/>
    <x v="1"/>
    <n v="271"/>
    <x v="1"/>
    <x v="0"/>
    <s v="at least 1 gameround"/>
  </r>
  <r>
    <n v="1049541"/>
    <x v="1"/>
    <n v="4"/>
    <x v="1"/>
    <x v="0"/>
    <s v="at least 1 gameround"/>
  </r>
  <r>
    <n v="1049568"/>
    <x v="0"/>
    <n v="69"/>
    <x v="1"/>
    <x v="0"/>
    <s v="at least 1 gameround"/>
  </r>
  <r>
    <n v="1049592"/>
    <x v="0"/>
    <n v="3"/>
    <x v="0"/>
    <x v="0"/>
    <s v="at least 1 gameround"/>
  </r>
  <r>
    <n v="1049655"/>
    <x v="1"/>
    <n v="7"/>
    <x v="0"/>
    <x v="0"/>
    <s v="at least 1 gameround"/>
  </r>
  <r>
    <n v="1049708"/>
    <x v="0"/>
    <n v="34"/>
    <x v="1"/>
    <x v="0"/>
    <s v="at least 1 gameround"/>
  </r>
  <r>
    <n v="1049758"/>
    <x v="1"/>
    <n v="29"/>
    <x v="0"/>
    <x v="0"/>
    <s v="at least 1 gameround"/>
  </r>
  <r>
    <n v="1050144"/>
    <x v="1"/>
    <n v="4"/>
    <x v="0"/>
    <x v="0"/>
    <s v="at least 1 gameround"/>
  </r>
  <r>
    <n v="1050196"/>
    <x v="0"/>
    <n v="3"/>
    <x v="0"/>
    <x v="0"/>
    <s v="at least 1 gameround"/>
  </r>
  <r>
    <n v="1050309"/>
    <x v="1"/>
    <n v="25"/>
    <x v="0"/>
    <x v="1"/>
    <s v="at least 1 gameround"/>
  </r>
  <r>
    <n v="1050399"/>
    <x v="1"/>
    <n v="228"/>
    <x v="1"/>
    <x v="1"/>
    <s v="at least 1 gameround"/>
  </r>
  <r>
    <n v="1050553"/>
    <x v="1"/>
    <n v="142"/>
    <x v="1"/>
    <x v="0"/>
    <s v="at least 1 gameround"/>
  </r>
  <r>
    <n v="1050686"/>
    <x v="0"/>
    <n v="72"/>
    <x v="1"/>
    <x v="1"/>
    <s v="at least 1 gameround"/>
  </r>
  <r>
    <n v="1050935"/>
    <x v="1"/>
    <n v="3"/>
    <x v="0"/>
    <x v="0"/>
    <s v="at least 1 gameround"/>
  </r>
  <r>
    <n v="1051424"/>
    <x v="0"/>
    <n v="423"/>
    <x v="1"/>
    <x v="1"/>
    <s v="at least 1 gameround"/>
  </r>
  <r>
    <n v="1051514"/>
    <x v="1"/>
    <n v="50"/>
    <x v="1"/>
    <x v="0"/>
    <s v="at least 1 gameround"/>
  </r>
  <r>
    <n v="1051534"/>
    <x v="1"/>
    <n v="100"/>
    <x v="1"/>
    <x v="1"/>
    <s v="at least 1 gameround"/>
  </r>
  <r>
    <n v="1051551"/>
    <x v="0"/>
    <n v="60"/>
    <x v="0"/>
    <x v="1"/>
    <s v="at least 1 gameround"/>
  </r>
  <r>
    <n v="1051605"/>
    <x v="0"/>
    <n v="15"/>
    <x v="0"/>
    <x v="0"/>
    <s v="at least 1 gameround"/>
  </r>
  <r>
    <n v="1051735"/>
    <x v="1"/>
    <n v="0"/>
    <x v="0"/>
    <x v="0"/>
    <s v="0 gamerounds"/>
  </r>
  <r>
    <n v="1051799"/>
    <x v="0"/>
    <n v="37"/>
    <x v="0"/>
    <x v="0"/>
    <s v="at least 1 gameround"/>
  </r>
  <r>
    <n v="1051854"/>
    <x v="1"/>
    <n v="20"/>
    <x v="1"/>
    <x v="0"/>
    <s v="at least 1 gameround"/>
  </r>
  <r>
    <n v="1051882"/>
    <x v="0"/>
    <n v="22"/>
    <x v="1"/>
    <x v="0"/>
    <s v="at least 1 gameround"/>
  </r>
  <r>
    <n v="1051928"/>
    <x v="1"/>
    <n v="119"/>
    <x v="1"/>
    <x v="0"/>
    <s v="at least 1 gameround"/>
  </r>
  <r>
    <n v="1051938"/>
    <x v="0"/>
    <n v="1"/>
    <x v="0"/>
    <x v="0"/>
    <s v="at least 1 gameround"/>
  </r>
  <r>
    <n v="1052205"/>
    <x v="0"/>
    <n v="43"/>
    <x v="1"/>
    <x v="0"/>
    <s v="at least 1 gameround"/>
  </r>
  <r>
    <n v="1052285"/>
    <x v="0"/>
    <n v="27"/>
    <x v="0"/>
    <x v="0"/>
    <s v="at least 1 gameround"/>
  </r>
  <r>
    <n v="1052474"/>
    <x v="0"/>
    <n v="56"/>
    <x v="1"/>
    <x v="0"/>
    <s v="at least 1 gameround"/>
  </r>
  <r>
    <n v="1052563"/>
    <x v="1"/>
    <n v="2"/>
    <x v="0"/>
    <x v="0"/>
    <s v="at least 1 gameround"/>
  </r>
  <r>
    <n v="1052712"/>
    <x v="1"/>
    <n v="3"/>
    <x v="1"/>
    <x v="0"/>
    <s v="at least 1 gameround"/>
  </r>
  <r>
    <n v="1052775"/>
    <x v="0"/>
    <n v="8"/>
    <x v="0"/>
    <x v="0"/>
    <s v="at least 1 gameround"/>
  </r>
  <r>
    <n v="1052788"/>
    <x v="0"/>
    <n v="0"/>
    <x v="0"/>
    <x v="0"/>
    <s v="0 gamerounds"/>
  </r>
  <r>
    <n v="1053075"/>
    <x v="1"/>
    <n v="1"/>
    <x v="0"/>
    <x v="0"/>
    <s v="at least 1 gameround"/>
  </r>
  <r>
    <n v="1053133"/>
    <x v="1"/>
    <n v="2"/>
    <x v="0"/>
    <x v="0"/>
    <s v="at least 1 gameround"/>
  </r>
  <r>
    <n v="1053221"/>
    <x v="0"/>
    <n v="42"/>
    <x v="1"/>
    <x v="0"/>
    <s v="at least 1 gameround"/>
  </r>
  <r>
    <n v="1053239"/>
    <x v="0"/>
    <n v="0"/>
    <x v="0"/>
    <x v="0"/>
    <s v="0 gamerounds"/>
  </r>
  <r>
    <n v="1053247"/>
    <x v="0"/>
    <n v="8"/>
    <x v="0"/>
    <x v="0"/>
    <s v="at least 1 gameround"/>
  </r>
  <r>
    <n v="1053275"/>
    <x v="1"/>
    <n v="9"/>
    <x v="0"/>
    <x v="0"/>
    <s v="at least 1 gameround"/>
  </r>
  <r>
    <n v="1053286"/>
    <x v="0"/>
    <n v="95"/>
    <x v="1"/>
    <x v="0"/>
    <s v="at least 1 gameround"/>
  </r>
  <r>
    <n v="1053330"/>
    <x v="1"/>
    <n v="7"/>
    <x v="0"/>
    <x v="0"/>
    <s v="at least 1 gameround"/>
  </r>
  <r>
    <n v="1053406"/>
    <x v="1"/>
    <n v="620"/>
    <x v="1"/>
    <x v="1"/>
    <s v="at least 1 gameround"/>
  </r>
  <r>
    <n v="1053529"/>
    <x v="1"/>
    <n v="193"/>
    <x v="1"/>
    <x v="1"/>
    <s v="at least 1 gameround"/>
  </r>
  <r>
    <n v="1053552"/>
    <x v="0"/>
    <n v="5"/>
    <x v="0"/>
    <x v="0"/>
    <s v="at least 1 gameround"/>
  </r>
  <r>
    <n v="1053585"/>
    <x v="1"/>
    <n v="87"/>
    <x v="1"/>
    <x v="0"/>
    <s v="at least 1 gameround"/>
  </r>
  <r>
    <n v="1053717"/>
    <x v="1"/>
    <n v="59"/>
    <x v="0"/>
    <x v="0"/>
    <s v="at least 1 gameround"/>
  </r>
  <r>
    <n v="1053853"/>
    <x v="1"/>
    <n v="3"/>
    <x v="0"/>
    <x v="0"/>
    <s v="at least 1 gameround"/>
  </r>
  <r>
    <n v="1053913"/>
    <x v="0"/>
    <n v="7"/>
    <x v="0"/>
    <x v="0"/>
    <s v="at least 1 gameround"/>
  </r>
  <r>
    <n v="1054141"/>
    <x v="0"/>
    <n v="6"/>
    <x v="0"/>
    <x v="0"/>
    <s v="at least 1 gameround"/>
  </r>
  <r>
    <n v="1054380"/>
    <x v="1"/>
    <n v="0"/>
    <x v="0"/>
    <x v="0"/>
    <s v="0 gamerounds"/>
  </r>
  <r>
    <n v="1054558"/>
    <x v="0"/>
    <n v="0"/>
    <x v="0"/>
    <x v="0"/>
    <s v="0 gamerounds"/>
  </r>
  <r>
    <n v="1054591"/>
    <x v="1"/>
    <n v="6"/>
    <x v="0"/>
    <x v="0"/>
    <s v="at least 1 gameround"/>
  </r>
  <r>
    <n v="1054596"/>
    <x v="1"/>
    <n v="2"/>
    <x v="0"/>
    <x v="0"/>
    <s v="at least 1 gameround"/>
  </r>
  <r>
    <n v="1054612"/>
    <x v="0"/>
    <n v="12"/>
    <x v="0"/>
    <x v="0"/>
    <s v="at least 1 gameround"/>
  </r>
  <r>
    <n v="1054673"/>
    <x v="1"/>
    <n v="289"/>
    <x v="1"/>
    <x v="1"/>
    <s v="at least 1 gameround"/>
  </r>
  <r>
    <n v="1054770"/>
    <x v="1"/>
    <n v="102"/>
    <x v="0"/>
    <x v="1"/>
    <s v="at least 1 gameround"/>
  </r>
  <r>
    <n v="1054772"/>
    <x v="1"/>
    <n v="5"/>
    <x v="0"/>
    <x v="0"/>
    <s v="at least 1 gameround"/>
  </r>
  <r>
    <n v="1054809"/>
    <x v="0"/>
    <n v="5"/>
    <x v="0"/>
    <x v="0"/>
    <s v="at least 1 gameround"/>
  </r>
  <r>
    <n v="1054811"/>
    <x v="0"/>
    <n v="6"/>
    <x v="1"/>
    <x v="0"/>
    <s v="at least 1 gameround"/>
  </r>
  <r>
    <n v="1054880"/>
    <x v="0"/>
    <n v="28"/>
    <x v="1"/>
    <x v="1"/>
    <s v="at least 1 gameround"/>
  </r>
  <r>
    <n v="1055116"/>
    <x v="1"/>
    <n v="9"/>
    <x v="0"/>
    <x v="0"/>
    <s v="at least 1 gameround"/>
  </r>
  <r>
    <n v="1055123"/>
    <x v="0"/>
    <n v="16"/>
    <x v="1"/>
    <x v="0"/>
    <s v="at least 1 gameround"/>
  </r>
  <r>
    <n v="1055169"/>
    <x v="0"/>
    <n v="3"/>
    <x v="0"/>
    <x v="0"/>
    <s v="at least 1 gameround"/>
  </r>
  <r>
    <n v="1055195"/>
    <x v="0"/>
    <n v="119"/>
    <x v="1"/>
    <x v="0"/>
    <s v="at least 1 gameround"/>
  </r>
  <r>
    <n v="1055344"/>
    <x v="1"/>
    <n v="6"/>
    <x v="0"/>
    <x v="0"/>
    <s v="at least 1 gameround"/>
  </r>
  <r>
    <n v="1055399"/>
    <x v="0"/>
    <n v="3"/>
    <x v="0"/>
    <x v="0"/>
    <s v="at least 1 gameround"/>
  </r>
  <r>
    <n v="1055445"/>
    <x v="1"/>
    <n v="1"/>
    <x v="0"/>
    <x v="0"/>
    <s v="at least 1 gameround"/>
  </r>
  <r>
    <n v="1055448"/>
    <x v="1"/>
    <n v="4"/>
    <x v="1"/>
    <x v="0"/>
    <s v="at least 1 gameround"/>
  </r>
  <r>
    <n v="1055476"/>
    <x v="1"/>
    <n v="12"/>
    <x v="0"/>
    <x v="0"/>
    <s v="at least 1 gameround"/>
  </r>
  <r>
    <n v="1055795"/>
    <x v="1"/>
    <n v="6"/>
    <x v="0"/>
    <x v="0"/>
    <s v="at least 1 gameround"/>
  </r>
  <r>
    <n v="1055806"/>
    <x v="1"/>
    <n v="53"/>
    <x v="1"/>
    <x v="0"/>
    <s v="at least 1 gameround"/>
  </r>
  <r>
    <n v="1055907"/>
    <x v="0"/>
    <n v="0"/>
    <x v="0"/>
    <x v="0"/>
    <s v="0 gamerounds"/>
  </r>
  <r>
    <n v="1056070"/>
    <x v="0"/>
    <n v="0"/>
    <x v="0"/>
    <x v="0"/>
    <s v="0 gamerounds"/>
  </r>
  <r>
    <n v="1056074"/>
    <x v="0"/>
    <n v="1"/>
    <x v="0"/>
    <x v="0"/>
    <s v="at least 1 gameround"/>
  </r>
  <r>
    <n v="1056142"/>
    <x v="1"/>
    <n v="42"/>
    <x v="0"/>
    <x v="0"/>
    <s v="at least 1 gameround"/>
  </r>
  <r>
    <n v="1056410"/>
    <x v="1"/>
    <n v="149"/>
    <x v="0"/>
    <x v="1"/>
    <s v="at least 1 gameround"/>
  </r>
  <r>
    <n v="1056439"/>
    <x v="1"/>
    <n v="0"/>
    <x v="0"/>
    <x v="0"/>
    <s v="0 gamerounds"/>
  </r>
  <r>
    <n v="1056682"/>
    <x v="1"/>
    <n v="106"/>
    <x v="1"/>
    <x v="0"/>
    <s v="at least 1 gameround"/>
  </r>
  <r>
    <n v="1056801"/>
    <x v="1"/>
    <n v="15"/>
    <x v="1"/>
    <x v="0"/>
    <s v="at least 1 gameround"/>
  </r>
  <r>
    <n v="1056960"/>
    <x v="0"/>
    <n v="38"/>
    <x v="0"/>
    <x v="0"/>
    <s v="at least 1 gameround"/>
  </r>
  <r>
    <n v="1057124"/>
    <x v="1"/>
    <n v="18"/>
    <x v="0"/>
    <x v="0"/>
    <s v="at least 1 gameround"/>
  </r>
  <r>
    <n v="1057212"/>
    <x v="1"/>
    <n v="18"/>
    <x v="0"/>
    <x v="0"/>
    <s v="at least 1 gameround"/>
  </r>
  <r>
    <n v="1057302"/>
    <x v="0"/>
    <n v="46"/>
    <x v="1"/>
    <x v="0"/>
    <s v="at least 1 gameround"/>
  </r>
  <r>
    <n v="1057487"/>
    <x v="1"/>
    <n v="3"/>
    <x v="1"/>
    <x v="0"/>
    <s v="at least 1 gameround"/>
  </r>
  <r>
    <n v="1057708"/>
    <x v="1"/>
    <n v="18"/>
    <x v="1"/>
    <x v="0"/>
    <s v="at least 1 gameround"/>
  </r>
  <r>
    <n v="1057723"/>
    <x v="1"/>
    <n v="5"/>
    <x v="0"/>
    <x v="0"/>
    <s v="at least 1 gameround"/>
  </r>
  <r>
    <n v="1057916"/>
    <x v="0"/>
    <n v="4"/>
    <x v="0"/>
    <x v="0"/>
    <s v="at least 1 gameround"/>
  </r>
  <r>
    <n v="1057995"/>
    <x v="1"/>
    <n v="0"/>
    <x v="0"/>
    <x v="0"/>
    <s v="0 gamerounds"/>
  </r>
  <r>
    <n v="1058136"/>
    <x v="0"/>
    <n v="1"/>
    <x v="0"/>
    <x v="0"/>
    <s v="at least 1 gameround"/>
  </r>
  <r>
    <n v="1058160"/>
    <x v="0"/>
    <n v="1"/>
    <x v="0"/>
    <x v="0"/>
    <s v="at least 1 gameround"/>
  </r>
  <r>
    <n v="1058230"/>
    <x v="0"/>
    <n v="29"/>
    <x v="1"/>
    <x v="0"/>
    <s v="at least 1 gameround"/>
  </r>
  <r>
    <n v="1058256"/>
    <x v="0"/>
    <n v="64"/>
    <x v="1"/>
    <x v="0"/>
    <s v="at least 1 gameround"/>
  </r>
  <r>
    <n v="1058312"/>
    <x v="1"/>
    <n v="17"/>
    <x v="0"/>
    <x v="0"/>
    <s v="at least 1 gameround"/>
  </r>
  <r>
    <n v="1058493"/>
    <x v="1"/>
    <n v="9"/>
    <x v="0"/>
    <x v="0"/>
    <s v="at least 1 gameround"/>
  </r>
  <r>
    <n v="1058670"/>
    <x v="1"/>
    <n v="15"/>
    <x v="0"/>
    <x v="0"/>
    <s v="at least 1 gameround"/>
  </r>
  <r>
    <n v="1058714"/>
    <x v="1"/>
    <n v="212"/>
    <x v="1"/>
    <x v="1"/>
    <s v="at least 1 gameround"/>
  </r>
  <r>
    <n v="1058767"/>
    <x v="1"/>
    <n v="28"/>
    <x v="0"/>
    <x v="0"/>
    <s v="at least 1 gameround"/>
  </r>
  <r>
    <n v="1058819"/>
    <x v="1"/>
    <n v="2"/>
    <x v="0"/>
    <x v="0"/>
    <s v="at least 1 gameround"/>
  </r>
  <r>
    <n v="1058924"/>
    <x v="0"/>
    <n v="5"/>
    <x v="0"/>
    <x v="0"/>
    <s v="at least 1 gameround"/>
  </r>
  <r>
    <n v="1058934"/>
    <x v="0"/>
    <n v="8"/>
    <x v="0"/>
    <x v="0"/>
    <s v="at least 1 gameround"/>
  </r>
  <r>
    <n v="1058951"/>
    <x v="0"/>
    <n v="149"/>
    <x v="1"/>
    <x v="0"/>
    <s v="at least 1 gameround"/>
  </r>
  <r>
    <n v="1059363"/>
    <x v="0"/>
    <n v="65"/>
    <x v="0"/>
    <x v="0"/>
    <s v="at least 1 gameround"/>
  </r>
  <r>
    <n v="1059546"/>
    <x v="0"/>
    <n v="87"/>
    <x v="1"/>
    <x v="0"/>
    <s v="at least 1 gameround"/>
  </r>
  <r>
    <n v="1059603"/>
    <x v="1"/>
    <n v="61"/>
    <x v="0"/>
    <x v="0"/>
    <s v="at least 1 gameround"/>
  </r>
  <r>
    <n v="1059696"/>
    <x v="0"/>
    <n v="83"/>
    <x v="1"/>
    <x v="1"/>
    <s v="at least 1 gameround"/>
  </r>
  <r>
    <n v="1059780"/>
    <x v="1"/>
    <n v="0"/>
    <x v="0"/>
    <x v="0"/>
    <s v="0 gamerounds"/>
  </r>
  <r>
    <n v="1059788"/>
    <x v="1"/>
    <n v="11"/>
    <x v="0"/>
    <x v="0"/>
    <s v="at least 1 gameround"/>
  </r>
  <r>
    <n v="1059863"/>
    <x v="0"/>
    <n v="13"/>
    <x v="1"/>
    <x v="0"/>
    <s v="at least 1 gameround"/>
  </r>
  <r>
    <n v="1060285"/>
    <x v="1"/>
    <n v="71"/>
    <x v="1"/>
    <x v="1"/>
    <s v="at least 1 gameround"/>
  </r>
  <r>
    <n v="1060739"/>
    <x v="0"/>
    <n v="1"/>
    <x v="0"/>
    <x v="0"/>
    <s v="at least 1 gameround"/>
  </r>
  <r>
    <n v="1060921"/>
    <x v="0"/>
    <n v="140"/>
    <x v="1"/>
    <x v="0"/>
    <s v="at least 1 gameround"/>
  </r>
  <r>
    <n v="1061021"/>
    <x v="1"/>
    <n v="178"/>
    <x v="1"/>
    <x v="1"/>
    <s v="at least 1 gameround"/>
  </r>
  <r>
    <n v="1061317"/>
    <x v="1"/>
    <n v="5"/>
    <x v="1"/>
    <x v="0"/>
    <s v="at least 1 gameround"/>
  </r>
  <r>
    <n v="1061422"/>
    <x v="0"/>
    <n v="16"/>
    <x v="0"/>
    <x v="0"/>
    <s v="at least 1 gameround"/>
  </r>
  <r>
    <n v="1061458"/>
    <x v="1"/>
    <n v="52"/>
    <x v="1"/>
    <x v="0"/>
    <s v="at least 1 gameround"/>
  </r>
  <r>
    <n v="1061460"/>
    <x v="0"/>
    <n v="124"/>
    <x v="1"/>
    <x v="0"/>
    <s v="at least 1 gameround"/>
  </r>
  <r>
    <n v="1061525"/>
    <x v="0"/>
    <n v="19"/>
    <x v="1"/>
    <x v="0"/>
    <s v="at least 1 gameround"/>
  </r>
  <r>
    <n v="1061548"/>
    <x v="0"/>
    <n v="168"/>
    <x v="1"/>
    <x v="1"/>
    <s v="at least 1 gameround"/>
  </r>
  <r>
    <n v="1061563"/>
    <x v="1"/>
    <n v="54"/>
    <x v="1"/>
    <x v="0"/>
    <s v="at least 1 gameround"/>
  </r>
  <r>
    <n v="1061699"/>
    <x v="0"/>
    <n v="74"/>
    <x v="1"/>
    <x v="1"/>
    <s v="at least 1 gameround"/>
  </r>
  <r>
    <n v="1061781"/>
    <x v="1"/>
    <n v="20"/>
    <x v="1"/>
    <x v="0"/>
    <s v="at least 1 gameround"/>
  </r>
  <r>
    <n v="1061858"/>
    <x v="1"/>
    <n v="2"/>
    <x v="0"/>
    <x v="0"/>
    <s v="at least 1 gameround"/>
  </r>
  <r>
    <n v="1061911"/>
    <x v="0"/>
    <n v="36"/>
    <x v="0"/>
    <x v="0"/>
    <s v="at least 1 gameround"/>
  </r>
  <r>
    <n v="1062012"/>
    <x v="0"/>
    <n v="30"/>
    <x v="0"/>
    <x v="0"/>
    <s v="at least 1 gameround"/>
  </r>
  <r>
    <n v="1062113"/>
    <x v="0"/>
    <n v="96"/>
    <x v="1"/>
    <x v="1"/>
    <s v="at least 1 gameround"/>
  </r>
  <r>
    <n v="1062198"/>
    <x v="1"/>
    <n v="24"/>
    <x v="0"/>
    <x v="0"/>
    <s v="at least 1 gameround"/>
  </r>
  <r>
    <n v="1062400"/>
    <x v="1"/>
    <n v="59"/>
    <x v="1"/>
    <x v="0"/>
    <s v="at least 1 gameround"/>
  </r>
  <r>
    <n v="1062750"/>
    <x v="0"/>
    <n v="10"/>
    <x v="0"/>
    <x v="0"/>
    <s v="at least 1 gameround"/>
  </r>
  <r>
    <n v="1062802"/>
    <x v="1"/>
    <n v="6"/>
    <x v="0"/>
    <x v="0"/>
    <s v="at least 1 gameround"/>
  </r>
  <r>
    <n v="1062927"/>
    <x v="0"/>
    <n v="25"/>
    <x v="1"/>
    <x v="0"/>
    <s v="at least 1 gameround"/>
  </r>
  <r>
    <n v="1062997"/>
    <x v="1"/>
    <n v="72"/>
    <x v="1"/>
    <x v="1"/>
    <s v="at least 1 gameround"/>
  </r>
  <r>
    <n v="1063257"/>
    <x v="1"/>
    <n v="4"/>
    <x v="1"/>
    <x v="0"/>
    <s v="at least 1 gameround"/>
  </r>
  <r>
    <n v="1063259"/>
    <x v="0"/>
    <n v="5"/>
    <x v="0"/>
    <x v="0"/>
    <s v="at least 1 gameround"/>
  </r>
  <r>
    <n v="1063599"/>
    <x v="0"/>
    <n v="31"/>
    <x v="1"/>
    <x v="0"/>
    <s v="at least 1 gameround"/>
  </r>
  <r>
    <n v="1063619"/>
    <x v="1"/>
    <n v="3"/>
    <x v="0"/>
    <x v="0"/>
    <s v="at least 1 gameround"/>
  </r>
  <r>
    <n v="1063663"/>
    <x v="0"/>
    <n v="473"/>
    <x v="1"/>
    <x v="1"/>
    <s v="at least 1 gameround"/>
  </r>
  <r>
    <n v="1063842"/>
    <x v="0"/>
    <n v="15"/>
    <x v="0"/>
    <x v="0"/>
    <s v="at least 1 gameround"/>
  </r>
  <r>
    <n v="1063983"/>
    <x v="1"/>
    <n v="68"/>
    <x v="1"/>
    <x v="0"/>
    <s v="at least 1 gameround"/>
  </r>
  <r>
    <n v="1064146"/>
    <x v="1"/>
    <n v="15"/>
    <x v="0"/>
    <x v="0"/>
    <s v="at least 1 gameround"/>
  </r>
  <r>
    <n v="1064147"/>
    <x v="1"/>
    <n v="146"/>
    <x v="1"/>
    <x v="0"/>
    <s v="at least 1 gameround"/>
  </r>
  <r>
    <n v="1064153"/>
    <x v="0"/>
    <n v="10"/>
    <x v="1"/>
    <x v="0"/>
    <s v="at least 1 gameround"/>
  </r>
  <r>
    <n v="1064396"/>
    <x v="0"/>
    <n v="6"/>
    <x v="0"/>
    <x v="0"/>
    <s v="at least 1 gameround"/>
  </r>
  <r>
    <n v="1064639"/>
    <x v="0"/>
    <n v="3"/>
    <x v="0"/>
    <x v="0"/>
    <s v="at least 1 gameround"/>
  </r>
  <r>
    <n v="1064760"/>
    <x v="1"/>
    <n v="133"/>
    <x v="1"/>
    <x v="0"/>
    <s v="at least 1 gameround"/>
  </r>
  <r>
    <n v="1064849"/>
    <x v="1"/>
    <n v="1"/>
    <x v="0"/>
    <x v="0"/>
    <s v="at least 1 gameround"/>
  </r>
  <r>
    <n v="1065067"/>
    <x v="1"/>
    <n v="349"/>
    <x v="1"/>
    <x v="1"/>
    <s v="at least 1 gameround"/>
  </r>
  <r>
    <n v="1065103"/>
    <x v="0"/>
    <n v="91"/>
    <x v="1"/>
    <x v="1"/>
    <s v="at least 1 gameround"/>
  </r>
  <r>
    <n v="1065114"/>
    <x v="0"/>
    <n v="9"/>
    <x v="0"/>
    <x v="0"/>
    <s v="at least 1 gameround"/>
  </r>
  <r>
    <n v="1065335"/>
    <x v="1"/>
    <n v="13"/>
    <x v="0"/>
    <x v="0"/>
    <s v="at least 1 gameround"/>
  </r>
  <r>
    <n v="1065519"/>
    <x v="0"/>
    <n v="7"/>
    <x v="0"/>
    <x v="0"/>
    <s v="at least 1 gameround"/>
  </r>
  <r>
    <n v="1065708"/>
    <x v="1"/>
    <n v="44"/>
    <x v="0"/>
    <x v="0"/>
    <s v="at least 1 gameround"/>
  </r>
  <r>
    <n v="1065946"/>
    <x v="0"/>
    <n v="11"/>
    <x v="0"/>
    <x v="0"/>
    <s v="at least 1 gameround"/>
  </r>
  <r>
    <n v="1066019"/>
    <x v="1"/>
    <n v="4"/>
    <x v="0"/>
    <x v="0"/>
    <s v="at least 1 gameround"/>
  </r>
  <r>
    <n v="1066057"/>
    <x v="0"/>
    <n v="11"/>
    <x v="0"/>
    <x v="0"/>
    <s v="at least 1 gameround"/>
  </r>
  <r>
    <n v="1066060"/>
    <x v="1"/>
    <n v="92"/>
    <x v="1"/>
    <x v="0"/>
    <s v="at least 1 gameround"/>
  </r>
  <r>
    <n v="1066165"/>
    <x v="1"/>
    <n v="0"/>
    <x v="0"/>
    <x v="0"/>
    <s v="0 gamerounds"/>
  </r>
  <r>
    <n v="1066286"/>
    <x v="1"/>
    <n v="3"/>
    <x v="0"/>
    <x v="0"/>
    <s v="at least 1 gameround"/>
  </r>
  <r>
    <n v="1066310"/>
    <x v="0"/>
    <n v="3"/>
    <x v="0"/>
    <x v="0"/>
    <s v="at least 1 gameround"/>
  </r>
  <r>
    <n v="1066571"/>
    <x v="0"/>
    <n v="7"/>
    <x v="0"/>
    <x v="0"/>
    <s v="at least 1 gameround"/>
  </r>
  <r>
    <n v="1066634"/>
    <x v="1"/>
    <n v="64"/>
    <x v="0"/>
    <x v="0"/>
    <s v="at least 1 gameround"/>
  </r>
  <r>
    <n v="1066659"/>
    <x v="0"/>
    <n v="143"/>
    <x v="1"/>
    <x v="1"/>
    <s v="at least 1 gameround"/>
  </r>
  <r>
    <n v="1066809"/>
    <x v="1"/>
    <n v="17"/>
    <x v="0"/>
    <x v="0"/>
    <s v="at least 1 gameround"/>
  </r>
  <r>
    <n v="1066834"/>
    <x v="0"/>
    <n v="13"/>
    <x v="0"/>
    <x v="0"/>
    <s v="at least 1 gameround"/>
  </r>
  <r>
    <n v="1066848"/>
    <x v="1"/>
    <n v="0"/>
    <x v="0"/>
    <x v="0"/>
    <s v="0 gamerounds"/>
  </r>
  <r>
    <n v="1066998"/>
    <x v="1"/>
    <n v="4"/>
    <x v="0"/>
    <x v="1"/>
    <s v="at least 1 gameround"/>
  </r>
  <r>
    <n v="1067048"/>
    <x v="1"/>
    <n v="34"/>
    <x v="1"/>
    <x v="0"/>
    <s v="at least 1 gameround"/>
  </r>
  <r>
    <n v="1067085"/>
    <x v="0"/>
    <n v="24"/>
    <x v="0"/>
    <x v="0"/>
    <s v="at least 1 gameround"/>
  </r>
  <r>
    <n v="1067136"/>
    <x v="0"/>
    <n v="10"/>
    <x v="0"/>
    <x v="0"/>
    <s v="at least 1 gameround"/>
  </r>
  <r>
    <n v="1067161"/>
    <x v="1"/>
    <n v="5"/>
    <x v="0"/>
    <x v="0"/>
    <s v="at least 1 gameround"/>
  </r>
  <r>
    <n v="1067173"/>
    <x v="1"/>
    <n v="264"/>
    <x v="1"/>
    <x v="1"/>
    <s v="at least 1 gameround"/>
  </r>
  <r>
    <n v="1067211"/>
    <x v="1"/>
    <n v="35"/>
    <x v="1"/>
    <x v="1"/>
    <s v="at least 1 gameround"/>
  </r>
  <r>
    <n v="1067309"/>
    <x v="1"/>
    <n v="14"/>
    <x v="1"/>
    <x v="0"/>
    <s v="at least 1 gameround"/>
  </r>
  <r>
    <n v="1067607"/>
    <x v="0"/>
    <n v="37"/>
    <x v="1"/>
    <x v="0"/>
    <s v="at least 1 gameround"/>
  </r>
  <r>
    <n v="1067651"/>
    <x v="1"/>
    <n v="5"/>
    <x v="1"/>
    <x v="0"/>
    <s v="at least 1 gameround"/>
  </r>
  <r>
    <n v="1067845"/>
    <x v="1"/>
    <n v="20"/>
    <x v="1"/>
    <x v="0"/>
    <s v="at least 1 gameround"/>
  </r>
  <r>
    <n v="1067947"/>
    <x v="1"/>
    <n v="6"/>
    <x v="0"/>
    <x v="0"/>
    <s v="at least 1 gameround"/>
  </r>
  <r>
    <n v="1068017"/>
    <x v="0"/>
    <n v="35"/>
    <x v="0"/>
    <x v="0"/>
    <s v="at least 1 gameround"/>
  </r>
  <r>
    <n v="1068228"/>
    <x v="0"/>
    <n v="8"/>
    <x v="0"/>
    <x v="0"/>
    <s v="at least 1 gameround"/>
  </r>
  <r>
    <n v="1068323"/>
    <x v="1"/>
    <n v="9"/>
    <x v="0"/>
    <x v="0"/>
    <s v="at least 1 gameround"/>
  </r>
  <r>
    <n v="1068333"/>
    <x v="1"/>
    <n v="17"/>
    <x v="0"/>
    <x v="0"/>
    <s v="at least 1 gameround"/>
  </r>
  <r>
    <n v="1068364"/>
    <x v="0"/>
    <n v="66"/>
    <x v="1"/>
    <x v="0"/>
    <s v="at least 1 gameround"/>
  </r>
  <r>
    <n v="1068366"/>
    <x v="0"/>
    <n v="57"/>
    <x v="0"/>
    <x v="1"/>
    <s v="at least 1 gameround"/>
  </r>
  <r>
    <n v="1068586"/>
    <x v="1"/>
    <n v="18"/>
    <x v="0"/>
    <x v="0"/>
    <s v="at least 1 gameround"/>
  </r>
  <r>
    <n v="1068606"/>
    <x v="0"/>
    <n v="24"/>
    <x v="1"/>
    <x v="0"/>
    <s v="at least 1 gameround"/>
  </r>
  <r>
    <n v="1068632"/>
    <x v="1"/>
    <n v="2"/>
    <x v="0"/>
    <x v="0"/>
    <s v="at least 1 gameround"/>
  </r>
  <r>
    <n v="1068664"/>
    <x v="1"/>
    <n v="11"/>
    <x v="0"/>
    <x v="0"/>
    <s v="at least 1 gameround"/>
  </r>
  <r>
    <n v="1068903"/>
    <x v="1"/>
    <n v="8"/>
    <x v="0"/>
    <x v="0"/>
    <s v="at least 1 gameround"/>
  </r>
  <r>
    <n v="1069062"/>
    <x v="1"/>
    <n v="26"/>
    <x v="0"/>
    <x v="0"/>
    <s v="at least 1 gameround"/>
  </r>
  <r>
    <n v="1069074"/>
    <x v="0"/>
    <n v="43"/>
    <x v="1"/>
    <x v="0"/>
    <s v="at least 1 gameround"/>
  </r>
  <r>
    <n v="1069075"/>
    <x v="0"/>
    <n v="2"/>
    <x v="0"/>
    <x v="0"/>
    <s v="at least 1 gameround"/>
  </r>
  <r>
    <n v="1069085"/>
    <x v="0"/>
    <n v="3"/>
    <x v="0"/>
    <x v="0"/>
    <s v="at least 1 gameround"/>
  </r>
  <r>
    <n v="1069086"/>
    <x v="0"/>
    <n v="12"/>
    <x v="0"/>
    <x v="1"/>
    <s v="at least 1 gameround"/>
  </r>
  <r>
    <n v="1069481"/>
    <x v="1"/>
    <n v="0"/>
    <x v="0"/>
    <x v="0"/>
    <s v="0 gamerounds"/>
  </r>
  <r>
    <n v="1070071"/>
    <x v="1"/>
    <n v="67"/>
    <x v="1"/>
    <x v="0"/>
    <s v="at least 1 gameround"/>
  </r>
  <r>
    <n v="1070079"/>
    <x v="1"/>
    <n v="5"/>
    <x v="0"/>
    <x v="0"/>
    <s v="at least 1 gameround"/>
  </r>
  <r>
    <n v="1070337"/>
    <x v="0"/>
    <n v="3"/>
    <x v="0"/>
    <x v="0"/>
    <s v="at least 1 gameround"/>
  </r>
  <r>
    <n v="1070340"/>
    <x v="0"/>
    <n v="33"/>
    <x v="1"/>
    <x v="0"/>
    <s v="at least 1 gameround"/>
  </r>
  <r>
    <n v="1070450"/>
    <x v="0"/>
    <n v="41"/>
    <x v="1"/>
    <x v="0"/>
    <s v="at least 1 gameround"/>
  </r>
  <r>
    <n v="1070586"/>
    <x v="1"/>
    <n v="12"/>
    <x v="0"/>
    <x v="0"/>
    <s v="at least 1 gameround"/>
  </r>
  <r>
    <n v="1070860"/>
    <x v="0"/>
    <n v="40"/>
    <x v="1"/>
    <x v="1"/>
    <s v="at least 1 gameround"/>
  </r>
  <r>
    <n v="1071110"/>
    <x v="1"/>
    <n v="18"/>
    <x v="1"/>
    <x v="0"/>
    <s v="at least 1 gameround"/>
  </r>
  <r>
    <n v="1071128"/>
    <x v="0"/>
    <n v="1063"/>
    <x v="1"/>
    <x v="1"/>
    <s v="at least 1 gameround"/>
  </r>
  <r>
    <n v="1071184"/>
    <x v="0"/>
    <n v="63"/>
    <x v="1"/>
    <x v="1"/>
    <s v="at least 1 gameround"/>
  </r>
  <r>
    <n v="1071269"/>
    <x v="1"/>
    <n v="62"/>
    <x v="0"/>
    <x v="1"/>
    <s v="at least 1 gameround"/>
  </r>
  <r>
    <n v="1071295"/>
    <x v="1"/>
    <n v="1"/>
    <x v="0"/>
    <x v="0"/>
    <s v="at least 1 gameround"/>
  </r>
  <r>
    <n v="1071513"/>
    <x v="1"/>
    <n v="12"/>
    <x v="0"/>
    <x v="0"/>
    <s v="at least 1 gameround"/>
  </r>
  <r>
    <n v="1071926"/>
    <x v="1"/>
    <n v="10"/>
    <x v="0"/>
    <x v="0"/>
    <s v="at least 1 gameround"/>
  </r>
  <r>
    <n v="1072019"/>
    <x v="1"/>
    <n v="45"/>
    <x v="1"/>
    <x v="0"/>
    <s v="at least 1 gameround"/>
  </r>
  <r>
    <n v="1072023"/>
    <x v="1"/>
    <n v="17"/>
    <x v="0"/>
    <x v="0"/>
    <s v="at least 1 gameround"/>
  </r>
  <r>
    <n v="1072403"/>
    <x v="0"/>
    <n v="2"/>
    <x v="0"/>
    <x v="0"/>
    <s v="at least 1 gameround"/>
  </r>
  <r>
    <n v="1072420"/>
    <x v="1"/>
    <n v="3"/>
    <x v="0"/>
    <x v="0"/>
    <s v="at least 1 gameround"/>
  </r>
  <r>
    <n v="1072529"/>
    <x v="0"/>
    <n v="30"/>
    <x v="0"/>
    <x v="1"/>
    <s v="at least 1 gameround"/>
  </r>
  <r>
    <n v="1072687"/>
    <x v="1"/>
    <n v="7"/>
    <x v="0"/>
    <x v="0"/>
    <s v="at least 1 gameround"/>
  </r>
  <r>
    <n v="1072770"/>
    <x v="1"/>
    <n v="1"/>
    <x v="1"/>
    <x v="0"/>
    <s v="at least 1 gameround"/>
  </r>
  <r>
    <n v="1072894"/>
    <x v="0"/>
    <n v="16"/>
    <x v="0"/>
    <x v="1"/>
    <s v="at least 1 gameround"/>
  </r>
  <r>
    <n v="1072911"/>
    <x v="0"/>
    <n v="209"/>
    <x v="1"/>
    <x v="1"/>
    <s v="at least 1 gameround"/>
  </r>
  <r>
    <n v="1073085"/>
    <x v="1"/>
    <n v="3"/>
    <x v="0"/>
    <x v="0"/>
    <s v="at least 1 gameround"/>
  </r>
  <r>
    <n v="1073476"/>
    <x v="1"/>
    <n v="0"/>
    <x v="0"/>
    <x v="0"/>
    <s v="0 gamerounds"/>
  </r>
  <r>
    <n v="1073478"/>
    <x v="0"/>
    <n v="16"/>
    <x v="1"/>
    <x v="0"/>
    <s v="at least 1 gameround"/>
  </r>
  <r>
    <n v="1073575"/>
    <x v="1"/>
    <n v="179"/>
    <x v="1"/>
    <x v="1"/>
    <s v="at least 1 gameround"/>
  </r>
  <r>
    <n v="1073587"/>
    <x v="0"/>
    <n v="1"/>
    <x v="0"/>
    <x v="0"/>
    <s v="at least 1 gameround"/>
  </r>
  <r>
    <n v="1073612"/>
    <x v="1"/>
    <n v="0"/>
    <x v="0"/>
    <x v="0"/>
    <s v="0 gamerounds"/>
  </r>
  <r>
    <n v="1073653"/>
    <x v="0"/>
    <n v="57"/>
    <x v="1"/>
    <x v="0"/>
    <s v="at least 1 gameround"/>
  </r>
  <r>
    <n v="1073759"/>
    <x v="1"/>
    <n v="14"/>
    <x v="0"/>
    <x v="0"/>
    <s v="at least 1 gameround"/>
  </r>
  <r>
    <n v="1073860"/>
    <x v="0"/>
    <n v="2"/>
    <x v="0"/>
    <x v="0"/>
    <s v="at least 1 gameround"/>
  </r>
  <r>
    <n v="1073913"/>
    <x v="0"/>
    <n v="1"/>
    <x v="0"/>
    <x v="0"/>
    <s v="at least 1 gameround"/>
  </r>
  <r>
    <n v="1074067"/>
    <x v="0"/>
    <n v="7"/>
    <x v="0"/>
    <x v="0"/>
    <s v="at least 1 gameround"/>
  </r>
  <r>
    <n v="1074080"/>
    <x v="1"/>
    <n v="1"/>
    <x v="0"/>
    <x v="0"/>
    <s v="at least 1 gameround"/>
  </r>
  <r>
    <n v="1074156"/>
    <x v="0"/>
    <n v="55"/>
    <x v="1"/>
    <x v="0"/>
    <s v="at least 1 gameround"/>
  </r>
  <r>
    <n v="1074199"/>
    <x v="0"/>
    <n v="40"/>
    <x v="0"/>
    <x v="0"/>
    <s v="at least 1 gameround"/>
  </r>
  <r>
    <n v="1074503"/>
    <x v="1"/>
    <n v="3"/>
    <x v="0"/>
    <x v="0"/>
    <s v="at least 1 gameround"/>
  </r>
  <r>
    <n v="1074544"/>
    <x v="0"/>
    <n v="1"/>
    <x v="0"/>
    <x v="0"/>
    <s v="at least 1 gameround"/>
  </r>
  <r>
    <n v="1075324"/>
    <x v="1"/>
    <n v="21"/>
    <x v="1"/>
    <x v="0"/>
    <s v="at least 1 gameround"/>
  </r>
  <r>
    <n v="1075609"/>
    <x v="0"/>
    <n v="21"/>
    <x v="0"/>
    <x v="0"/>
    <s v="at least 1 gameround"/>
  </r>
  <r>
    <n v="1075968"/>
    <x v="0"/>
    <n v="19"/>
    <x v="1"/>
    <x v="0"/>
    <s v="at least 1 gameround"/>
  </r>
  <r>
    <n v="1076002"/>
    <x v="0"/>
    <n v="33"/>
    <x v="1"/>
    <x v="0"/>
    <s v="at least 1 gameround"/>
  </r>
  <r>
    <n v="1076132"/>
    <x v="0"/>
    <n v="10"/>
    <x v="0"/>
    <x v="0"/>
    <s v="at least 1 gameround"/>
  </r>
  <r>
    <n v="1076226"/>
    <x v="0"/>
    <n v="16"/>
    <x v="1"/>
    <x v="0"/>
    <s v="at least 1 gameround"/>
  </r>
  <r>
    <n v="1076249"/>
    <x v="0"/>
    <n v="65"/>
    <x v="1"/>
    <x v="0"/>
    <s v="at least 1 gameround"/>
  </r>
  <r>
    <n v="1076450"/>
    <x v="1"/>
    <n v="43"/>
    <x v="1"/>
    <x v="0"/>
    <s v="at least 1 gameround"/>
  </r>
  <r>
    <n v="1076500"/>
    <x v="0"/>
    <n v="2"/>
    <x v="0"/>
    <x v="0"/>
    <s v="at least 1 gameround"/>
  </r>
  <r>
    <n v="1076567"/>
    <x v="1"/>
    <n v="21"/>
    <x v="1"/>
    <x v="0"/>
    <s v="at least 1 gameround"/>
  </r>
  <r>
    <n v="1076972"/>
    <x v="0"/>
    <n v="15"/>
    <x v="1"/>
    <x v="0"/>
    <s v="at least 1 gameround"/>
  </r>
  <r>
    <n v="1077035"/>
    <x v="1"/>
    <n v="41"/>
    <x v="1"/>
    <x v="0"/>
    <s v="at least 1 gameround"/>
  </r>
  <r>
    <n v="1077074"/>
    <x v="0"/>
    <n v="39"/>
    <x v="0"/>
    <x v="0"/>
    <s v="at least 1 gameround"/>
  </r>
  <r>
    <n v="1077222"/>
    <x v="1"/>
    <n v="2"/>
    <x v="0"/>
    <x v="0"/>
    <s v="at least 1 gameround"/>
  </r>
  <r>
    <n v="1077305"/>
    <x v="1"/>
    <n v="107"/>
    <x v="1"/>
    <x v="1"/>
    <s v="at least 1 gameround"/>
  </r>
  <r>
    <n v="1077349"/>
    <x v="1"/>
    <n v="45"/>
    <x v="0"/>
    <x v="0"/>
    <s v="at least 1 gameround"/>
  </r>
  <r>
    <n v="1077449"/>
    <x v="0"/>
    <n v="157"/>
    <x v="0"/>
    <x v="1"/>
    <s v="at least 1 gameround"/>
  </r>
  <r>
    <n v="1077478"/>
    <x v="1"/>
    <n v="7"/>
    <x v="0"/>
    <x v="0"/>
    <s v="at least 1 gameround"/>
  </r>
  <r>
    <n v="1077568"/>
    <x v="1"/>
    <n v="7"/>
    <x v="0"/>
    <x v="0"/>
    <s v="at least 1 gameround"/>
  </r>
  <r>
    <n v="1077746"/>
    <x v="1"/>
    <n v="1"/>
    <x v="0"/>
    <x v="0"/>
    <s v="at least 1 gameround"/>
  </r>
  <r>
    <n v="1077752"/>
    <x v="1"/>
    <n v="59"/>
    <x v="0"/>
    <x v="0"/>
    <s v="at least 1 gameround"/>
  </r>
  <r>
    <n v="1077890"/>
    <x v="0"/>
    <n v="183"/>
    <x v="1"/>
    <x v="1"/>
    <s v="at least 1 gameround"/>
  </r>
  <r>
    <n v="1077955"/>
    <x v="0"/>
    <n v="3"/>
    <x v="0"/>
    <x v="0"/>
    <s v="at least 1 gameround"/>
  </r>
  <r>
    <n v="1078095"/>
    <x v="0"/>
    <n v="1"/>
    <x v="0"/>
    <x v="0"/>
    <s v="at least 1 gameround"/>
  </r>
  <r>
    <n v="1078228"/>
    <x v="1"/>
    <n v="3"/>
    <x v="0"/>
    <x v="0"/>
    <s v="at least 1 gameround"/>
  </r>
  <r>
    <n v="1078550"/>
    <x v="1"/>
    <n v="8"/>
    <x v="1"/>
    <x v="0"/>
    <s v="at least 1 gameround"/>
  </r>
  <r>
    <n v="1078560"/>
    <x v="0"/>
    <n v="94"/>
    <x v="0"/>
    <x v="1"/>
    <s v="at least 1 gameround"/>
  </r>
  <r>
    <n v="1078728"/>
    <x v="0"/>
    <n v="7"/>
    <x v="0"/>
    <x v="0"/>
    <s v="at least 1 gameround"/>
  </r>
  <r>
    <n v="1078937"/>
    <x v="0"/>
    <n v="9"/>
    <x v="0"/>
    <x v="0"/>
    <s v="at least 1 gameround"/>
  </r>
  <r>
    <n v="1078981"/>
    <x v="0"/>
    <n v="133"/>
    <x v="0"/>
    <x v="1"/>
    <s v="at least 1 gameround"/>
  </r>
  <r>
    <n v="1079042"/>
    <x v="1"/>
    <n v="6"/>
    <x v="0"/>
    <x v="0"/>
    <s v="at least 1 gameround"/>
  </r>
  <r>
    <n v="1079086"/>
    <x v="0"/>
    <n v="112"/>
    <x v="1"/>
    <x v="1"/>
    <s v="at least 1 gameround"/>
  </r>
  <r>
    <n v="1079249"/>
    <x v="0"/>
    <n v="2"/>
    <x v="0"/>
    <x v="0"/>
    <s v="at least 1 gameround"/>
  </r>
  <r>
    <n v="1079492"/>
    <x v="0"/>
    <n v="76"/>
    <x v="1"/>
    <x v="0"/>
    <s v="at least 1 gameround"/>
  </r>
  <r>
    <n v="1079511"/>
    <x v="1"/>
    <n v="9"/>
    <x v="0"/>
    <x v="0"/>
    <s v="at least 1 gameround"/>
  </r>
  <r>
    <n v="1079898"/>
    <x v="0"/>
    <n v="26"/>
    <x v="1"/>
    <x v="1"/>
    <s v="at least 1 gameround"/>
  </r>
  <r>
    <n v="1079912"/>
    <x v="1"/>
    <n v="19"/>
    <x v="0"/>
    <x v="0"/>
    <s v="at least 1 gameround"/>
  </r>
  <r>
    <n v="1080100"/>
    <x v="0"/>
    <n v="19"/>
    <x v="0"/>
    <x v="0"/>
    <s v="at least 1 gameround"/>
  </r>
  <r>
    <n v="1080158"/>
    <x v="0"/>
    <n v="23"/>
    <x v="1"/>
    <x v="0"/>
    <s v="at least 1 gameround"/>
  </r>
  <r>
    <n v="1080238"/>
    <x v="0"/>
    <n v="9"/>
    <x v="1"/>
    <x v="0"/>
    <s v="at least 1 gameround"/>
  </r>
  <r>
    <n v="1080258"/>
    <x v="1"/>
    <n v="14"/>
    <x v="0"/>
    <x v="0"/>
    <s v="at least 1 gameround"/>
  </r>
  <r>
    <n v="1080543"/>
    <x v="0"/>
    <n v="116"/>
    <x v="1"/>
    <x v="0"/>
    <s v="at least 1 gameround"/>
  </r>
  <r>
    <n v="1080667"/>
    <x v="0"/>
    <n v="5"/>
    <x v="0"/>
    <x v="0"/>
    <s v="at least 1 gameround"/>
  </r>
  <r>
    <n v="1080936"/>
    <x v="0"/>
    <n v="144"/>
    <x v="1"/>
    <x v="1"/>
    <s v="at least 1 gameround"/>
  </r>
  <r>
    <n v="1080984"/>
    <x v="0"/>
    <n v="4"/>
    <x v="0"/>
    <x v="0"/>
    <s v="at least 1 gameround"/>
  </r>
  <r>
    <n v="1081177"/>
    <x v="0"/>
    <n v="4"/>
    <x v="0"/>
    <x v="0"/>
    <s v="at least 1 gameround"/>
  </r>
  <r>
    <n v="1081233"/>
    <x v="0"/>
    <n v="11"/>
    <x v="1"/>
    <x v="0"/>
    <s v="at least 1 gameround"/>
  </r>
  <r>
    <n v="1081265"/>
    <x v="1"/>
    <n v="5"/>
    <x v="0"/>
    <x v="0"/>
    <s v="at least 1 gameround"/>
  </r>
  <r>
    <n v="1081276"/>
    <x v="1"/>
    <n v="123"/>
    <x v="1"/>
    <x v="1"/>
    <s v="at least 1 gameround"/>
  </r>
  <r>
    <n v="1081281"/>
    <x v="1"/>
    <n v="16"/>
    <x v="1"/>
    <x v="1"/>
    <s v="at least 1 gameround"/>
  </r>
  <r>
    <n v="1081294"/>
    <x v="0"/>
    <n v="19"/>
    <x v="0"/>
    <x v="0"/>
    <s v="at least 1 gameround"/>
  </r>
  <r>
    <n v="1081300"/>
    <x v="0"/>
    <n v="14"/>
    <x v="0"/>
    <x v="0"/>
    <s v="at least 1 gameround"/>
  </r>
  <r>
    <n v="1081301"/>
    <x v="0"/>
    <n v="83"/>
    <x v="1"/>
    <x v="1"/>
    <s v="at least 1 gameround"/>
  </r>
  <r>
    <n v="1081386"/>
    <x v="0"/>
    <n v="61"/>
    <x v="1"/>
    <x v="0"/>
    <s v="at least 1 gameround"/>
  </r>
  <r>
    <n v="1081507"/>
    <x v="1"/>
    <n v="154"/>
    <x v="1"/>
    <x v="1"/>
    <s v="at least 1 gameround"/>
  </r>
  <r>
    <n v="1081616"/>
    <x v="1"/>
    <n v="42"/>
    <x v="0"/>
    <x v="0"/>
    <s v="at least 1 gameround"/>
  </r>
  <r>
    <n v="1081772"/>
    <x v="1"/>
    <n v="2"/>
    <x v="0"/>
    <x v="0"/>
    <s v="at least 1 gameround"/>
  </r>
  <r>
    <n v="1081829"/>
    <x v="0"/>
    <n v="52"/>
    <x v="1"/>
    <x v="0"/>
    <s v="at least 1 gameround"/>
  </r>
  <r>
    <n v="1082146"/>
    <x v="0"/>
    <n v="115"/>
    <x v="1"/>
    <x v="0"/>
    <s v="at least 1 gameround"/>
  </r>
  <r>
    <n v="1082287"/>
    <x v="0"/>
    <n v="74"/>
    <x v="0"/>
    <x v="0"/>
    <s v="at least 1 gameround"/>
  </r>
  <r>
    <n v="1082361"/>
    <x v="1"/>
    <n v="10"/>
    <x v="0"/>
    <x v="0"/>
    <s v="at least 1 gameround"/>
  </r>
  <r>
    <n v="1082368"/>
    <x v="0"/>
    <n v="522"/>
    <x v="1"/>
    <x v="1"/>
    <s v="at least 1 gameround"/>
  </r>
  <r>
    <n v="1082715"/>
    <x v="0"/>
    <n v="13"/>
    <x v="0"/>
    <x v="0"/>
    <s v="at least 1 gameround"/>
  </r>
  <r>
    <n v="1082748"/>
    <x v="1"/>
    <n v="6"/>
    <x v="0"/>
    <x v="0"/>
    <s v="at least 1 gameround"/>
  </r>
  <r>
    <n v="1082753"/>
    <x v="1"/>
    <n v="106"/>
    <x v="1"/>
    <x v="1"/>
    <s v="at least 1 gameround"/>
  </r>
  <r>
    <n v="1082895"/>
    <x v="1"/>
    <n v="26"/>
    <x v="1"/>
    <x v="0"/>
    <s v="at least 1 gameround"/>
  </r>
  <r>
    <n v="1082975"/>
    <x v="0"/>
    <n v="21"/>
    <x v="1"/>
    <x v="0"/>
    <s v="at least 1 gameround"/>
  </r>
  <r>
    <n v="1082991"/>
    <x v="0"/>
    <n v="1"/>
    <x v="1"/>
    <x v="0"/>
    <s v="at least 1 gameround"/>
  </r>
  <r>
    <n v="1083251"/>
    <x v="0"/>
    <n v="5"/>
    <x v="0"/>
    <x v="0"/>
    <s v="at least 1 gameround"/>
  </r>
  <r>
    <n v="1083257"/>
    <x v="1"/>
    <n v="6"/>
    <x v="1"/>
    <x v="0"/>
    <s v="at least 1 gameround"/>
  </r>
  <r>
    <n v="1083309"/>
    <x v="0"/>
    <n v="55"/>
    <x v="1"/>
    <x v="1"/>
    <s v="at least 1 gameround"/>
  </r>
  <r>
    <n v="1083375"/>
    <x v="1"/>
    <n v="5"/>
    <x v="0"/>
    <x v="0"/>
    <s v="at least 1 gameround"/>
  </r>
  <r>
    <n v="1083515"/>
    <x v="0"/>
    <n v="1"/>
    <x v="0"/>
    <x v="0"/>
    <s v="at least 1 gameround"/>
  </r>
  <r>
    <n v="1083543"/>
    <x v="0"/>
    <n v="8"/>
    <x v="1"/>
    <x v="0"/>
    <s v="at least 1 gameround"/>
  </r>
  <r>
    <n v="1083725"/>
    <x v="0"/>
    <n v="2"/>
    <x v="0"/>
    <x v="0"/>
    <s v="at least 1 gameround"/>
  </r>
  <r>
    <n v="1083736"/>
    <x v="0"/>
    <n v="4"/>
    <x v="0"/>
    <x v="0"/>
    <s v="at least 1 gameround"/>
  </r>
  <r>
    <n v="1083864"/>
    <x v="0"/>
    <n v="240"/>
    <x v="1"/>
    <x v="1"/>
    <s v="at least 1 gameround"/>
  </r>
  <r>
    <n v="1083963"/>
    <x v="1"/>
    <n v="64"/>
    <x v="1"/>
    <x v="1"/>
    <s v="at least 1 gameround"/>
  </r>
  <r>
    <n v="1084021"/>
    <x v="0"/>
    <n v="3"/>
    <x v="0"/>
    <x v="0"/>
    <s v="at least 1 gameround"/>
  </r>
  <r>
    <n v="1084036"/>
    <x v="1"/>
    <n v="4"/>
    <x v="0"/>
    <x v="0"/>
    <s v="at least 1 gameround"/>
  </r>
  <r>
    <n v="1084155"/>
    <x v="0"/>
    <n v="54"/>
    <x v="1"/>
    <x v="1"/>
    <s v="at least 1 gameround"/>
  </r>
  <r>
    <n v="1084393"/>
    <x v="0"/>
    <n v="1"/>
    <x v="0"/>
    <x v="0"/>
    <s v="at least 1 gameround"/>
  </r>
  <r>
    <n v="1084563"/>
    <x v="0"/>
    <n v="5"/>
    <x v="0"/>
    <x v="0"/>
    <s v="at least 1 gameround"/>
  </r>
  <r>
    <n v="1085014"/>
    <x v="1"/>
    <n v="17"/>
    <x v="0"/>
    <x v="0"/>
    <s v="at least 1 gameround"/>
  </r>
  <r>
    <n v="1085078"/>
    <x v="0"/>
    <n v="21"/>
    <x v="1"/>
    <x v="0"/>
    <s v="at least 1 gameround"/>
  </r>
  <r>
    <n v="1085389"/>
    <x v="1"/>
    <n v="7"/>
    <x v="0"/>
    <x v="0"/>
    <s v="at least 1 gameround"/>
  </r>
  <r>
    <n v="1085465"/>
    <x v="1"/>
    <n v="12"/>
    <x v="0"/>
    <x v="0"/>
    <s v="at least 1 gameround"/>
  </r>
  <r>
    <n v="1085507"/>
    <x v="0"/>
    <n v="14"/>
    <x v="0"/>
    <x v="0"/>
    <s v="at least 1 gameround"/>
  </r>
  <r>
    <n v="1085537"/>
    <x v="1"/>
    <n v="0"/>
    <x v="0"/>
    <x v="0"/>
    <s v="0 gamerounds"/>
  </r>
  <r>
    <n v="1085559"/>
    <x v="1"/>
    <n v="18"/>
    <x v="0"/>
    <x v="0"/>
    <s v="at least 1 gameround"/>
  </r>
  <r>
    <n v="1085562"/>
    <x v="1"/>
    <n v="330"/>
    <x v="1"/>
    <x v="1"/>
    <s v="at least 1 gameround"/>
  </r>
  <r>
    <n v="1085694"/>
    <x v="0"/>
    <n v="6"/>
    <x v="0"/>
    <x v="0"/>
    <s v="at least 1 gameround"/>
  </r>
  <r>
    <n v="1085890"/>
    <x v="1"/>
    <n v="314"/>
    <x v="1"/>
    <x v="1"/>
    <s v="at least 1 gameround"/>
  </r>
  <r>
    <n v="1085939"/>
    <x v="0"/>
    <n v="13"/>
    <x v="0"/>
    <x v="0"/>
    <s v="at least 1 gameround"/>
  </r>
  <r>
    <n v="1085946"/>
    <x v="0"/>
    <n v="0"/>
    <x v="0"/>
    <x v="0"/>
    <s v="0 gamerounds"/>
  </r>
  <r>
    <n v="1085992"/>
    <x v="1"/>
    <n v="0"/>
    <x v="0"/>
    <x v="0"/>
    <s v="0 gamerounds"/>
  </r>
  <r>
    <n v="1086009"/>
    <x v="0"/>
    <n v="18"/>
    <x v="0"/>
    <x v="0"/>
    <s v="at least 1 gameround"/>
  </r>
  <r>
    <n v="1086207"/>
    <x v="0"/>
    <n v="30"/>
    <x v="1"/>
    <x v="0"/>
    <s v="at least 1 gameround"/>
  </r>
  <r>
    <n v="1086288"/>
    <x v="0"/>
    <n v="40"/>
    <x v="1"/>
    <x v="0"/>
    <s v="at least 1 gameround"/>
  </r>
  <r>
    <n v="1086501"/>
    <x v="1"/>
    <n v="10"/>
    <x v="0"/>
    <x v="0"/>
    <s v="at least 1 gameround"/>
  </r>
  <r>
    <n v="1086569"/>
    <x v="1"/>
    <n v="1"/>
    <x v="0"/>
    <x v="0"/>
    <s v="at least 1 gameround"/>
  </r>
  <r>
    <n v="1086634"/>
    <x v="0"/>
    <n v="293"/>
    <x v="1"/>
    <x v="0"/>
    <s v="at least 1 gameround"/>
  </r>
  <r>
    <n v="1086806"/>
    <x v="1"/>
    <n v="2"/>
    <x v="0"/>
    <x v="0"/>
    <s v="at least 1 gameround"/>
  </r>
  <r>
    <n v="1086864"/>
    <x v="1"/>
    <n v="3"/>
    <x v="0"/>
    <x v="0"/>
    <s v="at least 1 gameround"/>
  </r>
  <r>
    <n v="1086930"/>
    <x v="0"/>
    <n v="2"/>
    <x v="1"/>
    <x v="0"/>
    <s v="at least 1 gameround"/>
  </r>
  <r>
    <n v="1086934"/>
    <x v="0"/>
    <n v="21"/>
    <x v="1"/>
    <x v="0"/>
    <s v="at least 1 gameround"/>
  </r>
  <r>
    <n v="1087005"/>
    <x v="1"/>
    <n v="2"/>
    <x v="0"/>
    <x v="0"/>
    <s v="at least 1 gameround"/>
  </r>
  <r>
    <n v="1087174"/>
    <x v="0"/>
    <n v="39"/>
    <x v="1"/>
    <x v="0"/>
    <s v="at least 1 gameround"/>
  </r>
  <r>
    <n v="1087305"/>
    <x v="1"/>
    <n v="59"/>
    <x v="1"/>
    <x v="1"/>
    <s v="at least 1 gameround"/>
  </r>
  <r>
    <n v="1087310"/>
    <x v="0"/>
    <n v="2"/>
    <x v="0"/>
    <x v="0"/>
    <s v="at least 1 gameround"/>
  </r>
  <r>
    <n v="1087327"/>
    <x v="1"/>
    <n v="56"/>
    <x v="1"/>
    <x v="1"/>
    <s v="at least 1 gameround"/>
  </r>
  <r>
    <n v="1087528"/>
    <x v="1"/>
    <n v="31"/>
    <x v="0"/>
    <x v="0"/>
    <s v="at least 1 gameround"/>
  </r>
  <r>
    <n v="1087580"/>
    <x v="0"/>
    <n v="4"/>
    <x v="0"/>
    <x v="0"/>
    <s v="at least 1 gameround"/>
  </r>
  <r>
    <n v="1087732"/>
    <x v="0"/>
    <n v="341"/>
    <x v="1"/>
    <x v="1"/>
    <s v="at least 1 gameround"/>
  </r>
  <r>
    <n v="1088238"/>
    <x v="1"/>
    <n v="10"/>
    <x v="0"/>
    <x v="0"/>
    <s v="at least 1 gameround"/>
  </r>
  <r>
    <n v="1088293"/>
    <x v="0"/>
    <n v="87"/>
    <x v="1"/>
    <x v="0"/>
    <s v="at least 1 gameround"/>
  </r>
  <r>
    <n v="1088334"/>
    <x v="0"/>
    <n v="1"/>
    <x v="0"/>
    <x v="0"/>
    <s v="at least 1 gameround"/>
  </r>
  <r>
    <n v="1088407"/>
    <x v="1"/>
    <n v="0"/>
    <x v="0"/>
    <x v="0"/>
    <s v="0 gamerounds"/>
  </r>
  <r>
    <n v="1088607"/>
    <x v="0"/>
    <n v="47"/>
    <x v="1"/>
    <x v="0"/>
    <s v="at least 1 gameround"/>
  </r>
  <r>
    <n v="1088816"/>
    <x v="1"/>
    <n v="6"/>
    <x v="0"/>
    <x v="0"/>
    <s v="at least 1 gameround"/>
  </r>
  <r>
    <n v="1088846"/>
    <x v="0"/>
    <n v="413"/>
    <x v="0"/>
    <x v="1"/>
    <s v="at least 1 gameround"/>
  </r>
  <r>
    <n v="1088985"/>
    <x v="1"/>
    <n v="47"/>
    <x v="0"/>
    <x v="0"/>
    <s v="at least 1 gameround"/>
  </r>
  <r>
    <n v="1089004"/>
    <x v="1"/>
    <n v="75"/>
    <x v="1"/>
    <x v="1"/>
    <s v="at least 1 gameround"/>
  </r>
  <r>
    <n v="1089230"/>
    <x v="0"/>
    <n v="19"/>
    <x v="0"/>
    <x v="0"/>
    <s v="at least 1 gameround"/>
  </r>
  <r>
    <n v="1089420"/>
    <x v="1"/>
    <n v="6"/>
    <x v="0"/>
    <x v="0"/>
    <s v="at least 1 gameround"/>
  </r>
  <r>
    <n v="1089927"/>
    <x v="1"/>
    <n v="9"/>
    <x v="0"/>
    <x v="0"/>
    <s v="at least 1 gameround"/>
  </r>
  <r>
    <n v="1090012"/>
    <x v="1"/>
    <n v="6"/>
    <x v="1"/>
    <x v="0"/>
    <s v="at least 1 gameround"/>
  </r>
  <r>
    <n v="1090165"/>
    <x v="0"/>
    <n v="0"/>
    <x v="0"/>
    <x v="0"/>
    <s v="0 gamerounds"/>
  </r>
  <r>
    <n v="1090244"/>
    <x v="0"/>
    <n v="6"/>
    <x v="0"/>
    <x v="0"/>
    <s v="at least 1 gameround"/>
  </r>
  <r>
    <n v="1090285"/>
    <x v="0"/>
    <n v="1"/>
    <x v="0"/>
    <x v="0"/>
    <s v="at least 1 gameround"/>
  </r>
  <r>
    <n v="1090325"/>
    <x v="0"/>
    <n v="3"/>
    <x v="0"/>
    <x v="0"/>
    <s v="at least 1 gameround"/>
  </r>
  <r>
    <n v="1090350"/>
    <x v="1"/>
    <n v="2"/>
    <x v="0"/>
    <x v="0"/>
    <s v="at least 1 gameround"/>
  </r>
  <r>
    <n v="1090668"/>
    <x v="1"/>
    <n v="58"/>
    <x v="1"/>
    <x v="0"/>
    <s v="at least 1 gameround"/>
  </r>
  <r>
    <n v="1090793"/>
    <x v="1"/>
    <n v="4"/>
    <x v="0"/>
    <x v="0"/>
    <s v="at least 1 gameround"/>
  </r>
  <r>
    <n v="1090942"/>
    <x v="0"/>
    <n v="20"/>
    <x v="0"/>
    <x v="0"/>
    <s v="at least 1 gameround"/>
  </r>
  <r>
    <n v="1091026"/>
    <x v="0"/>
    <n v="7"/>
    <x v="0"/>
    <x v="0"/>
    <s v="at least 1 gameround"/>
  </r>
  <r>
    <n v="1091137"/>
    <x v="0"/>
    <n v="17"/>
    <x v="0"/>
    <x v="0"/>
    <s v="at least 1 gameround"/>
  </r>
  <r>
    <n v="1091198"/>
    <x v="0"/>
    <n v="6"/>
    <x v="0"/>
    <x v="0"/>
    <s v="at least 1 gameround"/>
  </r>
  <r>
    <n v="1091201"/>
    <x v="1"/>
    <n v="11"/>
    <x v="1"/>
    <x v="0"/>
    <s v="at least 1 gameround"/>
  </r>
  <r>
    <n v="1091405"/>
    <x v="1"/>
    <n v="44"/>
    <x v="0"/>
    <x v="0"/>
    <s v="at least 1 gameround"/>
  </r>
  <r>
    <n v="1091717"/>
    <x v="1"/>
    <n v="21"/>
    <x v="0"/>
    <x v="0"/>
    <s v="at least 1 gameround"/>
  </r>
  <r>
    <n v="1091756"/>
    <x v="1"/>
    <n v="3"/>
    <x v="0"/>
    <x v="0"/>
    <s v="at least 1 gameround"/>
  </r>
  <r>
    <n v="1092122"/>
    <x v="0"/>
    <n v="0"/>
    <x v="0"/>
    <x v="0"/>
    <s v="0 gamerounds"/>
  </r>
  <r>
    <n v="1092160"/>
    <x v="1"/>
    <n v="0"/>
    <x v="0"/>
    <x v="0"/>
    <s v="0 gamerounds"/>
  </r>
  <r>
    <n v="1092179"/>
    <x v="0"/>
    <n v="35"/>
    <x v="0"/>
    <x v="0"/>
    <s v="at least 1 gameround"/>
  </r>
  <r>
    <n v="1092281"/>
    <x v="0"/>
    <n v="1"/>
    <x v="0"/>
    <x v="0"/>
    <s v="at least 1 gameround"/>
  </r>
  <r>
    <n v="1092291"/>
    <x v="1"/>
    <n v="9"/>
    <x v="1"/>
    <x v="0"/>
    <s v="at least 1 gameround"/>
  </r>
  <r>
    <n v="1092317"/>
    <x v="1"/>
    <n v="80"/>
    <x v="1"/>
    <x v="0"/>
    <s v="at least 1 gameround"/>
  </r>
  <r>
    <n v="1092358"/>
    <x v="1"/>
    <n v="19"/>
    <x v="1"/>
    <x v="0"/>
    <s v="at least 1 gameround"/>
  </r>
  <r>
    <n v="1092454"/>
    <x v="1"/>
    <n v="0"/>
    <x v="0"/>
    <x v="0"/>
    <s v="0 gamerounds"/>
  </r>
  <r>
    <n v="1092536"/>
    <x v="0"/>
    <n v="27"/>
    <x v="0"/>
    <x v="0"/>
    <s v="at least 1 gameround"/>
  </r>
  <r>
    <n v="1092545"/>
    <x v="1"/>
    <n v="76"/>
    <x v="1"/>
    <x v="0"/>
    <s v="at least 1 gameround"/>
  </r>
  <r>
    <n v="1092570"/>
    <x v="1"/>
    <n v="148"/>
    <x v="1"/>
    <x v="1"/>
    <s v="at least 1 gameround"/>
  </r>
  <r>
    <n v="1092645"/>
    <x v="1"/>
    <n v="41"/>
    <x v="1"/>
    <x v="1"/>
    <s v="at least 1 gameround"/>
  </r>
  <r>
    <n v="1092758"/>
    <x v="0"/>
    <n v="23"/>
    <x v="0"/>
    <x v="0"/>
    <s v="at least 1 gameround"/>
  </r>
  <r>
    <n v="1092770"/>
    <x v="1"/>
    <n v="3"/>
    <x v="0"/>
    <x v="0"/>
    <s v="at least 1 gameround"/>
  </r>
  <r>
    <n v="1092908"/>
    <x v="1"/>
    <n v="18"/>
    <x v="0"/>
    <x v="0"/>
    <s v="at least 1 gameround"/>
  </r>
  <r>
    <n v="1092944"/>
    <x v="0"/>
    <n v="24"/>
    <x v="1"/>
    <x v="0"/>
    <s v="at least 1 gameround"/>
  </r>
  <r>
    <n v="1093123"/>
    <x v="1"/>
    <n v="5"/>
    <x v="0"/>
    <x v="0"/>
    <s v="at least 1 gameround"/>
  </r>
  <r>
    <n v="1093158"/>
    <x v="1"/>
    <n v="266"/>
    <x v="1"/>
    <x v="1"/>
    <s v="at least 1 gameround"/>
  </r>
  <r>
    <n v="1093308"/>
    <x v="1"/>
    <n v="26"/>
    <x v="0"/>
    <x v="0"/>
    <s v="at least 1 gameround"/>
  </r>
  <r>
    <n v="1093351"/>
    <x v="1"/>
    <n v="54"/>
    <x v="1"/>
    <x v="1"/>
    <s v="at least 1 gameround"/>
  </r>
  <r>
    <n v="1093460"/>
    <x v="1"/>
    <n v="13"/>
    <x v="1"/>
    <x v="0"/>
    <s v="at least 1 gameround"/>
  </r>
  <r>
    <n v="1093499"/>
    <x v="1"/>
    <n v="162"/>
    <x v="1"/>
    <x v="0"/>
    <s v="at least 1 gameround"/>
  </r>
  <r>
    <n v="1093545"/>
    <x v="0"/>
    <n v="36"/>
    <x v="0"/>
    <x v="1"/>
    <s v="at least 1 gameround"/>
  </r>
  <r>
    <n v="1093607"/>
    <x v="0"/>
    <n v="17"/>
    <x v="0"/>
    <x v="0"/>
    <s v="at least 1 gameround"/>
  </r>
  <r>
    <n v="1093911"/>
    <x v="0"/>
    <n v="36"/>
    <x v="0"/>
    <x v="0"/>
    <s v="at least 1 gameround"/>
  </r>
  <r>
    <n v="1094085"/>
    <x v="1"/>
    <n v="0"/>
    <x v="0"/>
    <x v="0"/>
    <s v="0 gamerounds"/>
  </r>
  <r>
    <n v="1094292"/>
    <x v="0"/>
    <n v="7"/>
    <x v="0"/>
    <x v="0"/>
    <s v="at least 1 gameround"/>
  </r>
  <r>
    <n v="1094316"/>
    <x v="0"/>
    <n v="28"/>
    <x v="1"/>
    <x v="0"/>
    <s v="at least 1 gameround"/>
  </r>
  <r>
    <n v="1094415"/>
    <x v="0"/>
    <n v="110"/>
    <x v="1"/>
    <x v="1"/>
    <s v="at least 1 gameround"/>
  </r>
  <r>
    <n v="1094642"/>
    <x v="0"/>
    <n v="48"/>
    <x v="1"/>
    <x v="0"/>
    <s v="at least 1 gameround"/>
  </r>
  <r>
    <n v="1094664"/>
    <x v="0"/>
    <n v="8"/>
    <x v="0"/>
    <x v="0"/>
    <s v="at least 1 gameround"/>
  </r>
  <r>
    <n v="1094706"/>
    <x v="0"/>
    <n v="2"/>
    <x v="0"/>
    <x v="0"/>
    <s v="at least 1 gameround"/>
  </r>
  <r>
    <n v="1094774"/>
    <x v="0"/>
    <n v="13"/>
    <x v="1"/>
    <x v="0"/>
    <s v="at least 1 gameround"/>
  </r>
  <r>
    <n v="1094855"/>
    <x v="1"/>
    <n v="1"/>
    <x v="0"/>
    <x v="0"/>
    <s v="at least 1 gameround"/>
  </r>
  <r>
    <n v="1094872"/>
    <x v="0"/>
    <n v="16"/>
    <x v="0"/>
    <x v="0"/>
    <s v="at least 1 gameround"/>
  </r>
  <r>
    <n v="1094937"/>
    <x v="0"/>
    <n v="106"/>
    <x v="1"/>
    <x v="1"/>
    <s v="at least 1 gameround"/>
  </r>
  <r>
    <n v="1095025"/>
    <x v="0"/>
    <n v="3"/>
    <x v="0"/>
    <x v="0"/>
    <s v="at least 1 gameround"/>
  </r>
  <r>
    <n v="1095033"/>
    <x v="0"/>
    <n v="1"/>
    <x v="0"/>
    <x v="0"/>
    <s v="at least 1 gameround"/>
  </r>
  <r>
    <n v="1095168"/>
    <x v="1"/>
    <n v="14"/>
    <x v="0"/>
    <x v="0"/>
    <s v="at least 1 gameround"/>
  </r>
  <r>
    <n v="1095223"/>
    <x v="0"/>
    <n v="18"/>
    <x v="0"/>
    <x v="0"/>
    <s v="at least 1 gameround"/>
  </r>
  <r>
    <n v="1095370"/>
    <x v="0"/>
    <n v="34"/>
    <x v="1"/>
    <x v="1"/>
    <s v="at least 1 gameround"/>
  </r>
  <r>
    <n v="1095490"/>
    <x v="1"/>
    <n v="32"/>
    <x v="0"/>
    <x v="0"/>
    <s v="at least 1 gameround"/>
  </r>
  <r>
    <n v="1095497"/>
    <x v="1"/>
    <n v="13"/>
    <x v="0"/>
    <x v="1"/>
    <s v="at least 1 gameround"/>
  </r>
  <r>
    <n v="1095639"/>
    <x v="0"/>
    <n v="3"/>
    <x v="0"/>
    <x v="0"/>
    <s v="at least 1 gameround"/>
  </r>
  <r>
    <n v="1095727"/>
    <x v="0"/>
    <n v="18"/>
    <x v="1"/>
    <x v="0"/>
    <s v="at least 1 gameround"/>
  </r>
  <r>
    <n v="1095812"/>
    <x v="1"/>
    <n v="2"/>
    <x v="0"/>
    <x v="0"/>
    <s v="at least 1 gameround"/>
  </r>
  <r>
    <n v="1095941"/>
    <x v="1"/>
    <n v="2"/>
    <x v="0"/>
    <x v="0"/>
    <s v="at least 1 gameround"/>
  </r>
  <r>
    <n v="1096144"/>
    <x v="1"/>
    <n v="128"/>
    <x v="1"/>
    <x v="0"/>
    <s v="at least 1 gameround"/>
  </r>
  <r>
    <n v="1096390"/>
    <x v="1"/>
    <n v="97"/>
    <x v="0"/>
    <x v="1"/>
    <s v="at least 1 gameround"/>
  </r>
  <r>
    <n v="1096552"/>
    <x v="1"/>
    <n v="4"/>
    <x v="0"/>
    <x v="0"/>
    <s v="at least 1 gameround"/>
  </r>
  <r>
    <n v="1096563"/>
    <x v="1"/>
    <n v="58"/>
    <x v="1"/>
    <x v="0"/>
    <s v="at least 1 gameround"/>
  </r>
  <r>
    <n v="1096624"/>
    <x v="1"/>
    <n v="4"/>
    <x v="0"/>
    <x v="0"/>
    <s v="at least 1 gameround"/>
  </r>
  <r>
    <n v="1096692"/>
    <x v="1"/>
    <n v="19"/>
    <x v="0"/>
    <x v="0"/>
    <s v="at least 1 gameround"/>
  </r>
  <r>
    <n v="1096766"/>
    <x v="1"/>
    <n v="99"/>
    <x v="1"/>
    <x v="1"/>
    <s v="at least 1 gameround"/>
  </r>
  <r>
    <n v="1096784"/>
    <x v="0"/>
    <n v="3"/>
    <x v="0"/>
    <x v="0"/>
    <s v="at least 1 gameround"/>
  </r>
  <r>
    <n v="1096970"/>
    <x v="0"/>
    <n v="389"/>
    <x v="1"/>
    <x v="1"/>
    <s v="at least 1 gameround"/>
  </r>
  <r>
    <n v="1096975"/>
    <x v="1"/>
    <n v="310"/>
    <x v="1"/>
    <x v="0"/>
    <s v="at least 1 gameround"/>
  </r>
  <r>
    <n v="1096999"/>
    <x v="1"/>
    <n v="10"/>
    <x v="1"/>
    <x v="0"/>
    <s v="at least 1 gameround"/>
  </r>
  <r>
    <n v="1097129"/>
    <x v="0"/>
    <n v="31"/>
    <x v="1"/>
    <x v="0"/>
    <s v="at least 1 gameround"/>
  </r>
  <r>
    <n v="1097483"/>
    <x v="1"/>
    <n v="72"/>
    <x v="1"/>
    <x v="0"/>
    <s v="at least 1 gameround"/>
  </r>
  <r>
    <n v="1097527"/>
    <x v="1"/>
    <n v="14"/>
    <x v="0"/>
    <x v="0"/>
    <s v="at least 1 gameround"/>
  </r>
  <r>
    <n v="1097669"/>
    <x v="1"/>
    <n v="215"/>
    <x v="1"/>
    <x v="1"/>
    <s v="at least 1 gameround"/>
  </r>
  <r>
    <n v="1097691"/>
    <x v="0"/>
    <n v="11"/>
    <x v="0"/>
    <x v="0"/>
    <s v="at least 1 gameround"/>
  </r>
  <r>
    <n v="1097909"/>
    <x v="1"/>
    <n v="10"/>
    <x v="1"/>
    <x v="0"/>
    <s v="at least 1 gameround"/>
  </r>
  <r>
    <n v="1098105"/>
    <x v="1"/>
    <n v="59"/>
    <x v="1"/>
    <x v="0"/>
    <s v="at least 1 gameround"/>
  </r>
  <r>
    <n v="1098152"/>
    <x v="1"/>
    <n v="0"/>
    <x v="0"/>
    <x v="0"/>
    <s v="0 gamerounds"/>
  </r>
  <r>
    <n v="1098347"/>
    <x v="1"/>
    <n v="362"/>
    <x v="1"/>
    <x v="1"/>
    <s v="at least 1 gameround"/>
  </r>
  <r>
    <n v="1098417"/>
    <x v="1"/>
    <n v="1"/>
    <x v="0"/>
    <x v="0"/>
    <s v="at least 1 gameround"/>
  </r>
  <r>
    <n v="1098548"/>
    <x v="0"/>
    <n v="15"/>
    <x v="0"/>
    <x v="0"/>
    <s v="at least 1 gameround"/>
  </r>
  <r>
    <n v="1098595"/>
    <x v="0"/>
    <n v="7"/>
    <x v="0"/>
    <x v="0"/>
    <s v="at least 1 gameround"/>
  </r>
  <r>
    <n v="1098659"/>
    <x v="0"/>
    <n v="2"/>
    <x v="0"/>
    <x v="0"/>
    <s v="at least 1 gameround"/>
  </r>
  <r>
    <n v="1099023"/>
    <x v="1"/>
    <n v="4"/>
    <x v="0"/>
    <x v="0"/>
    <s v="at least 1 gameround"/>
  </r>
  <r>
    <n v="1099076"/>
    <x v="1"/>
    <n v="28"/>
    <x v="0"/>
    <x v="0"/>
    <s v="at least 1 gameround"/>
  </r>
  <r>
    <n v="1099120"/>
    <x v="1"/>
    <n v="7"/>
    <x v="0"/>
    <x v="0"/>
    <s v="at least 1 gameround"/>
  </r>
  <r>
    <n v="1099215"/>
    <x v="1"/>
    <n v="8"/>
    <x v="0"/>
    <x v="0"/>
    <s v="at least 1 gameround"/>
  </r>
  <r>
    <n v="1099273"/>
    <x v="1"/>
    <n v="8"/>
    <x v="1"/>
    <x v="0"/>
    <s v="at least 1 gameround"/>
  </r>
  <r>
    <n v="1099344"/>
    <x v="1"/>
    <n v="35"/>
    <x v="0"/>
    <x v="1"/>
    <s v="at least 1 gameround"/>
  </r>
  <r>
    <n v="1099470"/>
    <x v="1"/>
    <n v="0"/>
    <x v="0"/>
    <x v="0"/>
    <s v="0 gamerounds"/>
  </r>
  <r>
    <n v="1099490"/>
    <x v="0"/>
    <n v="187"/>
    <x v="1"/>
    <x v="1"/>
    <s v="at least 1 gameround"/>
  </r>
  <r>
    <n v="1099627"/>
    <x v="1"/>
    <n v="111"/>
    <x v="1"/>
    <x v="0"/>
    <s v="at least 1 gameround"/>
  </r>
  <r>
    <n v="1099812"/>
    <x v="1"/>
    <n v="1"/>
    <x v="0"/>
    <x v="0"/>
    <s v="at least 1 gameround"/>
  </r>
  <r>
    <n v="1099946"/>
    <x v="1"/>
    <n v="31"/>
    <x v="0"/>
    <x v="0"/>
    <s v="at least 1 gameround"/>
  </r>
  <r>
    <n v="1100351"/>
    <x v="0"/>
    <n v="1"/>
    <x v="0"/>
    <x v="0"/>
    <s v="at least 1 gameround"/>
  </r>
  <r>
    <n v="1100386"/>
    <x v="1"/>
    <n v="67"/>
    <x v="1"/>
    <x v="1"/>
    <s v="at least 1 gameround"/>
  </r>
  <r>
    <n v="1100483"/>
    <x v="1"/>
    <n v="10"/>
    <x v="1"/>
    <x v="0"/>
    <s v="at least 1 gameround"/>
  </r>
  <r>
    <n v="1100530"/>
    <x v="1"/>
    <n v="17"/>
    <x v="0"/>
    <x v="0"/>
    <s v="at least 1 gameround"/>
  </r>
  <r>
    <n v="1100534"/>
    <x v="1"/>
    <n v="7"/>
    <x v="0"/>
    <x v="0"/>
    <s v="at least 1 gameround"/>
  </r>
  <r>
    <n v="1100704"/>
    <x v="0"/>
    <n v="2"/>
    <x v="0"/>
    <x v="0"/>
    <s v="at least 1 gameround"/>
  </r>
  <r>
    <n v="1100713"/>
    <x v="0"/>
    <n v="5"/>
    <x v="0"/>
    <x v="0"/>
    <s v="at least 1 gameround"/>
  </r>
  <r>
    <n v="1100748"/>
    <x v="0"/>
    <n v="17"/>
    <x v="1"/>
    <x v="0"/>
    <s v="at least 1 gameround"/>
  </r>
  <r>
    <n v="1101028"/>
    <x v="0"/>
    <n v="39"/>
    <x v="1"/>
    <x v="0"/>
    <s v="at least 1 gameround"/>
  </r>
  <r>
    <n v="1101032"/>
    <x v="1"/>
    <n v="109"/>
    <x v="1"/>
    <x v="0"/>
    <s v="at least 1 gameround"/>
  </r>
  <r>
    <n v="1101042"/>
    <x v="0"/>
    <n v="57"/>
    <x v="1"/>
    <x v="0"/>
    <s v="at least 1 gameround"/>
  </r>
  <r>
    <n v="1101047"/>
    <x v="1"/>
    <n v="54"/>
    <x v="0"/>
    <x v="0"/>
    <s v="at least 1 gameround"/>
  </r>
  <r>
    <n v="1101185"/>
    <x v="0"/>
    <n v="11"/>
    <x v="0"/>
    <x v="0"/>
    <s v="at least 1 gameround"/>
  </r>
  <r>
    <n v="1101239"/>
    <x v="1"/>
    <n v="40"/>
    <x v="1"/>
    <x v="0"/>
    <s v="at least 1 gameround"/>
  </r>
  <r>
    <n v="1101382"/>
    <x v="1"/>
    <n v="3"/>
    <x v="0"/>
    <x v="0"/>
    <s v="at least 1 gameround"/>
  </r>
  <r>
    <n v="1101415"/>
    <x v="0"/>
    <n v="2"/>
    <x v="1"/>
    <x v="0"/>
    <s v="at least 1 gameround"/>
  </r>
  <r>
    <n v="1101473"/>
    <x v="0"/>
    <n v="88"/>
    <x v="1"/>
    <x v="0"/>
    <s v="at least 1 gameround"/>
  </r>
  <r>
    <n v="1101526"/>
    <x v="0"/>
    <n v="76"/>
    <x v="0"/>
    <x v="0"/>
    <s v="at least 1 gameround"/>
  </r>
  <r>
    <n v="1101755"/>
    <x v="1"/>
    <n v="35"/>
    <x v="1"/>
    <x v="0"/>
    <s v="at least 1 gameround"/>
  </r>
  <r>
    <n v="1101931"/>
    <x v="0"/>
    <n v="37"/>
    <x v="0"/>
    <x v="1"/>
    <s v="at least 1 gameround"/>
  </r>
  <r>
    <n v="1101973"/>
    <x v="0"/>
    <n v="21"/>
    <x v="1"/>
    <x v="0"/>
    <s v="at least 1 gameround"/>
  </r>
  <r>
    <n v="1102028"/>
    <x v="1"/>
    <n v="0"/>
    <x v="0"/>
    <x v="0"/>
    <s v="0 gamerounds"/>
  </r>
  <r>
    <n v="1102139"/>
    <x v="0"/>
    <n v="3"/>
    <x v="0"/>
    <x v="0"/>
    <s v="at least 1 gameround"/>
  </r>
  <r>
    <n v="1102188"/>
    <x v="0"/>
    <n v="20"/>
    <x v="0"/>
    <x v="0"/>
    <s v="at least 1 gameround"/>
  </r>
  <r>
    <n v="1102454"/>
    <x v="0"/>
    <n v="18"/>
    <x v="1"/>
    <x v="1"/>
    <s v="at least 1 gameround"/>
  </r>
  <r>
    <n v="1102634"/>
    <x v="1"/>
    <n v="1"/>
    <x v="0"/>
    <x v="0"/>
    <s v="at least 1 gameround"/>
  </r>
  <r>
    <n v="1102728"/>
    <x v="1"/>
    <n v="92"/>
    <x v="1"/>
    <x v="1"/>
    <s v="at least 1 gameround"/>
  </r>
  <r>
    <n v="1102756"/>
    <x v="1"/>
    <n v="397"/>
    <x v="1"/>
    <x v="1"/>
    <s v="at least 1 gameround"/>
  </r>
  <r>
    <n v="1102777"/>
    <x v="0"/>
    <n v="1"/>
    <x v="0"/>
    <x v="0"/>
    <s v="at least 1 gameround"/>
  </r>
  <r>
    <n v="1102804"/>
    <x v="0"/>
    <n v="8"/>
    <x v="0"/>
    <x v="1"/>
    <s v="at least 1 gameround"/>
  </r>
  <r>
    <n v="1102878"/>
    <x v="1"/>
    <n v="4"/>
    <x v="0"/>
    <x v="0"/>
    <s v="at least 1 gameround"/>
  </r>
  <r>
    <n v="1102921"/>
    <x v="1"/>
    <n v="2"/>
    <x v="0"/>
    <x v="0"/>
    <s v="at least 1 gameround"/>
  </r>
  <r>
    <n v="1102950"/>
    <x v="0"/>
    <n v="32"/>
    <x v="1"/>
    <x v="0"/>
    <s v="at least 1 gameround"/>
  </r>
  <r>
    <n v="1103135"/>
    <x v="0"/>
    <n v="7"/>
    <x v="0"/>
    <x v="0"/>
    <s v="at least 1 gameround"/>
  </r>
  <r>
    <n v="1103245"/>
    <x v="1"/>
    <n v="1"/>
    <x v="0"/>
    <x v="0"/>
    <s v="at least 1 gameround"/>
  </r>
  <r>
    <n v="1103349"/>
    <x v="0"/>
    <n v="11"/>
    <x v="0"/>
    <x v="0"/>
    <s v="at least 1 gameround"/>
  </r>
  <r>
    <n v="1103469"/>
    <x v="1"/>
    <n v="17"/>
    <x v="0"/>
    <x v="0"/>
    <s v="at least 1 gameround"/>
  </r>
  <r>
    <n v="1103506"/>
    <x v="0"/>
    <n v="69"/>
    <x v="1"/>
    <x v="0"/>
    <s v="at least 1 gameround"/>
  </r>
  <r>
    <n v="1103572"/>
    <x v="1"/>
    <n v="277"/>
    <x v="1"/>
    <x v="1"/>
    <s v="at least 1 gameround"/>
  </r>
  <r>
    <n v="1103940"/>
    <x v="1"/>
    <n v="0"/>
    <x v="0"/>
    <x v="0"/>
    <s v="0 gamerounds"/>
  </r>
  <r>
    <n v="1103965"/>
    <x v="1"/>
    <n v="3"/>
    <x v="0"/>
    <x v="0"/>
    <s v="at least 1 gameround"/>
  </r>
  <r>
    <n v="1104034"/>
    <x v="1"/>
    <n v="258"/>
    <x v="1"/>
    <x v="1"/>
    <s v="at least 1 gameround"/>
  </r>
  <r>
    <n v="1104306"/>
    <x v="0"/>
    <n v="6"/>
    <x v="0"/>
    <x v="0"/>
    <s v="at least 1 gameround"/>
  </r>
  <r>
    <n v="1104711"/>
    <x v="1"/>
    <n v="87"/>
    <x v="0"/>
    <x v="1"/>
    <s v="at least 1 gameround"/>
  </r>
  <r>
    <n v="1104953"/>
    <x v="1"/>
    <n v="90"/>
    <x v="1"/>
    <x v="1"/>
    <s v="at least 1 gameround"/>
  </r>
  <r>
    <n v="1105176"/>
    <x v="0"/>
    <n v="1"/>
    <x v="0"/>
    <x v="0"/>
    <s v="at least 1 gameround"/>
  </r>
  <r>
    <n v="1105383"/>
    <x v="1"/>
    <n v="144"/>
    <x v="1"/>
    <x v="1"/>
    <s v="at least 1 gameround"/>
  </r>
  <r>
    <n v="1105548"/>
    <x v="1"/>
    <n v="9"/>
    <x v="0"/>
    <x v="0"/>
    <s v="at least 1 gameround"/>
  </r>
  <r>
    <n v="1105684"/>
    <x v="1"/>
    <n v="10"/>
    <x v="0"/>
    <x v="0"/>
    <s v="at least 1 gameround"/>
  </r>
  <r>
    <n v="1105906"/>
    <x v="0"/>
    <n v="163"/>
    <x v="1"/>
    <x v="0"/>
    <s v="at least 1 gameround"/>
  </r>
  <r>
    <n v="1105944"/>
    <x v="0"/>
    <n v="1"/>
    <x v="0"/>
    <x v="0"/>
    <s v="at least 1 gameround"/>
  </r>
  <r>
    <n v="1105960"/>
    <x v="0"/>
    <n v="6"/>
    <x v="0"/>
    <x v="0"/>
    <s v="at least 1 gameround"/>
  </r>
  <r>
    <n v="1105993"/>
    <x v="1"/>
    <n v="2"/>
    <x v="0"/>
    <x v="0"/>
    <s v="at least 1 gameround"/>
  </r>
  <r>
    <n v="1106082"/>
    <x v="1"/>
    <n v="0"/>
    <x v="0"/>
    <x v="0"/>
    <s v="0 gamerounds"/>
  </r>
  <r>
    <n v="1106316"/>
    <x v="1"/>
    <n v="1"/>
    <x v="0"/>
    <x v="0"/>
    <s v="at least 1 gameround"/>
  </r>
  <r>
    <n v="1106388"/>
    <x v="1"/>
    <n v="15"/>
    <x v="1"/>
    <x v="0"/>
    <s v="at least 1 gameround"/>
  </r>
  <r>
    <n v="1106434"/>
    <x v="0"/>
    <n v="76"/>
    <x v="1"/>
    <x v="1"/>
    <s v="at least 1 gameround"/>
  </r>
  <r>
    <n v="1106440"/>
    <x v="1"/>
    <n v="17"/>
    <x v="1"/>
    <x v="0"/>
    <s v="at least 1 gameround"/>
  </r>
  <r>
    <n v="1106488"/>
    <x v="1"/>
    <n v="65"/>
    <x v="1"/>
    <x v="0"/>
    <s v="at least 1 gameround"/>
  </r>
  <r>
    <n v="1106543"/>
    <x v="0"/>
    <n v="5"/>
    <x v="0"/>
    <x v="0"/>
    <s v="at least 1 gameround"/>
  </r>
  <r>
    <n v="1107342"/>
    <x v="0"/>
    <n v="5"/>
    <x v="0"/>
    <x v="0"/>
    <s v="at least 1 gameround"/>
  </r>
  <r>
    <n v="1107408"/>
    <x v="1"/>
    <n v="39"/>
    <x v="1"/>
    <x v="0"/>
    <s v="at least 1 gameround"/>
  </r>
  <r>
    <n v="1107414"/>
    <x v="1"/>
    <n v="13"/>
    <x v="1"/>
    <x v="0"/>
    <s v="at least 1 gameround"/>
  </r>
  <r>
    <n v="1107528"/>
    <x v="1"/>
    <n v="34"/>
    <x v="0"/>
    <x v="1"/>
    <s v="at least 1 gameround"/>
  </r>
  <r>
    <n v="1107619"/>
    <x v="0"/>
    <n v="5"/>
    <x v="0"/>
    <x v="0"/>
    <s v="at least 1 gameround"/>
  </r>
  <r>
    <n v="1107663"/>
    <x v="0"/>
    <n v="4"/>
    <x v="0"/>
    <x v="0"/>
    <s v="at least 1 gameround"/>
  </r>
  <r>
    <n v="1107725"/>
    <x v="0"/>
    <n v="5"/>
    <x v="0"/>
    <x v="0"/>
    <s v="at least 1 gameround"/>
  </r>
  <r>
    <n v="1107845"/>
    <x v="0"/>
    <n v="367"/>
    <x v="1"/>
    <x v="1"/>
    <s v="at least 1 gameround"/>
  </r>
  <r>
    <n v="1107881"/>
    <x v="0"/>
    <n v="7"/>
    <x v="0"/>
    <x v="0"/>
    <s v="at least 1 gameround"/>
  </r>
  <r>
    <n v="1107907"/>
    <x v="0"/>
    <n v="133"/>
    <x v="1"/>
    <x v="0"/>
    <s v="at least 1 gameround"/>
  </r>
  <r>
    <n v="1108056"/>
    <x v="1"/>
    <n v="38"/>
    <x v="1"/>
    <x v="0"/>
    <s v="at least 1 gameround"/>
  </r>
  <r>
    <n v="1108062"/>
    <x v="1"/>
    <n v="1"/>
    <x v="0"/>
    <x v="0"/>
    <s v="at least 1 gameround"/>
  </r>
  <r>
    <n v="1108113"/>
    <x v="0"/>
    <n v="0"/>
    <x v="0"/>
    <x v="0"/>
    <s v="0 gamerounds"/>
  </r>
  <r>
    <n v="1108132"/>
    <x v="1"/>
    <n v="3"/>
    <x v="0"/>
    <x v="0"/>
    <s v="at least 1 gameround"/>
  </r>
  <r>
    <n v="1108424"/>
    <x v="1"/>
    <n v="233"/>
    <x v="1"/>
    <x v="1"/>
    <s v="at least 1 gameround"/>
  </r>
  <r>
    <n v="1108490"/>
    <x v="0"/>
    <n v="38"/>
    <x v="1"/>
    <x v="0"/>
    <s v="at least 1 gameround"/>
  </r>
  <r>
    <n v="1108538"/>
    <x v="0"/>
    <n v="3"/>
    <x v="0"/>
    <x v="0"/>
    <s v="at least 1 gameround"/>
  </r>
  <r>
    <n v="1108624"/>
    <x v="0"/>
    <n v="223"/>
    <x v="1"/>
    <x v="1"/>
    <s v="at least 1 gameround"/>
  </r>
  <r>
    <n v="1108630"/>
    <x v="0"/>
    <n v="508"/>
    <x v="1"/>
    <x v="1"/>
    <s v="at least 1 gameround"/>
  </r>
  <r>
    <n v="1108681"/>
    <x v="1"/>
    <n v="3"/>
    <x v="0"/>
    <x v="0"/>
    <s v="at least 1 gameround"/>
  </r>
  <r>
    <n v="1108697"/>
    <x v="0"/>
    <n v="0"/>
    <x v="0"/>
    <x v="0"/>
    <s v="0 gamerounds"/>
  </r>
  <r>
    <n v="1108857"/>
    <x v="1"/>
    <n v="15"/>
    <x v="1"/>
    <x v="0"/>
    <s v="at least 1 gameround"/>
  </r>
  <r>
    <n v="1109055"/>
    <x v="0"/>
    <n v="203"/>
    <x v="0"/>
    <x v="1"/>
    <s v="at least 1 gameround"/>
  </r>
  <r>
    <n v="1109197"/>
    <x v="1"/>
    <n v="74"/>
    <x v="1"/>
    <x v="0"/>
    <s v="at least 1 gameround"/>
  </r>
  <r>
    <n v="1109320"/>
    <x v="0"/>
    <n v="53"/>
    <x v="1"/>
    <x v="0"/>
    <s v="at least 1 gameround"/>
  </r>
  <r>
    <n v="1109437"/>
    <x v="0"/>
    <n v="75"/>
    <x v="1"/>
    <x v="0"/>
    <s v="at least 1 gameround"/>
  </r>
  <r>
    <n v="1109438"/>
    <x v="0"/>
    <n v="9"/>
    <x v="0"/>
    <x v="0"/>
    <s v="at least 1 gameround"/>
  </r>
  <r>
    <n v="1109548"/>
    <x v="1"/>
    <n v="79"/>
    <x v="0"/>
    <x v="0"/>
    <s v="at least 1 gameround"/>
  </r>
  <r>
    <n v="1109672"/>
    <x v="0"/>
    <n v="1"/>
    <x v="0"/>
    <x v="0"/>
    <s v="at least 1 gameround"/>
  </r>
  <r>
    <n v="1109845"/>
    <x v="0"/>
    <n v="0"/>
    <x v="0"/>
    <x v="0"/>
    <s v="0 gamerounds"/>
  </r>
  <r>
    <n v="1109894"/>
    <x v="0"/>
    <n v="1"/>
    <x v="0"/>
    <x v="0"/>
    <s v="at least 1 gameround"/>
  </r>
  <r>
    <n v="1109936"/>
    <x v="1"/>
    <n v="10"/>
    <x v="0"/>
    <x v="0"/>
    <s v="at least 1 gameround"/>
  </r>
  <r>
    <n v="1109969"/>
    <x v="0"/>
    <n v="4"/>
    <x v="0"/>
    <x v="0"/>
    <s v="at least 1 gameround"/>
  </r>
  <r>
    <n v="1110386"/>
    <x v="0"/>
    <n v="4"/>
    <x v="0"/>
    <x v="0"/>
    <s v="at least 1 gameround"/>
  </r>
  <r>
    <n v="1110428"/>
    <x v="0"/>
    <n v="2"/>
    <x v="0"/>
    <x v="0"/>
    <s v="at least 1 gameround"/>
  </r>
  <r>
    <n v="1110697"/>
    <x v="1"/>
    <n v="2"/>
    <x v="0"/>
    <x v="0"/>
    <s v="at least 1 gameround"/>
  </r>
  <r>
    <n v="1110766"/>
    <x v="1"/>
    <n v="1"/>
    <x v="0"/>
    <x v="0"/>
    <s v="at least 1 gameround"/>
  </r>
  <r>
    <n v="1110802"/>
    <x v="1"/>
    <n v="73"/>
    <x v="1"/>
    <x v="0"/>
    <s v="at least 1 gameround"/>
  </r>
  <r>
    <n v="1110855"/>
    <x v="0"/>
    <n v="64"/>
    <x v="1"/>
    <x v="0"/>
    <s v="at least 1 gameround"/>
  </r>
  <r>
    <n v="1110896"/>
    <x v="1"/>
    <n v="11"/>
    <x v="0"/>
    <x v="0"/>
    <s v="at least 1 gameround"/>
  </r>
  <r>
    <n v="1110986"/>
    <x v="0"/>
    <n v="35"/>
    <x v="0"/>
    <x v="1"/>
    <s v="at least 1 gameround"/>
  </r>
  <r>
    <n v="1110994"/>
    <x v="0"/>
    <n v="6"/>
    <x v="0"/>
    <x v="0"/>
    <s v="at least 1 gameround"/>
  </r>
  <r>
    <n v="1111059"/>
    <x v="1"/>
    <n v="18"/>
    <x v="1"/>
    <x v="0"/>
    <s v="at least 1 gameround"/>
  </r>
  <r>
    <n v="1111068"/>
    <x v="1"/>
    <n v="56"/>
    <x v="1"/>
    <x v="0"/>
    <s v="at least 1 gameround"/>
  </r>
  <r>
    <n v="1111111"/>
    <x v="1"/>
    <n v="11"/>
    <x v="1"/>
    <x v="0"/>
    <s v="at least 1 gameround"/>
  </r>
  <r>
    <n v="1111120"/>
    <x v="0"/>
    <n v="74"/>
    <x v="1"/>
    <x v="0"/>
    <s v="at least 1 gameround"/>
  </r>
  <r>
    <n v="1111268"/>
    <x v="1"/>
    <n v="3"/>
    <x v="1"/>
    <x v="0"/>
    <s v="at least 1 gameround"/>
  </r>
  <r>
    <n v="1111461"/>
    <x v="0"/>
    <n v="141"/>
    <x v="1"/>
    <x v="0"/>
    <s v="at least 1 gameround"/>
  </r>
  <r>
    <n v="1111474"/>
    <x v="0"/>
    <n v="7"/>
    <x v="1"/>
    <x v="0"/>
    <s v="at least 1 gameround"/>
  </r>
  <r>
    <n v="1111550"/>
    <x v="1"/>
    <n v="168"/>
    <x v="1"/>
    <x v="1"/>
    <s v="at least 1 gameround"/>
  </r>
  <r>
    <n v="1111581"/>
    <x v="1"/>
    <n v="9"/>
    <x v="1"/>
    <x v="0"/>
    <s v="at least 1 gameround"/>
  </r>
  <r>
    <n v="1111984"/>
    <x v="1"/>
    <n v="45"/>
    <x v="1"/>
    <x v="0"/>
    <s v="at least 1 gameround"/>
  </r>
  <r>
    <n v="1112091"/>
    <x v="0"/>
    <n v="31"/>
    <x v="0"/>
    <x v="1"/>
    <s v="at least 1 gameround"/>
  </r>
  <r>
    <n v="1112171"/>
    <x v="1"/>
    <n v="8"/>
    <x v="0"/>
    <x v="0"/>
    <s v="at least 1 gameround"/>
  </r>
  <r>
    <n v="1112221"/>
    <x v="1"/>
    <n v="2"/>
    <x v="1"/>
    <x v="1"/>
    <s v="at least 1 gameround"/>
  </r>
  <r>
    <n v="1112338"/>
    <x v="1"/>
    <n v="31"/>
    <x v="0"/>
    <x v="0"/>
    <s v="at least 1 gameround"/>
  </r>
  <r>
    <n v="1112495"/>
    <x v="0"/>
    <n v="76"/>
    <x v="1"/>
    <x v="1"/>
    <s v="at least 1 gameround"/>
  </r>
  <r>
    <n v="1112529"/>
    <x v="0"/>
    <n v="4"/>
    <x v="0"/>
    <x v="0"/>
    <s v="at least 1 gameround"/>
  </r>
  <r>
    <n v="1112590"/>
    <x v="0"/>
    <n v="24"/>
    <x v="0"/>
    <x v="0"/>
    <s v="at least 1 gameround"/>
  </r>
  <r>
    <n v="1112736"/>
    <x v="0"/>
    <n v="31"/>
    <x v="1"/>
    <x v="1"/>
    <s v="at least 1 gameround"/>
  </r>
  <r>
    <n v="1112812"/>
    <x v="1"/>
    <n v="16"/>
    <x v="0"/>
    <x v="0"/>
    <s v="at least 1 gameround"/>
  </r>
  <r>
    <n v="1112863"/>
    <x v="0"/>
    <n v="39"/>
    <x v="1"/>
    <x v="0"/>
    <s v="at least 1 gameround"/>
  </r>
  <r>
    <n v="1113013"/>
    <x v="0"/>
    <n v="0"/>
    <x v="0"/>
    <x v="0"/>
    <s v="0 gamerounds"/>
  </r>
  <r>
    <n v="1113190"/>
    <x v="1"/>
    <n v="3"/>
    <x v="0"/>
    <x v="0"/>
    <s v="at least 1 gameround"/>
  </r>
  <r>
    <n v="1113286"/>
    <x v="0"/>
    <n v="38"/>
    <x v="1"/>
    <x v="0"/>
    <s v="at least 1 gameround"/>
  </r>
  <r>
    <n v="1113327"/>
    <x v="1"/>
    <n v="37"/>
    <x v="0"/>
    <x v="0"/>
    <s v="at least 1 gameround"/>
  </r>
  <r>
    <n v="1113433"/>
    <x v="0"/>
    <n v="3"/>
    <x v="0"/>
    <x v="0"/>
    <s v="at least 1 gameround"/>
  </r>
  <r>
    <n v="1113645"/>
    <x v="0"/>
    <n v="5"/>
    <x v="0"/>
    <x v="0"/>
    <s v="at least 1 gameround"/>
  </r>
  <r>
    <n v="1113696"/>
    <x v="0"/>
    <n v="1"/>
    <x v="0"/>
    <x v="0"/>
    <s v="at least 1 gameround"/>
  </r>
  <r>
    <n v="1113892"/>
    <x v="1"/>
    <n v="59"/>
    <x v="1"/>
    <x v="0"/>
    <s v="at least 1 gameround"/>
  </r>
  <r>
    <n v="1113918"/>
    <x v="1"/>
    <n v="7"/>
    <x v="0"/>
    <x v="0"/>
    <s v="at least 1 gameround"/>
  </r>
  <r>
    <n v="1113924"/>
    <x v="0"/>
    <n v="20"/>
    <x v="1"/>
    <x v="0"/>
    <s v="at least 1 gameround"/>
  </r>
  <r>
    <n v="1114038"/>
    <x v="1"/>
    <n v="514"/>
    <x v="1"/>
    <x v="1"/>
    <s v="at least 1 gameround"/>
  </r>
  <r>
    <n v="1114408"/>
    <x v="0"/>
    <n v="1"/>
    <x v="0"/>
    <x v="0"/>
    <s v="at least 1 gameround"/>
  </r>
  <r>
    <n v="1114488"/>
    <x v="1"/>
    <n v="85"/>
    <x v="1"/>
    <x v="0"/>
    <s v="at least 1 gameround"/>
  </r>
  <r>
    <n v="1114647"/>
    <x v="1"/>
    <n v="1"/>
    <x v="0"/>
    <x v="0"/>
    <s v="at least 1 gameround"/>
  </r>
  <r>
    <n v="1114921"/>
    <x v="0"/>
    <n v="197"/>
    <x v="1"/>
    <x v="1"/>
    <s v="at least 1 gameround"/>
  </r>
  <r>
    <n v="1114946"/>
    <x v="1"/>
    <n v="26"/>
    <x v="0"/>
    <x v="0"/>
    <s v="at least 1 gameround"/>
  </r>
  <r>
    <n v="1115235"/>
    <x v="1"/>
    <n v="42"/>
    <x v="0"/>
    <x v="0"/>
    <s v="at least 1 gameround"/>
  </r>
  <r>
    <n v="1115240"/>
    <x v="0"/>
    <n v="74"/>
    <x v="1"/>
    <x v="1"/>
    <s v="at least 1 gameround"/>
  </r>
  <r>
    <n v="1115418"/>
    <x v="0"/>
    <n v="307"/>
    <x v="0"/>
    <x v="0"/>
    <s v="at least 1 gameround"/>
  </r>
  <r>
    <n v="1115800"/>
    <x v="0"/>
    <n v="2"/>
    <x v="0"/>
    <x v="0"/>
    <s v="at least 1 gameround"/>
  </r>
  <r>
    <n v="1115840"/>
    <x v="0"/>
    <n v="36"/>
    <x v="0"/>
    <x v="0"/>
    <s v="at least 1 gameround"/>
  </r>
  <r>
    <n v="1115958"/>
    <x v="1"/>
    <n v="13"/>
    <x v="0"/>
    <x v="0"/>
    <s v="at least 1 gameround"/>
  </r>
  <r>
    <n v="1115990"/>
    <x v="1"/>
    <n v="7"/>
    <x v="0"/>
    <x v="0"/>
    <s v="at least 1 gameround"/>
  </r>
  <r>
    <n v="1116066"/>
    <x v="1"/>
    <n v="136"/>
    <x v="1"/>
    <x v="1"/>
    <s v="at least 1 gameround"/>
  </r>
  <r>
    <n v="1116238"/>
    <x v="0"/>
    <n v="1"/>
    <x v="0"/>
    <x v="0"/>
    <s v="at least 1 gameround"/>
  </r>
  <r>
    <n v="1116274"/>
    <x v="0"/>
    <n v="1"/>
    <x v="0"/>
    <x v="0"/>
    <s v="at least 1 gameround"/>
  </r>
  <r>
    <n v="1116461"/>
    <x v="0"/>
    <n v="0"/>
    <x v="0"/>
    <x v="0"/>
    <s v="0 gamerounds"/>
  </r>
  <r>
    <n v="1116488"/>
    <x v="0"/>
    <n v="38"/>
    <x v="1"/>
    <x v="1"/>
    <s v="at least 1 gameround"/>
  </r>
  <r>
    <n v="1116573"/>
    <x v="0"/>
    <n v="9"/>
    <x v="1"/>
    <x v="0"/>
    <s v="at least 1 gameround"/>
  </r>
  <r>
    <n v="1116608"/>
    <x v="0"/>
    <n v="2"/>
    <x v="0"/>
    <x v="0"/>
    <s v="at least 1 gameround"/>
  </r>
  <r>
    <n v="1116705"/>
    <x v="1"/>
    <n v="4"/>
    <x v="0"/>
    <x v="0"/>
    <s v="at least 1 gameround"/>
  </r>
  <r>
    <n v="1116815"/>
    <x v="0"/>
    <n v="8"/>
    <x v="0"/>
    <x v="0"/>
    <s v="at least 1 gameround"/>
  </r>
  <r>
    <n v="1116863"/>
    <x v="1"/>
    <n v="3"/>
    <x v="0"/>
    <x v="0"/>
    <s v="at least 1 gameround"/>
  </r>
  <r>
    <n v="1117143"/>
    <x v="1"/>
    <n v="170"/>
    <x v="1"/>
    <x v="1"/>
    <s v="at least 1 gameround"/>
  </r>
  <r>
    <n v="1117215"/>
    <x v="0"/>
    <n v="1"/>
    <x v="0"/>
    <x v="0"/>
    <s v="at least 1 gameround"/>
  </r>
  <r>
    <n v="1117276"/>
    <x v="0"/>
    <n v="29"/>
    <x v="1"/>
    <x v="0"/>
    <s v="at least 1 gameround"/>
  </r>
  <r>
    <n v="1117277"/>
    <x v="1"/>
    <n v="3"/>
    <x v="0"/>
    <x v="0"/>
    <s v="at least 1 gameround"/>
  </r>
  <r>
    <n v="1117436"/>
    <x v="0"/>
    <n v="9"/>
    <x v="0"/>
    <x v="0"/>
    <s v="at least 1 gameround"/>
  </r>
  <r>
    <n v="1117442"/>
    <x v="1"/>
    <n v="51"/>
    <x v="0"/>
    <x v="1"/>
    <s v="at least 1 gameround"/>
  </r>
  <r>
    <n v="1117456"/>
    <x v="1"/>
    <n v="189"/>
    <x v="1"/>
    <x v="0"/>
    <s v="at least 1 gameround"/>
  </r>
  <r>
    <n v="1117494"/>
    <x v="0"/>
    <n v="57"/>
    <x v="1"/>
    <x v="0"/>
    <s v="at least 1 gameround"/>
  </r>
  <r>
    <n v="1117525"/>
    <x v="1"/>
    <n v="90"/>
    <x v="1"/>
    <x v="0"/>
    <s v="at least 1 gameround"/>
  </r>
  <r>
    <n v="1117587"/>
    <x v="1"/>
    <n v="3"/>
    <x v="0"/>
    <x v="0"/>
    <s v="at least 1 gameround"/>
  </r>
  <r>
    <n v="1117676"/>
    <x v="1"/>
    <n v="7"/>
    <x v="0"/>
    <x v="0"/>
    <s v="at least 1 gameround"/>
  </r>
  <r>
    <n v="1117693"/>
    <x v="1"/>
    <n v="142"/>
    <x v="0"/>
    <x v="1"/>
    <s v="at least 1 gameround"/>
  </r>
  <r>
    <n v="1117729"/>
    <x v="0"/>
    <n v="28"/>
    <x v="1"/>
    <x v="0"/>
    <s v="at least 1 gameround"/>
  </r>
  <r>
    <n v="1117795"/>
    <x v="1"/>
    <n v="3"/>
    <x v="0"/>
    <x v="0"/>
    <s v="at least 1 gameround"/>
  </r>
  <r>
    <n v="1118231"/>
    <x v="1"/>
    <n v="13"/>
    <x v="0"/>
    <x v="0"/>
    <s v="at least 1 gameround"/>
  </r>
  <r>
    <n v="1118393"/>
    <x v="1"/>
    <n v="33"/>
    <x v="1"/>
    <x v="0"/>
    <s v="at least 1 gameround"/>
  </r>
  <r>
    <n v="1118528"/>
    <x v="1"/>
    <n v="303"/>
    <x v="1"/>
    <x v="1"/>
    <s v="at least 1 gameround"/>
  </r>
  <r>
    <n v="1118755"/>
    <x v="1"/>
    <n v="1"/>
    <x v="0"/>
    <x v="0"/>
    <s v="at least 1 gameround"/>
  </r>
  <r>
    <n v="1119133"/>
    <x v="1"/>
    <n v="2"/>
    <x v="0"/>
    <x v="0"/>
    <s v="at least 1 gameround"/>
  </r>
  <r>
    <n v="1119144"/>
    <x v="0"/>
    <n v="45"/>
    <x v="1"/>
    <x v="1"/>
    <s v="at least 1 gameround"/>
  </r>
  <r>
    <n v="1119175"/>
    <x v="1"/>
    <n v="3"/>
    <x v="0"/>
    <x v="0"/>
    <s v="at least 1 gameround"/>
  </r>
  <r>
    <n v="1119406"/>
    <x v="0"/>
    <n v="3"/>
    <x v="0"/>
    <x v="0"/>
    <s v="at least 1 gameround"/>
  </r>
  <r>
    <n v="1119462"/>
    <x v="1"/>
    <n v="2"/>
    <x v="0"/>
    <x v="0"/>
    <s v="at least 1 gameround"/>
  </r>
  <r>
    <n v="1119476"/>
    <x v="0"/>
    <n v="65"/>
    <x v="1"/>
    <x v="0"/>
    <s v="at least 1 gameround"/>
  </r>
  <r>
    <n v="1119496"/>
    <x v="0"/>
    <n v="300"/>
    <x v="1"/>
    <x v="1"/>
    <s v="at least 1 gameround"/>
  </r>
  <r>
    <n v="1119666"/>
    <x v="0"/>
    <n v="0"/>
    <x v="0"/>
    <x v="0"/>
    <s v="0 gamerounds"/>
  </r>
  <r>
    <n v="1119701"/>
    <x v="0"/>
    <n v="38"/>
    <x v="1"/>
    <x v="0"/>
    <s v="at least 1 gameround"/>
  </r>
  <r>
    <n v="1119806"/>
    <x v="1"/>
    <n v="0"/>
    <x v="0"/>
    <x v="0"/>
    <s v="0 gamerounds"/>
  </r>
  <r>
    <n v="1119933"/>
    <x v="1"/>
    <n v="55"/>
    <x v="1"/>
    <x v="0"/>
    <s v="at least 1 gameround"/>
  </r>
  <r>
    <n v="1119934"/>
    <x v="0"/>
    <n v="168"/>
    <x v="1"/>
    <x v="1"/>
    <s v="at least 1 gameround"/>
  </r>
  <r>
    <n v="1120163"/>
    <x v="1"/>
    <n v="31"/>
    <x v="1"/>
    <x v="0"/>
    <s v="at least 1 gameround"/>
  </r>
  <r>
    <n v="1120451"/>
    <x v="0"/>
    <n v="17"/>
    <x v="1"/>
    <x v="0"/>
    <s v="at least 1 gameround"/>
  </r>
  <r>
    <n v="1120489"/>
    <x v="1"/>
    <n v="71"/>
    <x v="1"/>
    <x v="0"/>
    <s v="at least 1 gameround"/>
  </r>
  <r>
    <n v="1120688"/>
    <x v="0"/>
    <n v="7"/>
    <x v="0"/>
    <x v="0"/>
    <s v="at least 1 gameround"/>
  </r>
  <r>
    <n v="1120696"/>
    <x v="0"/>
    <n v="43"/>
    <x v="1"/>
    <x v="0"/>
    <s v="at least 1 gameround"/>
  </r>
  <r>
    <n v="1120798"/>
    <x v="0"/>
    <n v="45"/>
    <x v="1"/>
    <x v="0"/>
    <s v="at least 1 gameround"/>
  </r>
  <r>
    <n v="1121067"/>
    <x v="1"/>
    <n v="3"/>
    <x v="0"/>
    <x v="0"/>
    <s v="at least 1 gameround"/>
  </r>
  <r>
    <n v="1121087"/>
    <x v="1"/>
    <n v="198"/>
    <x v="1"/>
    <x v="0"/>
    <s v="at least 1 gameround"/>
  </r>
  <r>
    <n v="1121097"/>
    <x v="0"/>
    <n v="29"/>
    <x v="0"/>
    <x v="1"/>
    <s v="at least 1 gameround"/>
  </r>
  <r>
    <n v="1121478"/>
    <x v="0"/>
    <n v="12"/>
    <x v="1"/>
    <x v="1"/>
    <s v="at least 1 gameround"/>
  </r>
  <r>
    <n v="1121587"/>
    <x v="0"/>
    <n v="771"/>
    <x v="1"/>
    <x v="1"/>
    <s v="at least 1 gameround"/>
  </r>
  <r>
    <n v="1122112"/>
    <x v="0"/>
    <n v="6"/>
    <x v="0"/>
    <x v="0"/>
    <s v="at least 1 gameround"/>
  </r>
  <r>
    <n v="1122175"/>
    <x v="1"/>
    <n v="67"/>
    <x v="1"/>
    <x v="1"/>
    <s v="at least 1 gameround"/>
  </r>
  <r>
    <n v="1122431"/>
    <x v="0"/>
    <n v="7"/>
    <x v="0"/>
    <x v="0"/>
    <s v="at least 1 gameround"/>
  </r>
  <r>
    <n v="1122568"/>
    <x v="0"/>
    <n v="484"/>
    <x v="1"/>
    <x v="1"/>
    <s v="at least 1 gameround"/>
  </r>
  <r>
    <n v="1122638"/>
    <x v="0"/>
    <n v="2"/>
    <x v="0"/>
    <x v="0"/>
    <s v="at least 1 gameround"/>
  </r>
  <r>
    <n v="1122677"/>
    <x v="1"/>
    <n v="17"/>
    <x v="0"/>
    <x v="0"/>
    <s v="at least 1 gameround"/>
  </r>
  <r>
    <n v="1122730"/>
    <x v="1"/>
    <n v="12"/>
    <x v="0"/>
    <x v="1"/>
    <s v="at least 1 gameround"/>
  </r>
  <r>
    <n v="1123060"/>
    <x v="1"/>
    <n v="174"/>
    <x v="1"/>
    <x v="1"/>
    <s v="at least 1 gameround"/>
  </r>
  <r>
    <n v="1123226"/>
    <x v="1"/>
    <n v="46"/>
    <x v="1"/>
    <x v="1"/>
    <s v="at least 1 gameround"/>
  </r>
  <r>
    <n v="1123269"/>
    <x v="0"/>
    <n v="24"/>
    <x v="1"/>
    <x v="1"/>
    <s v="at least 1 gameround"/>
  </r>
  <r>
    <n v="1123331"/>
    <x v="1"/>
    <n v="5"/>
    <x v="0"/>
    <x v="0"/>
    <s v="at least 1 gameround"/>
  </r>
  <r>
    <n v="1123490"/>
    <x v="0"/>
    <n v="84"/>
    <x v="1"/>
    <x v="0"/>
    <s v="at least 1 gameround"/>
  </r>
  <r>
    <n v="1123502"/>
    <x v="1"/>
    <n v="1"/>
    <x v="0"/>
    <x v="0"/>
    <s v="at least 1 gameround"/>
  </r>
  <r>
    <n v="1123746"/>
    <x v="0"/>
    <n v="11"/>
    <x v="1"/>
    <x v="1"/>
    <s v="at least 1 gameround"/>
  </r>
  <r>
    <n v="1124434"/>
    <x v="0"/>
    <n v="124"/>
    <x v="1"/>
    <x v="1"/>
    <s v="at least 1 gameround"/>
  </r>
  <r>
    <n v="1124568"/>
    <x v="1"/>
    <n v="23"/>
    <x v="0"/>
    <x v="1"/>
    <s v="at least 1 gameround"/>
  </r>
  <r>
    <n v="1124690"/>
    <x v="0"/>
    <n v="239"/>
    <x v="1"/>
    <x v="1"/>
    <s v="at least 1 gameround"/>
  </r>
  <r>
    <n v="1124741"/>
    <x v="0"/>
    <n v="326"/>
    <x v="1"/>
    <x v="1"/>
    <s v="at least 1 gameround"/>
  </r>
  <r>
    <n v="1124760"/>
    <x v="1"/>
    <n v="30"/>
    <x v="1"/>
    <x v="0"/>
    <s v="at least 1 gameround"/>
  </r>
  <r>
    <n v="1124842"/>
    <x v="0"/>
    <n v="96"/>
    <x v="1"/>
    <x v="0"/>
    <s v="at least 1 gameround"/>
  </r>
  <r>
    <n v="1124876"/>
    <x v="1"/>
    <n v="32"/>
    <x v="0"/>
    <x v="1"/>
    <s v="at least 1 gameround"/>
  </r>
  <r>
    <n v="1125086"/>
    <x v="1"/>
    <n v="124"/>
    <x v="1"/>
    <x v="0"/>
    <s v="at least 1 gameround"/>
  </r>
  <r>
    <n v="1125106"/>
    <x v="1"/>
    <n v="269"/>
    <x v="1"/>
    <x v="1"/>
    <s v="at least 1 gameround"/>
  </r>
  <r>
    <n v="1125117"/>
    <x v="0"/>
    <n v="24"/>
    <x v="1"/>
    <x v="0"/>
    <s v="at least 1 gameround"/>
  </r>
  <r>
    <n v="1125127"/>
    <x v="1"/>
    <n v="56"/>
    <x v="0"/>
    <x v="1"/>
    <s v="at least 1 gameround"/>
  </r>
  <r>
    <n v="1125202"/>
    <x v="1"/>
    <n v="0"/>
    <x v="0"/>
    <x v="0"/>
    <s v="0 gamerounds"/>
  </r>
  <r>
    <n v="1125248"/>
    <x v="1"/>
    <n v="4"/>
    <x v="0"/>
    <x v="0"/>
    <s v="at least 1 gameround"/>
  </r>
  <r>
    <n v="1125361"/>
    <x v="1"/>
    <n v="16"/>
    <x v="0"/>
    <x v="0"/>
    <s v="at least 1 gameround"/>
  </r>
  <r>
    <n v="1125394"/>
    <x v="0"/>
    <n v="77"/>
    <x v="0"/>
    <x v="1"/>
    <s v="at least 1 gameround"/>
  </r>
  <r>
    <n v="1125419"/>
    <x v="1"/>
    <n v="2"/>
    <x v="0"/>
    <x v="0"/>
    <s v="at least 1 gameround"/>
  </r>
  <r>
    <n v="1126054"/>
    <x v="1"/>
    <n v="9"/>
    <x v="0"/>
    <x v="0"/>
    <s v="at least 1 gameround"/>
  </r>
  <r>
    <n v="1126075"/>
    <x v="0"/>
    <n v="2"/>
    <x v="0"/>
    <x v="0"/>
    <s v="at least 1 gameround"/>
  </r>
  <r>
    <n v="1126154"/>
    <x v="0"/>
    <n v="29"/>
    <x v="1"/>
    <x v="0"/>
    <s v="at least 1 gameround"/>
  </r>
  <r>
    <n v="1126192"/>
    <x v="1"/>
    <n v="1"/>
    <x v="0"/>
    <x v="0"/>
    <s v="at least 1 gameround"/>
  </r>
  <r>
    <n v="1126530"/>
    <x v="1"/>
    <n v="42"/>
    <x v="1"/>
    <x v="0"/>
    <s v="at least 1 gameround"/>
  </r>
  <r>
    <n v="1126745"/>
    <x v="0"/>
    <n v="2"/>
    <x v="0"/>
    <x v="0"/>
    <s v="at least 1 gameround"/>
  </r>
  <r>
    <n v="1126949"/>
    <x v="0"/>
    <n v="1"/>
    <x v="0"/>
    <x v="0"/>
    <s v="at least 1 gameround"/>
  </r>
  <r>
    <n v="1127036"/>
    <x v="1"/>
    <n v="21"/>
    <x v="0"/>
    <x v="0"/>
    <s v="at least 1 gameround"/>
  </r>
  <r>
    <n v="1127098"/>
    <x v="1"/>
    <n v="122"/>
    <x v="0"/>
    <x v="1"/>
    <s v="at least 1 gameround"/>
  </r>
  <r>
    <n v="1127177"/>
    <x v="1"/>
    <n v="2"/>
    <x v="0"/>
    <x v="0"/>
    <s v="at least 1 gameround"/>
  </r>
  <r>
    <n v="1127197"/>
    <x v="1"/>
    <n v="19"/>
    <x v="1"/>
    <x v="0"/>
    <s v="at least 1 gameround"/>
  </r>
  <r>
    <n v="1127205"/>
    <x v="1"/>
    <n v="114"/>
    <x v="1"/>
    <x v="1"/>
    <s v="at least 1 gameround"/>
  </r>
  <r>
    <n v="1127317"/>
    <x v="1"/>
    <n v="143"/>
    <x v="0"/>
    <x v="1"/>
    <s v="at least 1 gameround"/>
  </r>
  <r>
    <n v="1127435"/>
    <x v="1"/>
    <n v="42"/>
    <x v="1"/>
    <x v="0"/>
    <s v="at least 1 gameround"/>
  </r>
  <r>
    <n v="1127555"/>
    <x v="0"/>
    <n v="67"/>
    <x v="1"/>
    <x v="1"/>
    <s v="at least 1 gameround"/>
  </r>
  <r>
    <n v="1127579"/>
    <x v="1"/>
    <n v="33"/>
    <x v="1"/>
    <x v="0"/>
    <s v="at least 1 gameround"/>
  </r>
  <r>
    <n v="1127590"/>
    <x v="1"/>
    <n v="8"/>
    <x v="0"/>
    <x v="0"/>
    <s v="at least 1 gameround"/>
  </r>
  <r>
    <n v="1127648"/>
    <x v="1"/>
    <n v="54"/>
    <x v="1"/>
    <x v="0"/>
    <s v="at least 1 gameround"/>
  </r>
  <r>
    <n v="1127729"/>
    <x v="1"/>
    <n v="63"/>
    <x v="1"/>
    <x v="0"/>
    <s v="at least 1 gameround"/>
  </r>
  <r>
    <n v="1127766"/>
    <x v="0"/>
    <n v="7"/>
    <x v="0"/>
    <x v="0"/>
    <s v="at least 1 gameround"/>
  </r>
  <r>
    <n v="1127922"/>
    <x v="1"/>
    <n v="1"/>
    <x v="0"/>
    <x v="0"/>
    <s v="at least 1 gameround"/>
  </r>
  <r>
    <n v="1128095"/>
    <x v="1"/>
    <n v="8"/>
    <x v="0"/>
    <x v="0"/>
    <s v="at least 1 gameround"/>
  </r>
  <r>
    <n v="1128255"/>
    <x v="1"/>
    <n v="3"/>
    <x v="1"/>
    <x v="0"/>
    <s v="at least 1 gameround"/>
  </r>
  <r>
    <n v="1128439"/>
    <x v="1"/>
    <n v="11"/>
    <x v="1"/>
    <x v="0"/>
    <s v="at least 1 gameround"/>
  </r>
  <r>
    <n v="1128675"/>
    <x v="1"/>
    <n v="588"/>
    <x v="1"/>
    <x v="1"/>
    <s v="at least 1 gameround"/>
  </r>
  <r>
    <n v="1128744"/>
    <x v="1"/>
    <n v="58"/>
    <x v="0"/>
    <x v="1"/>
    <s v="at least 1 gameround"/>
  </r>
  <r>
    <n v="1128936"/>
    <x v="0"/>
    <n v="3"/>
    <x v="0"/>
    <x v="0"/>
    <s v="at least 1 gameround"/>
  </r>
  <r>
    <n v="1129162"/>
    <x v="1"/>
    <n v="271"/>
    <x v="1"/>
    <x v="1"/>
    <s v="at least 1 gameround"/>
  </r>
  <r>
    <n v="1129504"/>
    <x v="1"/>
    <n v="63"/>
    <x v="1"/>
    <x v="0"/>
    <s v="at least 1 gameround"/>
  </r>
  <r>
    <n v="1129879"/>
    <x v="1"/>
    <n v="12"/>
    <x v="0"/>
    <x v="0"/>
    <s v="at least 1 gameround"/>
  </r>
  <r>
    <n v="1129901"/>
    <x v="1"/>
    <n v="35"/>
    <x v="1"/>
    <x v="0"/>
    <s v="at least 1 gameround"/>
  </r>
  <r>
    <n v="1130223"/>
    <x v="1"/>
    <n v="1"/>
    <x v="1"/>
    <x v="0"/>
    <s v="at least 1 gameround"/>
  </r>
  <r>
    <n v="1130321"/>
    <x v="0"/>
    <n v="153"/>
    <x v="1"/>
    <x v="1"/>
    <s v="at least 1 gameround"/>
  </r>
  <r>
    <n v="1130628"/>
    <x v="0"/>
    <n v="16"/>
    <x v="0"/>
    <x v="0"/>
    <s v="at least 1 gameround"/>
  </r>
  <r>
    <n v="1130659"/>
    <x v="1"/>
    <n v="5"/>
    <x v="0"/>
    <x v="0"/>
    <s v="at least 1 gameround"/>
  </r>
  <r>
    <n v="1130671"/>
    <x v="0"/>
    <n v="8"/>
    <x v="0"/>
    <x v="0"/>
    <s v="at least 1 gameround"/>
  </r>
  <r>
    <n v="1130751"/>
    <x v="0"/>
    <n v="12"/>
    <x v="1"/>
    <x v="0"/>
    <s v="at least 1 gameround"/>
  </r>
  <r>
    <n v="1130849"/>
    <x v="0"/>
    <n v="3"/>
    <x v="0"/>
    <x v="0"/>
    <s v="at least 1 gameround"/>
  </r>
  <r>
    <n v="1130894"/>
    <x v="1"/>
    <n v="282"/>
    <x v="1"/>
    <x v="1"/>
    <s v="at least 1 gameround"/>
  </r>
  <r>
    <n v="1131381"/>
    <x v="1"/>
    <n v="1"/>
    <x v="0"/>
    <x v="0"/>
    <s v="at least 1 gameround"/>
  </r>
  <r>
    <n v="1131489"/>
    <x v="1"/>
    <n v="51"/>
    <x v="1"/>
    <x v="0"/>
    <s v="at least 1 gameround"/>
  </r>
  <r>
    <n v="1131495"/>
    <x v="1"/>
    <n v="0"/>
    <x v="0"/>
    <x v="0"/>
    <s v="0 gamerounds"/>
  </r>
  <r>
    <n v="1131506"/>
    <x v="0"/>
    <n v="79"/>
    <x v="1"/>
    <x v="1"/>
    <s v="at least 1 gameround"/>
  </r>
  <r>
    <n v="1131557"/>
    <x v="0"/>
    <n v="10"/>
    <x v="0"/>
    <x v="0"/>
    <s v="at least 1 gameround"/>
  </r>
  <r>
    <n v="1131574"/>
    <x v="0"/>
    <n v="0"/>
    <x v="0"/>
    <x v="0"/>
    <s v="0 gamerounds"/>
  </r>
  <r>
    <n v="1131634"/>
    <x v="0"/>
    <n v="48"/>
    <x v="0"/>
    <x v="0"/>
    <s v="at least 1 gameround"/>
  </r>
  <r>
    <n v="1131657"/>
    <x v="1"/>
    <n v="110"/>
    <x v="1"/>
    <x v="0"/>
    <s v="at least 1 gameround"/>
  </r>
  <r>
    <n v="1131736"/>
    <x v="1"/>
    <n v="3"/>
    <x v="0"/>
    <x v="0"/>
    <s v="at least 1 gameround"/>
  </r>
  <r>
    <n v="1131801"/>
    <x v="1"/>
    <n v="343"/>
    <x v="0"/>
    <x v="1"/>
    <s v="at least 1 gameround"/>
  </r>
  <r>
    <n v="1131943"/>
    <x v="1"/>
    <n v="5"/>
    <x v="1"/>
    <x v="0"/>
    <s v="at least 1 gameround"/>
  </r>
  <r>
    <n v="1132012"/>
    <x v="0"/>
    <n v="22"/>
    <x v="1"/>
    <x v="0"/>
    <s v="at least 1 gameround"/>
  </r>
  <r>
    <n v="1132149"/>
    <x v="0"/>
    <n v="18"/>
    <x v="0"/>
    <x v="0"/>
    <s v="at least 1 gameround"/>
  </r>
  <r>
    <n v="1132288"/>
    <x v="0"/>
    <n v="3"/>
    <x v="0"/>
    <x v="0"/>
    <s v="at least 1 gameround"/>
  </r>
  <r>
    <n v="1132346"/>
    <x v="0"/>
    <n v="23"/>
    <x v="1"/>
    <x v="0"/>
    <s v="at least 1 gameround"/>
  </r>
  <r>
    <n v="1132423"/>
    <x v="0"/>
    <n v="13"/>
    <x v="0"/>
    <x v="0"/>
    <s v="at least 1 gameround"/>
  </r>
  <r>
    <n v="1132488"/>
    <x v="0"/>
    <n v="6"/>
    <x v="0"/>
    <x v="0"/>
    <s v="at least 1 gameround"/>
  </r>
  <r>
    <n v="1132520"/>
    <x v="0"/>
    <n v="55"/>
    <x v="1"/>
    <x v="1"/>
    <s v="at least 1 gameround"/>
  </r>
  <r>
    <n v="1132765"/>
    <x v="0"/>
    <n v="95"/>
    <x v="1"/>
    <x v="1"/>
    <s v="at least 1 gameround"/>
  </r>
  <r>
    <n v="1132865"/>
    <x v="1"/>
    <n v="1"/>
    <x v="0"/>
    <x v="0"/>
    <s v="at least 1 gameround"/>
  </r>
  <r>
    <n v="1132985"/>
    <x v="1"/>
    <n v="13"/>
    <x v="1"/>
    <x v="0"/>
    <s v="at least 1 gameround"/>
  </r>
  <r>
    <n v="1133201"/>
    <x v="1"/>
    <n v="49"/>
    <x v="0"/>
    <x v="0"/>
    <s v="at least 1 gameround"/>
  </r>
  <r>
    <n v="1133223"/>
    <x v="1"/>
    <n v="17"/>
    <x v="0"/>
    <x v="0"/>
    <s v="at least 1 gameround"/>
  </r>
  <r>
    <n v="1133249"/>
    <x v="1"/>
    <n v="96"/>
    <x v="1"/>
    <x v="0"/>
    <s v="at least 1 gameround"/>
  </r>
  <r>
    <n v="1133256"/>
    <x v="1"/>
    <n v="1"/>
    <x v="0"/>
    <x v="0"/>
    <s v="at least 1 gameround"/>
  </r>
  <r>
    <n v="1133283"/>
    <x v="0"/>
    <n v="89"/>
    <x v="1"/>
    <x v="0"/>
    <s v="at least 1 gameround"/>
  </r>
  <r>
    <n v="1133376"/>
    <x v="0"/>
    <n v="5"/>
    <x v="0"/>
    <x v="0"/>
    <s v="at least 1 gameround"/>
  </r>
  <r>
    <n v="1133520"/>
    <x v="1"/>
    <n v="4"/>
    <x v="0"/>
    <x v="0"/>
    <s v="at least 1 gameround"/>
  </r>
  <r>
    <n v="1133647"/>
    <x v="1"/>
    <n v="42"/>
    <x v="0"/>
    <x v="0"/>
    <s v="at least 1 gameround"/>
  </r>
  <r>
    <n v="1133738"/>
    <x v="1"/>
    <n v="28"/>
    <x v="0"/>
    <x v="0"/>
    <s v="at least 1 gameround"/>
  </r>
  <r>
    <n v="1133760"/>
    <x v="0"/>
    <n v="52"/>
    <x v="1"/>
    <x v="0"/>
    <s v="at least 1 gameround"/>
  </r>
  <r>
    <n v="1133892"/>
    <x v="1"/>
    <n v="73"/>
    <x v="1"/>
    <x v="0"/>
    <s v="at least 1 gameround"/>
  </r>
  <r>
    <n v="1134083"/>
    <x v="0"/>
    <n v="108"/>
    <x v="1"/>
    <x v="1"/>
    <s v="at least 1 gameround"/>
  </r>
  <r>
    <n v="1134165"/>
    <x v="1"/>
    <n v="283"/>
    <x v="1"/>
    <x v="1"/>
    <s v="at least 1 gameround"/>
  </r>
  <r>
    <n v="1134196"/>
    <x v="1"/>
    <n v="242"/>
    <x v="0"/>
    <x v="0"/>
    <s v="at least 1 gameround"/>
  </r>
  <r>
    <n v="1134268"/>
    <x v="0"/>
    <n v="11"/>
    <x v="1"/>
    <x v="0"/>
    <s v="at least 1 gameround"/>
  </r>
  <r>
    <n v="1134463"/>
    <x v="0"/>
    <n v="13"/>
    <x v="1"/>
    <x v="0"/>
    <s v="at least 1 gameround"/>
  </r>
  <r>
    <n v="1134477"/>
    <x v="0"/>
    <n v="33"/>
    <x v="1"/>
    <x v="0"/>
    <s v="at least 1 gameround"/>
  </r>
  <r>
    <n v="1134640"/>
    <x v="0"/>
    <n v="7"/>
    <x v="0"/>
    <x v="0"/>
    <s v="at least 1 gameround"/>
  </r>
  <r>
    <n v="1135510"/>
    <x v="0"/>
    <n v="2"/>
    <x v="1"/>
    <x v="0"/>
    <s v="at least 1 gameround"/>
  </r>
  <r>
    <n v="1135601"/>
    <x v="0"/>
    <n v="9"/>
    <x v="0"/>
    <x v="0"/>
    <s v="at least 1 gameround"/>
  </r>
  <r>
    <n v="1135632"/>
    <x v="0"/>
    <n v="9"/>
    <x v="0"/>
    <x v="0"/>
    <s v="at least 1 gameround"/>
  </r>
  <r>
    <n v="1135638"/>
    <x v="0"/>
    <n v="5"/>
    <x v="0"/>
    <x v="0"/>
    <s v="at least 1 gameround"/>
  </r>
  <r>
    <n v="1135788"/>
    <x v="0"/>
    <n v="62"/>
    <x v="1"/>
    <x v="0"/>
    <s v="at least 1 gameround"/>
  </r>
  <r>
    <n v="1135825"/>
    <x v="1"/>
    <n v="33"/>
    <x v="1"/>
    <x v="0"/>
    <s v="at least 1 gameround"/>
  </r>
  <r>
    <n v="1136077"/>
    <x v="1"/>
    <n v="48"/>
    <x v="1"/>
    <x v="0"/>
    <s v="at least 1 gameround"/>
  </r>
  <r>
    <n v="1136242"/>
    <x v="1"/>
    <n v="5"/>
    <x v="0"/>
    <x v="0"/>
    <s v="at least 1 gameround"/>
  </r>
  <r>
    <n v="1136279"/>
    <x v="0"/>
    <n v="4"/>
    <x v="0"/>
    <x v="0"/>
    <s v="at least 1 gameround"/>
  </r>
  <r>
    <n v="1136485"/>
    <x v="0"/>
    <n v="3"/>
    <x v="0"/>
    <x v="0"/>
    <s v="at least 1 gameround"/>
  </r>
  <r>
    <n v="1136652"/>
    <x v="0"/>
    <n v="1"/>
    <x v="0"/>
    <x v="0"/>
    <s v="at least 1 gameround"/>
  </r>
  <r>
    <n v="1136877"/>
    <x v="1"/>
    <n v="3"/>
    <x v="0"/>
    <x v="0"/>
    <s v="at least 1 gameround"/>
  </r>
  <r>
    <n v="1136982"/>
    <x v="0"/>
    <n v="171"/>
    <x v="1"/>
    <x v="1"/>
    <s v="at least 1 gameround"/>
  </r>
  <r>
    <n v="1137004"/>
    <x v="0"/>
    <n v="19"/>
    <x v="1"/>
    <x v="0"/>
    <s v="at least 1 gameround"/>
  </r>
  <r>
    <n v="1137017"/>
    <x v="1"/>
    <n v="18"/>
    <x v="0"/>
    <x v="0"/>
    <s v="at least 1 gameround"/>
  </r>
  <r>
    <n v="1137022"/>
    <x v="0"/>
    <n v="0"/>
    <x v="0"/>
    <x v="0"/>
    <s v="0 gamerounds"/>
  </r>
  <r>
    <n v="1137181"/>
    <x v="1"/>
    <n v="18"/>
    <x v="1"/>
    <x v="0"/>
    <s v="at least 1 gameround"/>
  </r>
  <r>
    <n v="1137344"/>
    <x v="1"/>
    <n v="19"/>
    <x v="1"/>
    <x v="1"/>
    <s v="at least 1 gameround"/>
  </r>
  <r>
    <n v="1137375"/>
    <x v="1"/>
    <n v="7"/>
    <x v="0"/>
    <x v="0"/>
    <s v="at least 1 gameround"/>
  </r>
  <r>
    <n v="1137406"/>
    <x v="1"/>
    <n v="11"/>
    <x v="1"/>
    <x v="0"/>
    <s v="at least 1 gameround"/>
  </r>
  <r>
    <n v="1137518"/>
    <x v="1"/>
    <n v="35"/>
    <x v="0"/>
    <x v="0"/>
    <s v="at least 1 gameround"/>
  </r>
  <r>
    <n v="1137551"/>
    <x v="1"/>
    <n v="4"/>
    <x v="0"/>
    <x v="0"/>
    <s v="at least 1 gameround"/>
  </r>
  <r>
    <n v="1137602"/>
    <x v="1"/>
    <n v="9"/>
    <x v="0"/>
    <x v="0"/>
    <s v="at least 1 gameround"/>
  </r>
  <r>
    <n v="1137655"/>
    <x v="0"/>
    <n v="12"/>
    <x v="0"/>
    <x v="0"/>
    <s v="at least 1 gameround"/>
  </r>
  <r>
    <n v="1137784"/>
    <x v="0"/>
    <n v="101"/>
    <x v="1"/>
    <x v="1"/>
    <s v="at least 1 gameround"/>
  </r>
  <r>
    <n v="1137816"/>
    <x v="1"/>
    <n v="69"/>
    <x v="1"/>
    <x v="0"/>
    <s v="at least 1 gameround"/>
  </r>
  <r>
    <n v="1138036"/>
    <x v="1"/>
    <n v="177"/>
    <x v="1"/>
    <x v="1"/>
    <s v="at least 1 gameround"/>
  </r>
  <r>
    <n v="1138228"/>
    <x v="1"/>
    <n v="16"/>
    <x v="1"/>
    <x v="0"/>
    <s v="at least 1 gameround"/>
  </r>
  <r>
    <n v="1138363"/>
    <x v="0"/>
    <n v="20"/>
    <x v="1"/>
    <x v="0"/>
    <s v="at least 1 gameround"/>
  </r>
  <r>
    <n v="1138398"/>
    <x v="1"/>
    <n v="34"/>
    <x v="1"/>
    <x v="0"/>
    <s v="at least 1 gameround"/>
  </r>
  <r>
    <n v="1138421"/>
    <x v="0"/>
    <n v="32"/>
    <x v="0"/>
    <x v="0"/>
    <s v="at least 1 gameround"/>
  </r>
  <r>
    <n v="1138476"/>
    <x v="1"/>
    <n v="43"/>
    <x v="0"/>
    <x v="0"/>
    <s v="at least 1 gameround"/>
  </r>
  <r>
    <n v="1138680"/>
    <x v="0"/>
    <n v="388"/>
    <x v="1"/>
    <x v="1"/>
    <s v="at least 1 gameround"/>
  </r>
  <r>
    <n v="1138725"/>
    <x v="0"/>
    <n v="38"/>
    <x v="0"/>
    <x v="0"/>
    <s v="at least 1 gameround"/>
  </r>
  <r>
    <n v="1139002"/>
    <x v="1"/>
    <n v="7"/>
    <x v="0"/>
    <x v="0"/>
    <s v="at least 1 gameround"/>
  </r>
  <r>
    <n v="1139005"/>
    <x v="1"/>
    <n v="4"/>
    <x v="0"/>
    <x v="0"/>
    <s v="at least 1 gameround"/>
  </r>
  <r>
    <n v="1139069"/>
    <x v="1"/>
    <n v="11"/>
    <x v="0"/>
    <x v="0"/>
    <s v="at least 1 gameround"/>
  </r>
  <r>
    <n v="1139107"/>
    <x v="0"/>
    <n v="2"/>
    <x v="1"/>
    <x v="0"/>
    <s v="at least 1 gameround"/>
  </r>
  <r>
    <n v="1139379"/>
    <x v="1"/>
    <n v="1"/>
    <x v="0"/>
    <x v="0"/>
    <s v="at least 1 gameround"/>
  </r>
  <r>
    <n v="1139658"/>
    <x v="0"/>
    <n v="88"/>
    <x v="1"/>
    <x v="0"/>
    <s v="at least 1 gameround"/>
  </r>
  <r>
    <n v="1139886"/>
    <x v="1"/>
    <n v="22"/>
    <x v="1"/>
    <x v="0"/>
    <s v="at least 1 gameround"/>
  </r>
  <r>
    <n v="1139929"/>
    <x v="0"/>
    <n v="46"/>
    <x v="1"/>
    <x v="0"/>
    <s v="at least 1 gameround"/>
  </r>
  <r>
    <n v="1140137"/>
    <x v="0"/>
    <n v="1"/>
    <x v="0"/>
    <x v="0"/>
    <s v="at least 1 gameround"/>
  </r>
  <r>
    <n v="1140139"/>
    <x v="1"/>
    <n v="3"/>
    <x v="0"/>
    <x v="0"/>
    <s v="at least 1 gameround"/>
  </r>
  <r>
    <n v="1140293"/>
    <x v="0"/>
    <n v="1"/>
    <x v="0"/>
    <x v="0"/>
    <s v="at least 1 gameround"/>
  </r>
  <r>
    <n v="1140371"/>
    <x v="1"/>
    <n v="3"/>
    <x v="0"/>
    <x v="0"/>
    <s v="at least 1 gameround"/>
  </r>
  <r>
    <n v="1140380"/>
    <x v="1"/>
    <n v="61"/>
    <x v="1"/>
    <x v="1"/>
    <s v="at least 1 gameround"/>
  </r>
  <r>
    <n v="1140769"/>
    <x v="0"/>
    <n v="16"/>
    <x v="1"/>
    <x v="0"/>
    <s v="at least 1 gameround"/>
  </r>
  <r>
    <n v="1140827"/>
    <x v="1"/>
    <n v="5"/>
    <x v="0"/>
    <x v="0"/>
    <s v="at least 1 gameround"/>
  </r>
  <r>
    <n v="1140848"/>
    <x v="1"/>
    <n v="143"/>
    <x v="0"/>
    <x v="1"/>
    <s v="at least 1 gameround"/>
  </r>
  <r>
    <n v="1140865"/>
    <x v="1"/>
    <n v="97"/>
    <x v="1"/>
    <x v="0"/>
    <s v="at least 1 gameround"/>
  </r>
  <r>
    <n v="1140884"/>
    <x v="1"/>
    <n v="10"/>
    <x v="0"/>
    <x v="0"/>
    <s v="at least 1 gameround"/>
  </r>
  <r>
    <n v="1140904"/>
    <x v="0"/>
    <n v="8"/>
    <x v="0"/>
    <x v="0"/>
    <s v="at least 1 gameround"/>
  </r>
  <r>
    <n v="1141629"/>
    <x v="1"/>
    <n v="139"/>
    <x v="1"/>
    <x v="0"/>
    <s v="at least 1 gameround"/>
  </r>
  <r>
    <n v="1141673"/>
    <x v="0"/>
    <n v="138"/>
    <x v="1"/>
    <x v="0"/>
    <s v="at least 1 gameround"/>
  </r>
  <r>
    <n v="1141788"/>
    <x v="1"/>
    <n v="258"/>
    <x v="1"/>
    <x v="1"/>
    <s v="at least 1 gameround"/>
  </r>
  <r>
    <n v="1141804"/>
    <x v="1"/>
    <n v="53"/>
    <x v="0"/>
    <x v="0"/>
    <s v="at least 1 gameround"/>
  </r>
  <r>
    <n v="1141806"/>
    <x v="1"/>
    <n v="25"/>
    <x v="0"/>
    <x v="0"/>
    <s v="at least 1 gameround"/>
  </r>
  <r>
    <n v="1141811"/>
    <x v="1"/>
    <n v="2"/>
    <x v="0"/>
    <x v="0"/>
    <s v="at least 1 gameround"/>
  </r>
  <r>
    <n v="1141819"/>
    <x v="1"/>
    <n v="2"/>
    <x v="1"/>
    <x v="0"/>
    <s v="at least 1 gameround"/>
  </r>
  <r>
    <n v="1141822"/>
    <x v="0"/>
    <n v="83"/>
    <x v="1"/>
    <x v="0"/>
    <s v="at least 1 gameround"/>
  </r>
  <r>
    <n v="1141837"/>
    <x v="0"/>
    <n v="46"/>
    <x v="1"/>
    <x v="0"/>
    <s v="at least 1 gameround"/>
  </r>
  <r>
    <n v="1141890"/>
    <x v="0"/>
    <n v="12"/>
    <x v="0"/>
    <x v="0"/>
    <s v="at least 1 gameround"/>
  </r>
  <r>
    <n v="1142048"/>
    <x v="1"/>
    <n v="6"/>
    <x v="0"/>
    <x v="0"/>
    <s v="at least 1 gameround"/>
  </r>
  <r>
    <n v="1142215"/>
    <x v="0"/>
    <n v="14"/>
    <x v="1"/>
    <x v="0"/>
    <s v="at least 1 gameround"/>
  </r>
  <r>
    <n v="1142530"/>
    <x v="1"/>
    <n v="31"/>
    <x v="0"/>
    <x v="0"/>
    <s v="at least 1 gameround"/>
  </r>
  <r>
    <n v="1142660"/>
    <x v="1"/>
    <n v="70"/>
    <x v="1"/>
    <x v="1"/>
    <s v="at least 1 gameround"/>
  </r>
  <r>
    <n v="1142761"/>
    <x v="1"/>
    <n v="1"/>
    <x v="0"/>
    <x v="0"/>
    <s v="at least 1 gameround"/>
  </r>
  <r>
    <n v="1142813"/>
    <x v="1"/>
    <n v="205"/>
    <x v="1"/>
    <x v="0"/>
    <s v="at least 1 gameround"/>
  </r>
  <r>
    <n v="1142845"/>
    <x v="1"/>
    <n v="7"/>
    <x v="0"/>
    <x v="0"/>
    <s v="at least 1 gameround"/>
  </r>
  <r>
    <n v="1142885"/>
    <x v="0"/>
    <n v="11"/>
    <x v="0"/>
    <x v="0"/>
    <s v="at least 1 gameround"/>
  </r>
  <r>
    <n v="1142892"/>
    <x v="0"/>
    <n v="11"/>
    <x v="0"/>
    <x v="0"/>
    <s v="at least 1 gameround"/>
  </r>
  <r>
    <n v="1143004"/>
    <x v="1"/>
    <n v="54"/>
    <x v="1"/>
    <x v="0"/>
    <s v="at least 1 gameround"/>
  </r>
  <r>
    <n v="1143199"/>
    <x v="0"/>
    <n v="8"/>
    <x v="1"/>
    <x v="0"/>
    <s v="at least 1 gameround"/>
  </r>
  <r>
    <n v="1143254"/>
    <x v="1"/>
    <n v="1"/>
    <x v="0"/>
    <x v="0"/>
    <s v="at least 1 gameround"/>
  </r>
  <r>
    <n v="1143357"/>
    <x v="0"/>
    <n v="85"/>
    <x v="1"/>
    <x v="1"/>
    <s v="at least 1 gameround"/>
  </r>
  <r>
    <n v="1143358"/>
    <x v="1"/>
    <n v="41"/>
    <x v="1"/>
    <x v="0"/>
    <s v="at least 1 gameround"/>
  </r>
  <r>
    <n v="1143501"/>
    <x v="1"/>
    <n v="22"/>
    <x v="0"/>
    <x v="0"/>
    <s v="at least 1 gameround"/>
  </r>
  <r>
    <n v="1143564"/>
    <x v="1"/>
    <n v="1"/>
    <x v="0"/>
    <x v="0"/>
    <s v="at least 1 gameround"/>
  </r>
  <r>
    <n v="1143582"/>
    <x v="0"/>
    <n v="174"/>
    <x v="0"/>
    <x v="0"/>
    <s v="at least 1 gameround"/>
  </r>
  <r>
    <n v="1143755"/>
    <x v="0"/>
    <n v="27"/>
    <x v="1"/>
    <x v="0"/>
    <s v="at least 1 gameround"/>
  </r>
  <r>
    <n v="1143986"/>
    <x v="0"/>
    <n v="16"/>
    <x v="1"/>
    <x v="0"/>
    <s v="at least 1 gameround"/>
  </r>
  <r>
    <n v="1144046"/>
    <x v="1"/>
    <n v="186"/>
    <x v="1"/>
    <x v="1"/>
    <s v="at least 1 gameround"/>
  </r>
  <r>
    <n v="1144293"/>
    <x v="0"/>
    <n v="31"/>
    <x v="1"/>
    <x v="0"/>
    <s v="at least 1 gameround"/>
  </r>
  <r>
    <n v="1144326"/>
    <x v="1"/>
    <n v="2"/>
    <x v="0"/>
    <x v="0"/>
    <s v="at least 1 gameround"/>
  </r>
  <r>
    <n v="1144369"/>
    <x v="1"/>
    <n v="57"/>
    <x v="0"/>
    <x v="0"/>
    <s v="at least 1 gameround"/>
  </r>
  <r>
    <n v="1144382"/>
    <x v="0"/>
    <n v="46"/>
    <x v="0"/>
    <x v="1"/>
    <s v="at least 1 gameround"/>
  </r>
  <r>
    <n v="1144474"/>
    <x v="0"/>
    <n v="97"/>
    <x v="1"/>
    <x v="1"/>
    <s v="at least 1 gameround"/>
  </r>
  <r>
    <n v="1144649"/>
    <x v="1"/>
    <n v="47"/>
    <x v="1"/>
    <x v="0"/>
    <s v="at least 1 gameround"/>
  </r>
  <r>
    <n v="1145248"/>
    <x v="1"/>
    <n v="114"/>
    <x v="0"/>
    <x v="0"/>
    <s v="at least 1 gameround"/>
  </r>
  <r>
    <n v="1145309"/>
    <x v="0"/>
    <n v="41"/>
    <x v="1"/>
    <x v="0"/>
    <s v="at least 1 gameround"/>
  </r>
  <r>
    <n v="1145411"/>
    <x v="0"/>
    <n v="33"/>
    <x v="1"/>
    <x v="0"/>
    <s v="at least 1 gameround"/>
  </r>
  <r>
    <n v="1145466"/>
    <x v="0"/>
    <n v="4"/>
    <x v="0"/>
    <x v="0"/>
    <s v="at least 1 gameround"/>
  </r>
  <r>
    <n v="1145652"/>
    <x v="0"/>
    <n v="0"/>
    <x v="0"/>
    <x v="0"/>
    <s v="0 gamerounds"/>
  </r>
  <r>
    <n v="1145670"/>
    <x v="1"/>
    <n v="17"/>
    <x v="1"/>
    <x v="0"/>
    <s v="at least 1 gameround"/>
  </r>
  <r>
    <n v="1145777"/>
    <x v="0"/>
    <n v="4"/>
    <x v="0"/>
    <x v="0"/>
    <s v="at least 1 gameround"/>
  </r>
  <r>
    <n v="1146144"/>
    <x v="1"/>
    <n v="307"/>
    <x v="1"/>
    <x v="1"/>
    <s v="at least 1 gameround"/>
  </r>
  <r>
    <n v="1146217"/>
    <x v="1"/>
    <n v="2"/>
    <x v="0"/>
    <x v="0"/>
    <s v="at least 1 gameround"/>
  </r>
  <r>
    <n v="1146345"/>
    <x v="1"/>
    <n v="1"/>
    <x v="0"/>
    <x v="0"/>
    <s v="at least 1 gameround"/>
  </r>
  <r>
    <n v="1146451"/>
    <x v="1"/>
    <n v="7"/>
    <x v="0"/>
    <x v="0"/>
    <s v="at least 1 gameround"/>
  </r>
  <r>
    <n v="1146778"/>
    <x v="0"/>
    <n v="647"/>
    <x v="1"/>
    <x v="1"/>
    <s v="at least 1 gameround"/>
  </r>
  <r>
    <n v="1146782"/>
    <x v="1"/>
    <n v="88"/>
    <x v="1"/>
    <x v="0"/>
    <s v="at least 1 gameround"/>
  </r>
  <r>
    <n v="1146850"/>
    <x v="0"/>
    <n v="3"/>
    <x v="1"/>
    <x v="0"/>
    <s v="at least 1 gameround"/>
  </r>
  <r>
    <n v="1146967"/>
    <x v="1"/>
    <n v="27"/>
    <x v="0"/>
    <x v="0"/>
    <s v="at least 1 gameround"/>
  </r>
  <r>
    <n v="1147009"/>
    <x v="0"/>
    <n v="8"/>
    <x v="0"/>
    <x v="0"/>
    <s v="at least 1 gameround"/>
  </r>
  <r>
    <n v="1147058"/>
    <x v="0"/>
    <n v="44"/>
    <x v="0"/>
    <x v="0"/>
    <s v="at least 1 gameround"/>
  </r>
  <r>
    <n v="1147184"/>
    <x v="0"/>
    <n v="8"/>
    <x v="0"/>
    <x v="0"/>
    <s v="at least 1 gameround"/>
  </r>
  <r>
    <n v="1147200"/>
    <x v="0"/>
    <n v="35"/>
    <x v="1"/>
    <x v="0"/>
    <s v="at least 1 gameround"/>
  </r>
  <r>
    <n v="1147452"/>
    <x v="1"/>
    <n v="7"/>
    <x v="0"/>
    <x v="0"/>
    <s v="at least 1 gameround"/>
  </r>
  <r>
    <n v="1147471"/>
    <x v="1"/>
    <n v="7"/>
    <x v="0"/>
    <x v="0"/>
    <s v="at least 1 gameround"/>
  </r>
  <r>
    <n v="1147569"/>
    <x v="0"/>
    <n v="3"/>
    <x v="0"/>
    <x v="0"/>
    <s v="at least 1 gameround"/>
  </r>
  <r>
    <n v="1147781"/>
    <x v="0"/>
    <n v="3"/>
    <x v="0"/>
    <x v="0"/>
    <s v="at least 1 gameround"/>
  </r>
  <r>
    <n v="1147809"/>
    <x v="1"/>
    <n v="65"/>
    <x v="1"/>
    <x v="1"/>
    <s v="at least 1 gameround"/>
  </r>
  <r>
    <n v="1147898"/>
    <x v="0"/>
    <n v="47"/>
    <x v="1"/>
    <x v="0"/>
    <s v="at least 1 gameround"/>
  </r>
  <r>
    <n v="1147974"/>
    <x v="0"/>
    <n v="4"/>
    <x v="0"/>
    <x v="0"/>
    <s v="at least 1 gameround"/>
  </r>
  <r>
    <n v="1148155"/>
    <x v="1"/>
    <n v="33"/>
    <x v="1"/>
    <x v="0"/>
    <s v="at least 1 gameround"/>
  </r>
  <r>
    <n v="1148163"/>
    <x v="1"/>
    <n v="18"/>
    <x v="0"/>
    <x v="0"/>
    <s v="at least 1 gameround"/>
  </r>
  <r>
    <n v="1148364"/>
    <x v="0"/>
    <n v="23"/>
    <x v="1"/>
    <x v="0"/>
    <s v="at least 1 gameround"/>
  </r>
  <r>
    <n v="1148606"/>
    <x v="0"/>
    <n v="72"/>
    <x v="1"/>
    <x v="1"/>
    <s v="at least 1 gameround"/>
  </r>
  <r>
    <n v="1148848"/>
    <x v="0"/>
    <n v="2"/>
    <x v="0"/>
    <x v="0"/>
    <s v="at least 1 gameround"/>
  </r>
  <r>
    <n v="1149088"/>
    <x v="1"/>
    <n v="77"/>
    <x v="1"/>
    <x v="1"/>
    <s v="at least 1 gameround"/>
  </r>
  <r>
    <n v="1149161"/>
    <x v="0"/>
    <n v="18"/>
    <x v="0"/>
    <x v="0"/>
    <s v="at least 1 gameround"/>
  </r>
  <r>
    <n v="1149217"/>
    <x v="0"/>
    <n v="3"/>
    <x v="1"/>
    <x v="0"/>
    <s v="at least 1 gameround"/>
  </r>
  <r>
    <n v="1149241"/>
    <x v="0"/>
    <n v="6"/>
    <x v="0"/>
    <x v="0"/>
    <s v="at least 1 gameround"/>
  </r>
  <r>
    <n v="1149403"/>
    <x v="0"/>
    <n v="14"/>
    <x v="1"/>
    <x v="0"/>
    <s v="at least 1 gameround"/>
  </r>
  <r>
    <n v="1149647"/>
    <x v="0"/>
    <n v="11"/>
    <x v="0"/>
    <x v="0"/>
    <s v="at least 1 gameround"/>
  </r>
  <r>
    <n v="1149698"/>
    <x v="0"/>
    <n v="113"/>
    <x v="0"/>
    <x v="1"/>
    <s v="at least 1 gameround"/>
  </r>
  <r>
    <n v="1149700"/>
    <x v="0"/>
    <n v="1"/>
    <x v="0"/>
    <x v="0"/>
    <s v="at least 1 gameround"/>
  </r>
  <r>
    <n v="1149707"/>
    <x v="0"/>
    <n v="2"/>
    <x v="0"/>
    <x v="0"/>
    <s v="at least 1 gameround"/>
  </r>
  <r>
    <n v="1149795"/>
    <x v="1"/>
    <n v="1"/>
    <x v="0"/>
    <x v="0"/>
    <s v="at least 1 gameround"/>
  </r>
  <r>
    <n v="1149997"/>
    <x v="0"/>
    <n v="81"/>
    <x v="1"/>
    <x v="0"/>
    <s v="at least 1 gameround"/>
  </r>
  <r>
    <n v="1150339"/>
    <x v="0"/>
    <n v="2"/>
    <x v="0"/>
    <x v="0"/>
    <s v="at least 1 gameround"/>
  </r>
  <r>
    <n v="1150374"/>
    <x v="0"/>
    <n v="2"/>
    <x v="0"/>
    <x v="0"/>
    <s v="at least 1 gameround"/>
  </r>
  <r>
    <n v="1150401"/>
    <x v="0"/>
    <n v="71"/>
    <x v="1"/>
    <x v="0"/>
    <s v="at least 1 gameround"/>
  </r>
  <r>
    <n v="1150427"/>
    <x v="0"/>
    <n v="31"/>
    <x v="1"/>
    <x v="0"/>
    <s v="at least 1 gameround"/>
  </r>
  <r>
    <n v="1150437"/>
    <x v="1"/>
    <n v="7"/>
    <x v="0"/>
    <x v="0"/>
    <s v="at least 1 gameround"/>
  </r>
  <r>
    <n v="1150492"/>
    <x v="0"/>
    <n v="1"/>
    <x v="0"/>
    <x v="0"/>
    <s v="at least 1 gameround"/>
  </r>
  <r>
    <n v="1150614"/>
    <x v="0"/>
    <n v="5"/>
    <x v="0"/>
    <x v="0"/>
    <s v="at least 1 gameround"/>
  </r>
  <r>
    <n v="1150771"/>
    <x v="0"/>
    <n v="7"/>
    <x v="0"/>
    <x v="0"/>
    <s v="at least 1 gameround"/>
  </r>
  <r>
    <n v="1151043"/>
    <x v="0"/>
    <n v="7"/>
    <x v="0"/>
    <x v="0"/>
    <s v="at least 1 gameround"/>
  </r>
  <r>
    <n v="1151117"/>
    <x v="1"/>
    <n v="10"/>
    <x v="0"/>
    <x v="0"/>
    <s v="at least 1 gameround"/>
  </r>
  <r>
    <n v="1151146"/>
    <x v="1"/>
    <n v="1"/>
    <x v="0"/>
    <x v="0"/>
    <s v="at least 1 gameround"/>
  </r>
  <r>
    <n v="1151193"/>
    <x v="0"/>
    <n v="40"/>
    <x v="1"/>
    <x v="0"/>
    <s v="at least 1 gameround"/>
  </r>
  <r>
    <n v="1151221"/>
    <x v="0"/>
    <n v="12"/>
    <x v="1"/>
    <x v="0"/>
    <s v="at least 1 gameround"/>
  </r>
  <r>
    <n v="1151323"/>
    <x v="1"/>
    <n v="19"/>
    <x v="1"/>
    <x v="0"/>
    <s v="at least 1 gameround"/>
  </r>
  <r>
    <n v="1151491"/>
    <x v="1"/>
    <n v="77"/>
    <x v="1"/>
    <x v="0"/>
    <s v="at least 1 gameround"/>
  </r>
  <r>
    <n v="1151645"/>
    <x v="1"/>
    <n v="3"/>
    <x v="0"/>
    <x v="0"/>
    <s v="at least 1 gameround"/>
  </r>
  <r>
    <n v="1151853"/>
    <x v="0"/>
    <n v="6"/>
    <x v="1"/>
    <x v="0"/>
    <s v="at least 1 gameround"/>
  </r>
  <r>
    <n v="1152009"/>
    <x v="1"/>
    <n v="25"/>
    <x v="1"/>
    <x v="0"/>
    <s v="at least 1 gameround"/>
  </r>
  <r>
    <n v="1152032"/>
    <x v="0"/>
    <n v="4"/>
    <x v="1"/>
    <x v="0"/>
    <s v="at least 1 gameround"/>
  </r>
  <r>
    <n v="1152103"/>
    <x v="0"/>
    <n v="25"/>
    <x v="1"/>
    <x v="0"/>
    <s v="at least 1 gameround"/>
  </r>
  <r>
    <n v="1152199"/>
    <x v="1"/>
    <n v="6"/>
    <x v="0"/>
    <x v="0"/>
    <s v="at least 1 gameround"/>
  </r>
  <r>
    <n v="1152240"/>
    <x v="0"/>
    <n v="9"/>
    <x v="0"/>
    <x v="0"/>
    <s v="at least 1 gameround"/>
  </r>
  <r>
    <n v="1152608"/>
    <x v="0"/>
    <n v="624"/>
    <x v="1"/>
    <x v="1"/>
    <s v="at least 1 gameround"/>
  </r>
  <r>
    <n v="1152724"/>
    <x v="0"/>
    <n v="25"/>
    <x v="1"/>
    <x v="0"/>
    <s v="at least 1 gameround"/>
  </r>
  <r>
    <n v="1152747"/>
    <x v="1"/>
    <n v="8"/>
    <x v="0"/>
    <x v="0"/>
    <s v="at least 1 gameround"/>
  </r>
  <r>
    <n v="1152928"/>
    <x v="0"/>
    <n v="391"/>
    <x v="1"/>
    <x v="1"/>
    <s v="at least 1 gameround"/>
  </r>
  <r>
    <n v="1152932"/>
    <x v="1"/>
    <n v="1"/>
    <x v="0"/>
    <x v="0"/>
    <s v="at least 1 gameround"/>
  </r>
  <r>
    <n v="1153055"/>
    <x v="0"/>
    <n v="1"/>
    <x v="0"/>
    <x v="0"/>
    <s v="at least 1 gameround"/>
  </r>
  <r>
    <n v="1153301"/>
    <x v="1"/>
    <n v="45"/>
    <x v="1"/>
    <x v="0"/>
    <s v="at least 1 gameround"/>
  </r>
  <r>
    <n v="1153332"/>
    <x v="0"/>
    <n v="9"/>
    <x v="0"/>
    <x v="0"/>
    <s v="at least 1 gameround"/>
  </r>
  <r>
    <n v="1153379"/>
    <x v="0"/>
    <n v="34"/>
    <x v="1"/>
    <x v="0"/>
    <s v="at least 1 gameround"/>
  </r>
  <r>
    <n v="1153408"/>
    <x v="0"/>
    <n v="31"/>
    <x v="0"/>
    <x v="0"/>
    <s v="at least 1 gameround"/>
  </r>
  <r>
    <n v="1153619"/>
    <x v="0"/>
    <n v="15"/>
    <x v="0"/>
    <x v="0"/>
    <s v="at least 1 gameround"/>
  </r>
  <r>
    <n v="1153717"/>
    <x v="1"/>
    <n v="30"/>
    <x v="1"/>
    <x v="0"/>
    <s v="at least 1 gameround"/>
  </r>
  <r>
    <n v="1153725"/>
    <x v="1"/>
    <n v="2"/>
    <x v="0"/>
    <x v="0"/>
    <s v="at least 1 gameround"/>
  </r>
  <r>
    <n v="1154158"/>
    <x v="1"/>
    <n v="8"/>
    <x v="0"/>
    <x v="0"/>
    <s v="at least 1 gameround"/>
  </r>
  <r>
    <n v="1154730"/>
    <x v="0"/>
    <n v="17"/>
    <x v="1"/>
    <x v="0"/>
    <s v="at least 1 gameround"/>
  </r>
  <r>
    <n v="1154731"/>
    <x v="0"/>
    <n v="53"/>
    <x v="1"/>
    <x v="0"/>
    <s v="at least 1 gameround"/>
  </r>
  <r>
    <n v="1154921"/>
    <x v="0"/>
    <n v="1"/>
    <x v="0"/>
    <x v="0"/>
    <s v="at least 1 gameround"/>
  </r>
  <r>
    <n v="1154933"/>
    <x v="0"/>
    <n v="3"/>
    <x v="0"/>
    <x v="0"/>
    <s v="at least 1 gameround"/>
  </r>
  <r>
    <n v="1155445"/>
    <x v="1"/>
    <n v="74"/>
    <x v="1"/>
    <x v="1"/>
    <s v="at least 1 gameround"/>
  </r>
  <r>
    <n v="1155483"/>
    <x v="0"/>
    <n v="58"/>
    <x v="1"/>
    <x v="0"/>
    <s v="at least 1 gameround"/>
  </r>
  <r>
    <n v="1155489"/>
    <x v="1"/>
    <n v="6"/>
    <x v="0"/>
    <x v="0"/>
    <s v="at least 1 gameround"/>
  </r>
  <r>
    <n v="1155561"/>
    <x v="1"/>
    <n v="41"/>
    <x v="1"/>
    <x v="0"/>
    <s v="at least 1 gameround"/>
  </r>
  <r>
    <n v="1155622"/>
    <x v="1"/>
    <n v="1"/>
    <x v="0"/>
    <x v="0"/>
    <s v="at least 1 gameround"/>
  </r>
  <r>
    <n v="1155645"/>
    <x v="0"/>
    <n v="0"/>
    <x v="0"/>
    <x v="0"/>
    <s v="0 gamerounds"/>
  </r>
  <r>
    <n v="1155701"/>
    <x v="0"/>
    <n v="6"/>
    <x v="0"/>
    <x v="0"/>
    <s v="at least 1 gameround"/>
  </r>
  <r>
    <n v="1155732"/>
    <x v="1"/>
    <n v="279"/>
    <x v="1"/>
    <x v="1"/>
    <s v="at least 1 gameround"/>
  </r>
  <r>
    <n v="1155739"/>
    <x v="1"/>
    <n v="3"/>
    <x v="0"/>
    <x v="0"/>
    <s v="at least 1 gameround"/>
  </r>
  <r>
    <n v="1155764"/>
    <x v="0"/>
    <n v="80"/>
    <x v="1"/>
    <x v="0"/>
    <s v="at least 1 gameround"/>
  </r>
  <r>
    <n v="1155824"/>
    <x v="1"/>
    <n v="8"/>
    <x v="0"/>
    <x v="0"/>
    <s v="at least 1 gameround"/>
  </r>
  <r>
    <n v="1155857"/>
    <x v="0"/>
    <n v="13"/>
    <x v="0"/>
    <x v="0"/>
    <s v="at least 1 gameround"/>
  </r>
  <r>
    <n v="1155888"/>
    <x v="0"/>
    <n v="7"/>
    <x v="0"/>
    <x v="0"/>
    <s v="at least 1 gameround"/>
  </r>
  <r>
    <n v="1155928"/>
    <x v="0"/>
    <n v="567"/>
    <x v="1"/>
    <x v="1"/>
    <s v="at least 1 gameround"/>
  </r>
  <r>
    <n v="1155993"/>
    <x v="0"/>
    <n v="36"/>
    <x v="1"/>
    <x v="0"/>
    <s v="at least 1 gameround"/>
  </r>
  <r>
    <n v="1156152"/>
    <x v="1"/>
    <n v="0"/>
    <x v="0"/>
    <x v="0"/>
    <s v="0 gamerounds"/>
  </r>
  <r>
    <n v="1156257"/>
    <x v="1"/>
    <n v="17"/>
    <x v="1"/>
    <x v="0"/>
    <s v="at least 1 gameround"/>
  </r>
  <r>
    <n v="1156451"/>
    <x v="1"/>
    <n v="151"/>
    <x v="1"/>
    <x v="1"/>
    <s v="at least 1 gameround"/>
  </r>
  <r>
    <n v="1156532"/>
    <x v="1"/>
    <n v="37"/>
    <x v="1"/>
    <x v="1"/>
    <s v="at least 1 gameround"/>
  </r>
  <r>
    <n v="1156901"/>
    <x v="1"/>
    <n v="1"/>
    <x v="0"/>
    <x v="0"/>
    <s v="at least 1 gameround"/>
  </r>
  <r>
    <n v="1156922"/>
    <x v="1"/>
    <n v="14"/>
    <x v="0"/>
    <x v="0"/>
    <s v="at least 1 gameround"/>
  </r>
  <r>
    <n v="1157016"/>
    <x v="1"/>
    <n v="15"/>
    <x v="0"/>
    <x v="0"/>
    <s v="at least 1 gameround"/>
  </r>
  <r>
    <n v="1157021"/>
    <x v="0"/>
    <n v="92"/>
    <x v="0"/>
    <x v="0"/>
    <s v="at least 1 gameround"/>
  </r>
  <r>
    <n v="1157338"/>
    <x v="0"/>
    <n v="15"/>
    <x v="0"/>
    <x v="0"/>
    <s v="at least 1 gameround"/>
  </r>
  <r>
    <n v="1157402"/>
    <x v="0"/>
    <n v="5"/>
    <x v="0"/>
    <x v="0"/>
    <s v="at least 1 gameround"/>
  </r>
  <r>
    <n v="1157404"/>
    <x v="0"/>
    <n v="14"/>
    <x v="0"/>
    <x v="0"/>
    <s v="at least 1 gameround"/>
  </r>
  <r>
    <n v="1157479"/>
    <x v="1"/>
    <n v="69"/>
    <x v="1"/>
    <x v="1"/>
    <s v="at least 1 gameround"/>
  </r>
  <r>
    <n v="1157541"/>
    <x v="1"/>
    <n v="17"/>
    <x v="1"/>
    <x v="0"/>
    <s v="at least 1 gameround"/>
  </r>
  <r>
    <n v="1157545"/>
    <x v="1"/>
    <n v="6"/>
    <x v="0"/>
    <x v="0"/>
    <s v="at least 1 gameround"/>
  </r>
  <r>
    <n v="1157589"/>
    <x v="1"/>
    <n v="189"/>
    <x v="1"/>
    <x v="0"/>
    <s v="at least 1 gameround"/>
  </r>
  <r>
    <n v="1157639"/>
    <x v="0"/>
    <n v="15"/>
    <x v="1"/>
    <x v="0"/>
    <s v="at least 1 gameround"/>
  </r>
  <r>
    <n v="1157656"/>
    <x v="1"/>
    <n v="23"/>
    <x v="0"/>
    <x v="0"/>
    <s v="at least 1 gameround"/>
  </r>
  <r>
    <n v="1157668"/>
    <x v="1"/>
    <n v="31"/>
    <x v="0"/>
    <x v="0"/>
    <s v="at least 1 gameround"/>
  </r>
  <r>
    <n v="1157817"/>
    <x v="0"/>
    <n v="0"/>
    <x v="0"/>
    <x v="0"/>
    <s v="0 gamerounds"/>
  </r>
  <r>
    <n v="1157847"/>
    <x v="0"/>
    <n v="15"/>
    <x v="0"/>
    <x v="1"/>
    <s v="at least 1 gameround"/>
  </r>
  <r>
    <n v="1157900"/>
    <x v="1"/>
    <n v="10"/>
    <x v="1"/>
    <x v="0"/>
    <s v="at least 1 gameround"/>
  </r>
  <r>
    <n v="1158002"/>
    <x v="0"/>
    <n v="35"/>
    <x v="1"/>
    <x v="0"/>
    <s v="at least 1 gameround"/>
  </r>
  <r>
    <n v="1158189"/>
    <x v="0"/>
    <n v="31"/>
    <x v="1"/>
    <x v="0"/>
    <s v="at least 1 gameround"/>
  </r>
  <r>
    <n v="1158214"/>
    <x v="1"/>
    <n v="101"/>
    <x v="1"/>
    <x v="1"/>
    <s v="at least 1 gameround"/>
  </r>
  <r>
    <n v="1158347"/>
    <x v="1"/>
    <n v="55"/>
    <x v="1"/>
    <x v="1"/>
    <s v="at least 1 gameround"/>
  </r>
  <r>
    <n v="1158572"/>
    <x v="0"/>
    <n v="2"/>
    <x v="0"/>
    <x v="0"/>
    <s v="at least 1 gameround"/>
  </r>
  <r>
    <n v="1158612"/>
    <x v="1"/>
    <n v="3"/>
    <x v="0"/>
    <x v="0"/>
    <s v="at least 1 gameround"/>
  </r>
  <r>
    <n v="1158777"/>
    <x v="0"/>
    <n v="141"/>
    <x v="1"/>
    <x v="1"/>
    <s v="at least 1 gameround"/>
  </r>
  <r>
    <n v="1158860"/>
    <x v="0"/>
    <n v="9"/>
    <x v="0"/>
    <x v="0"/>
    <s v="at least 1 gameround"/>
  </r>
  <r>
    <n v="1158931"/>
    <x v="0"/>
    <n v="14"/>
    <x v="1"/>
    <x v="0"/>
    <s v="at least 1 gameround"/>
  </r>
  <r>
    <n v="1159071"/>
    <x v="0"/>
    <n v="18"/>
    <x v="1"/>
    <x v="0"/>
    <s v="at least 1 gameround"/>
  </r>
  <r>
    <n v="1159217"/>
    <x v="1"/>
    <n v="19"/>
    <x v="0"/>
    <x v="0"/>
    <s v="at least 1 gameround"/>
  </r>
  <r>
    <n v="1159260"/>
    <x v="1"/>
    <n v="97"/>
    <x v="1"/>
    <x v="0"/>
    <s v="at least 1 gameround"/>
  </r>
  <r>
    <n v="1159422"/>
    <x v="0"/>
    <n v="18"/>
    <x v="0"/>
    <x v="0"/>
    <s v="at least 1 gameround"/>
  </r>
  <r>
    <n v="1159583"/>
    <x v="0"/>
    <n v="11"/>
    <x v="0"/>
    <x v="0"/>
    <s v="at least 1 gameround"/>
  </r>
  <r>
    <n v="1160056"/>
    <x v="1"/>
    <n v="3"/>
    <x v="0"/>
    <x v="0"/>
    <s v="at least 1 gameround"/>
  </r>
  <r>
    <n v="1160095"/>
    <x v="1"/>
    <n v="18"/>
    <x v="0"/>
    <x v="0"/>
    <s v="at least 1 gameround"/>
  </r>
  <r>
    <n v="1160144"/>
    <x v="1"/>
    <n v="3"/>
    <x v="0"/>
    <x v="0"/>
    <s v="at least 1 gameround"/>
  </r>
  <r>
    <n v="1160261"/>
    <x v="0"/>
    <n v="195"/>
    <x v="1"/>
    <x v="1"/>
    <s v="at least 1 gameround"/>
  </r>
  <r>
    <n v="1160329"/>
    <x v="0"/>
    <n v="2"/>
    <x v="1"/>
    <x v="0"/>
    <s v="at least 1 gameround"/>
  </r>
  <r>
    <n v="1160413"/>
    <x v="1"/>
    <n v="140"/>
    <x v="1"/>
    <x v="0"/>
    <s v="at least 1 gameround"/>
  </r>
  <r>
    <n v="1160564"/>
    <x v="1"/>
    <n v="245"/>
    <x v="1"/>
    <x v="0"/>
    <s v="at least 1 gameround"/>
  </r>
  <r>
    <n v="1160570"/>
    <x v="0"/>
    <n v="4"/>
    <x v="0"/>
    <x v="0"/>
    <s v="at least 1 gameround"/>
  </r>
  <r>
    <n v="1160604"/>
    <x v="1"/>
    <n v="8"/>
    <x v="0"/>
    <x v="0"/>
    <s v="at least 1 gameround"/>
  </r>
  <r>
    <n v="1160687"/>
    <x v="0"/>
    <n v="92"/>
    <x v="1"/>
    <x v="0"/>
    <s v="at least 1 gameround"/>
  </r>
  <r>
    <n v="1160747"/>
    <x v="0"/>
    <n v="1035"/>
    <x v="1"/>
    <x v="1"/>
    <s v="at least 1 gameround"/>
  </r>
  <r>
    <n v="1160837"/>
    <x v="1"/>
    <n v="14"/>
    <x v="0"/>
    <x v="0"/>
    <s v="at least 1 gameround"/>
  </r>
  <r>
    <n v="1160848"/>
    <x v="1"/>
    <n v="25"/>
    <x v="1"/>
    <x v="0"/>
    <s v="at least 1 gameround"/>
  </r>
  <r>
    <n v="1160877"/>
    <x v="1"/>
    <n v="25"/>
    <x v="1"/>
    <x v="1"/>
    <s v="at least 1 gameround"/>
  </r>
  <r>
    <n v="1161034"/>
    <x v="0"/>
    <n v="41"/>
    <x v="1"/>
    <x v="0"/>
    <s v="at least 1 gameround"/>
  </r>
  <r>
    <n v="1161100"/>
    <x v="1"/>
    <n v="45"/>
    <x v="1"/>
    <x v="0"/>
    <s v="at least 1 gameround"/>
  </r>
  <r>
    <n v="1161514"/>
    <x v="1"/>
    <n v="65"/>
    <x v="0"/>
    <x v="0"/>
    <s v="at least 1 gameround"/>
  </r>
  <r>
    <n v="1161617"/>
    <x v="1"/>
    <n v="6"/>
    <x v="0"/>
    <x v="0"/>
    <s v="at least 1 gameround"/>
  </r>
  <r>
    <n v="1161623"/>
    <x v="1"/>
    <n v="154"/>
    <x v="1"/>
    <x v="1"/>
    <s v="at least 1 gameround"/>
  </r>
  <r>
    <n v="1161838"/>
    <x v="0"/>
    <n v="81"/>
    <x v="1"/>
    <x v="0"/>
    <s v="at least 1 gameround"/>
  </r>
  <r>
    <n v="1161870"/>
    <x v="1"/>
    <n v="13"/>
    <x v="0"/>
    <x v="0"/>
    <s v="at least 1 gameround"/>
  </r>
  <r>
    <n v="1161886"/>
    <x v="0"/>
    <n v="9"/>
    <x v="0"/>
    <x v="0"/>
    <s v="at least 1 gameround"/>
  </r>
  <r>
    <n v="1161899"/>
    <x v="1"/>
    <n v="20"/>
    <x v="1"/>
    <x v="0"/>
    <s v="at least 1 gameround"/>
  </r>
  <r>
    <n v="1162099"/>
    <x v="1"/>
    <n v="3"/>
    <x v="0"/>
    <x v="0"/>
    <s v="at least 1 gameround"/>
  </r>
  <r>
    <n v="1162177"/>
    <x v="0"/>
    <n v="238"/>
    <x v="1"/>
    <x v="1"/>
    <s v="at least 1 gameround"/>
  </r>
  <r>
    <n v="1162254"/>
    <x v="0"/>
    <n v="1"/>
    <x v="0"/>
    <x v="0"/>
    <s v="at least 1 gameround"/>
  </r>
  <r>
    <n v="1162399"/>
    <x v="1"/>
    <n v="8"/>
    <x v="1"/>
    <x v="0"/>
    <s v="at least 1 gameround"/>
  </r>
  <r>
    <n v="1162423"/>
    <x v="0"/>
    <n v="44"/>
    <x v="1"/>
    <x v="0"/>
    <s v="at least 1 gameround"/>
  </r>
  <r>
    <n v="1162428"/>
    <x v="1"/>
    <n v="1"/>
    <x v="0"/>
    <x v="0"/>
    <s v="at least 1 gameround"/>
  </r>
  <r>
    <n v="1162509"/>
    <x v="1"/>
    <n v="12"/>
    <x v="0"/>
    <x v="1"/>
    <s v="at least 1 gameround"/>
  </r>
  <r>
    <n v="1162541"/>
    <x v="0"/>
    <n v="16"/>
    <x v="1"/>
    <x v="0"/>
    <s v="at least 1 gameround"/>
  </r>
  <r>
    <n v="1162565"/>
    <x v="0"/>
    <n v="1"/>
    <x v="0"/>
    <x v="0"/>
    <s v="at least 1 gameround"/>
  </r>
  <r>
    <n v="1162600"/>
    <x v="0"/>
    <n v="5"/>
    <x v="1"/>
    <x v="0"/>
    <s v="at least 1 gameround"/>
  </r>
  <r>
    <n v="1162682"/>
    <x v="0"/>
    <n v="5"/>
    <x v="0"/>
    <x v="0"/>
    <s v="at least 1 gameround"/>
  </r>
  <r>
    <n v="1162975"/>
    <x v="1"/>
    <n v="0"/>
    <x v="0"/>
    <x v="0"/>
    <s v="0 gamerounds"/>
  </r>
  <r>
    <n v="1163012"/>
    <x v="1"/>
    <n v="27"/>
    <x v="1"/>
    <x v="0"/>
    <s v="at least 1 gameround"/>
  </r>
  <r>
    <n v="1163134"/>
    <x v="0"/>
    <n v="12"/>
    <x v="0"/>
    <x v="0"/>
    <s v="at least 1 gameround"/>
  </r>
  <r>
    <n v="1163191"/>
    <x v="0"/>
    <n v="8"/>
    <x v="0"/>
    <x v="0"/>
    <s v="at least 1 gameround"/>
  </r>
  <r>
    <n v="1163242"/>
    <x v="1"/>
    <n v="43"/>
    <x v="1"/>
    <x v="0"/>
    <s v="at least 1 gameround"/>
  </r>
  <r>
    <n v="1163454"/>
    <x v="1"/>
    <n v="42"/>
    <x v="0"/>
    <x v="0"/>
    <s v="at least 1 gameround"/>
  </r>
  <r>
    <n v="1163500"/>
    <x v="0"/>
    <n v="269"/>
    <x v="1"/>
    <x v="0"/>
    <s v="at least 1 gameround"/>
  </r>
  <r>
    <n v="1163613"/>
    <x v="0"/>
    <n v="79"/>
    <x v="1"/>
    <x v="0"/>
    <s v="at least 1 gameround"/>
  </r>
  <r>
    <n v="1163741"/>
    <x v="0"/>
    <n v="4"/>
    <x v="0"/>
    <x v="0"/>
    <s v="at least 1 gameround"/>
  </r>
  <r>
    <n v="1163875"/>
    <x v="0"/>
    <n v="43"/>
    <x v="1"/>
    <x v="0"/>
    <s v="at least 1 gameround"/>
  </r>
  <r>
    <n v="1164033"/>
    <x v="0"/>
    <n v="75"/>
    <x v="0"/>
    <x v="0"/>
    <s v="at least 1 gameround"/>
  </r>
  <r>
    <n v="1164207"/>
    <x v="1"/>
    <n v="23"/>
    <x v="1"/>
    <x v="0"/>
    <s v="at least 1 gameround"/>
  </r>
  <r>
    <n v="1164231"/>
    <x v="0"/>
    <n v="0"/>
    <x v="0"/>
    <x v="0"/>
    <s v="0 gamerounds"/>
  </r>
  <r>
    <n v="1164272"/>
    <x v="1"/>
    <n v="11"/>
    <x v="1"/>
    <x v="0"/>
    <s v="at least 1 gameround"/>
  </r>
  <r>
    <n v="1164286"/>
    <x v="1"/>
    <n v="104"/>
    <x v="1"/>
    <x v="1"/>
    <s v="at least 1 gameround"/>
  </r>
  <r>
    <n v="1164403"/>
    <x v="1"/>
    <n v="14"/>
    <x v="1"/>
    <x v="0"/>
    <s v="at least 1 gameround"/>
  </r>
  <r>
    <n v="1164475"/>
    <x v="1"/>
    <n v="18"/>
    <x v="0"/>
    <x v="0"/>
    <s v="at least 1 gameround"/>
  </r>
  <r>
    <n v="1164527"/>
    <x v="1"/>
    <n v="3"/>
    <x v="0"/>
    <x v="0"/>
    <s v="at least 1 gameround"/>
  </r>
  <r>
    <n v="1164531"/>
    <x v="0"/>
    <n v="5"/>
    <x v="0"/>
    <x v="0"/>
    <s v="at least 1 gameround"/>
  </r>
  <r>
    <n v="1164554"/>
    <x v="1"/>
    <n v="61"/>
    <x v="0"/>
    <x v="1"/>
    <s v="at least 1 gameround"/>
  </r>
  <r>
    <n v="1164694"/>
    <x v="1"/>
    <n v="40"/>
    <x v="1"/>
    <x v="1"/>
    <s v="at least 1 gameround"/>
  </r>
  <r>
    <n v="1164797"/>
    <x v="0"/>
    <n v="3"/>
    <x v="0"/>
    <x v="0"/>
    <s v="at least 1 gameround"/>
  </r>
  <r>
    <n v="1164950"/>
    <x v="1"/>
    <n v="0"/>
    <x v="0"/>
    <x v="0"/>
    <s v="0 gamerounds"/>
  </r>
  <r>
    <n v="1164996"/>
    <x v="1"/>
    <n v="22"/>
    <x v="0"/>
    <x v="1"/>
    <s v="at least 1 gameround"/>
  </r>
  <r>
    <n v="1165328"/>
    <x v="0"/>
    <n v="17"/>
    <x v="0"/>
    <x v="0"/>
    <s v="at least 1 gameround"/>
  </r>
  <r>
    <n v="1165607"/>
    <x v="0"/>
    <n v="14"/>
    <x v="1"/>
    <x v="0"/>
    <s v="at least 1 gameround"/>
  </r>
  <r>
    <n v="1165700"/>
    <x v="0"/>
    <n v="1"/>
    <x v="0"/>
    <x v="0"/>
    <s v="at least 1 gameround"/>
  </r>
  <r>
    <n v="1165727"/>
    <x v="0"/>
    <n v="6"/>
    <x v="1"/>
    <x v="0"/>
    <s v="at least 1 gameround"/>
  </r>
  <r>
    <n v="1165730"/>
    <x v="0"/>
    <n v="8"/>
    <x v="0"/>
    <x v="0"/>
    <s v="at least 1 gameround"/>
  </r>
  <r>
    <n v="1165752"/>
    <x v="0"/>
    <n v="11"/>
    <x v="1"/>
    <x v="0"/>
    <s v="at least 1 gameround"/>
  </r>
  <r>
    <n v="1165763"/>
    <x v="1"/>
    <n v="7"/>
    <x v="0"/>
    <x v="0"/>
    <s v="at least 1 gameround"/>
  </r>
  <r>
    <n v="1165916"/>
    <x v="0"/>
    <n v="5"/>
    <x v="0"/>
    <x v="0"/>
    <s v="at least 1 gameround"/>
  </r>
  <r>
    <n v="1166037"/>
    <x v="1"/>
    <n v="13"/>
    <x v="0"/>
    <x v="0"/>
    <s v="at least 1 gameround"/>
  </r>
  <r>
    <n v="1166152"/>
    <x v="1"/>
    <n v="35"/>
    <x v="1"/>
    <x v="0"/>
    <s v="at least 1 gameround"/>
  </r>
  <r>
    <n v="1166219"/>
    <x v="1"/>
    <n v="19"/>
    <x v="1"/>
    <x v="0"/>
    <s v="at least 1 gameround"/>
  </r>
  <r>
    <n v="1166743"/>
    <x v="1"/>
    <n v="59"/>
    <x v="1"/>
    <x v="0"/>
    <s v="at least 1 gameround"/>
  </r>
  <r>
    <n v="1166796"/>
    <x v="1"/>
    <n v="9"/>
    <x v="0"/>
    <x v="0"/>
    <s v="at least 1 gameround"/>
  </r>
  <r>
    <n v="1166929"/>
    <x v="0"/>
    <n v="21"/>
    <x v="1"/>
    <x v="0"/>
    <s v="at least 1 gameround"/>
  </r>
  <r>
    <n v="1166971"/>
    <x v="1"/>
    <n v="172"/>
    <x v="1"/>
    <x v="1"/>
    <s v="at least 1 gameround"/>
  </r>
  <r>
    <n v="1167210"/>
    <x v="1"/>
    <n v="33"/>
    <x v="1"/>
    <x v="0"/>
    <s v="at least 1 gameround"/>
  </r>
  <r>
    <n v="1167260"/>
    <x v="1"/>
    <n v="99"/>
    <x v="1"/>
    <x v="0"/>
    <s v="at least 1 gameround"/>
  </r>
  <r>
    <n v="1167434"/>
    <x v="1"/>
    <n v="349"/>
    <x v="0"/>
    <x v="1"/>
    <s v="at least 1 gameround"/>
  </r>
  <r>
    <n v="1167435"/>
    <x v="1"/>
    <n v="11"/>
    <x v="1"/>
    <x v="1"/>
    <s v="at least 1 gameround"/>
  </r>
  <r>
    <n v="1167472"/>
    <x v="0"/>
    <n v="192"/>
    <x v="0"/>
    <x v="1"/>
    <s v="at least 1 gameround"/>
  </r>
  <r>
    <n v="1167718"/>
    <x v="0"/>
    <n v="10"/>
    <x v="0"/>
    <x v="0"/>
    <s v="at least 1 gameround"/>
  </r>
  <r>
    <n v="1167772"/>
    <x v="0"/>
    <n v="25"/>
    <x v="0"/>
    <x v="1"/>
    <s v="at least 1 gameround"/>
  </r>
  <r>
    <n v="1167833"/>
    <x v="1"/>
    <n v="12"/>
    <x v="1"/>
    <x v="0"/>
    <s v="at least 1 gameround"/>
  </r>
  <r>
    <n v="1167938"/>
    <x v="0"/>
    <n v="20"/>
    <x v="0"/>
    <x v="0"/>
    <s v="at least 1 gameround"/>
  </r>
  <r>
    <n v="1168090"/>
    <x v="1"/>
    <n v="41"/>
    <x v="0"/>
    <x v="0"/>
    <s v="at least 1 gameround"/>
  </r>
  <r>
    <n v="1168285"/>
    <x v="0"/>
    <n v="14"/>
    <x v="0"/>
    <x v="0"/>
    <s v="at least 1 gameround"/>
  </r>
  <r>
    <n v="1168451"/>
    <x v="1"/>
    <n v="3"/>
    <x v="0"/>
    <x v="0"/>
    <s v="at least 1 gameround"/>
  </r>
  <r>
    <n v="1168532"/>
    <x v="0"/>
    <n v="17"/>
    <x v="1"/>
    <x v="0"/>
    <s v="at least 1 gameround"/>
  </r>
  <r>
    <n v="1168596"/>
    <x v="0"/>
    <n v="59"/>
    <x v="1"/>
    <x v="0"/>
    <s v="at least 1 gameround"/>
  </r>
  <r>
    <n v="1168829"/>
    <x v="0"/>
    <n v="83"/>
    <x v="1"/>
    <x v="1"/>
    <s v="at least 1 gameround"/>
  </r>
  <r>
    <n v="1169080"/>
    <x v="0"/>
    <n v="17"/>
    <x v="0"/>
    <x v="0"/>
    <s v="at least 1 gameround"/>
  </r>
  <r>
    <n v="1169162"/>
    <x v="1"/>
    <n v="33"/>
    <x v="0"/>
    <x v="0"/>
    <s v="at least 1 gameround"/>
  </r>
  <r>
    <n v="1169233"/>
    <x v="1"/>
    <n v="3"/>
    <x v="0"/>
    <x v="0"/>
    <s v="at least 1 gameround"/>
  </r>
  <r>
    <n v="1169389"/>
    <x v="0"/>
    <n v="12"/>
    <x v="1"/>
    <x v="0"/>
    <s v="at least 1 gameround"/>
  </r>
  <r>
    <n v="1169545"/>
    <x v="1"/>
    <n v="2"/>
    <x v="0"/>
    <x v="0"/>
    <s v="at least 1 gameround"/>
  </r>
  <r>
    <n v="1169568"/>
    <x v="0"/>
    <n v="86"/>
    <x v="1"/>
    <x v="0"/>
    <s v="at least 1 gameround"/>
  </r>
  <r>
    <n v="1169779"/>
    <x v="0"/>
    <n v="2"/>
    <x v="0"/>
    <x v="0"/>
    <s v="at least 1 gameround"/>
  </r>
  <r>
    <n v="1170323"/>
    <x v="0"/>
    <n v="40"/>
    <x v="1"/>
    <x v="1"/>
    <s v="at least 1 gameround"/>
  </r>
  <r>
    <n v="1170491"/>
    <x v="0"/>
    <n v="126"/>
    <x v="1"/>
    <x v="1"/>
    <s v="at least 1 gameround"/>
  </r>
  <r>
    <n v="1170517"/>
    <x v="1"/>
    <n v="2"/>
    <x v="1"/>
    <x v="1"/>
    <s v="at least 1 gameround"/>
  </r>
  <r>
    <n v="1170568"/>
    <x v="1"/>
    <n v="67"/>
    <x v="1"/>
    <x v="0"/>
    <s v="at least 1 gameround"/>
  </r>
  <r>
    <n v="1170571"/>
    <x v="1"/>
    <n v="23"/>
    <x v="1"/>
    <x v="0"/>
    <s v="at least 1 gameround"/>
  </r>
  <r>
    <n v="1170677"/>
    <x v="1"/>
    <n v="7"/>
    <x v="1"/>
    <x v="0"/>
    <s v="at least 1 gameround"/>
  </r>
  <r>
    <n v="1170713"/>
    <x v="1"/>
    <n v="91"/>
    <x v="1"/>
    <x v="0"/>
    <s v="at least 1 gameround"/>
  </r>
  <r>
    <n v="1170726"/>
    <x v="0"/>
    <n v="47"/>
    <x v="1"/>
    <x v="0"/>
    <s v="at least 1 gameround"/>
  </r>
  <r>
    <n v="1170738"/>
    <x v="1"/>
    <n v="1"/>
    <x v="0"/>
    <x v="0"/>
    <s v="at least 1 gameround"/>
  </r>
  <r>
    <n v="1170974"/>
    <x v="0"/>
    <n v="13"/>
    <x v="0"/>
    <x v="0"/>
    <s v="at least 1 gameround"/>
  </r>
  <r>
    <n v="1171352"/>
    <x v="1"/>
    <n v="458"/>
    <x v="1"/>
    <x v="1"/>
    <s v="at least 1 gameround"/>
  </r>
  <r>
    <n v="1171562"/>
    <x v="0"/>
    <n v="5"/>
    <x v="0"/>
    <x v="0"/>
    <s v="at least 1 gameround"/>
  </r>
  <r>
    <n v="1171693"/>
    <x v="1"/>
    <n v="225"/>
    <x v="1"/>
    <x v="1"/>
    <s v="at least 1 gameround"/>
  </r>
  <r>
    <n v="1171793"/>
    <x v="1"/>
    <n v="107"/>
    <x v="1"/>
    <x v="0"/>
    <s v="at least 1 gameround"/>
  </r>
  <r>
    <n v="1171836"/>
    <x v="1"/>
    <n v="10"/>
    <x v="0"/>
    <x v="0"/>
    <s v="at least 1 gameround"/>
  </r>
  <r>
    <n v="1171928"/>
    <x v="1"/>
    <n v="244"/>
    <x v="1"/>
    <x v="1"/>
    <s v="at least 1 gameround"/>
  </r>
  <r>
    <n v="1171970"/>
    <x v="1"/>
    <n v="3"/>
    <x v="0"/>
    <x v="0"/>
    <s v="at least 1 gameround"/>
  </r>
  <r>
    <n v="1172164"/>
    <x v="1"/>
    <n v="3"/>
    <x v="0"/>
    <x v="1"/>
    <s v="at least 1 gameround"/>
  </r>
  <r>
    <n v="1172228"/>
    <x v="0"/>
    <n v="505"/>
    <x v="1"/>
    <x v="1"/>
    <s v="at least 1 gameround"/>
  </r>
  <r>
    <n v="1172357"/>
    <x v="1"/>
    <n v="64"/>
    <x v="1"/>
    <x v="1"/>
    <s v="at least 1 gameround"/>
  </r>
  <r>
    <n v="1172655"/>
    <x v="0"/>
    <n v="12"/>
    <x v="0"/>
    <x v="0"/>
    <s v="at least 1 gameround"/>
  </r>
  <r>
    <n v="1172901"/>
    <x v="1"/>
    <n v="13"/>
    <x v="0"/>
    <x v="0"/>
    <s v="at least 1 gameround"/>
  </r>
  <r>
    <n v="1173119"/>
    <x v="0"/>
    <n v="4"/>
    <x v="0"/>
    <x v="0"/>
    <s v="at least 1 gameround"/>
  </r>
  <r>
    <n v="1173158"/>
    <x v="0"/>
    <n v="34"/>
    <x v="1"/>
    <x v="1"/>
    <s v="at least 1 gameround"/>
  </r>
  <r>
    <n v="1173216"/>
    <x v="0"/>
    <n v="1"/>
    <x v="0"/>
    <x v="0"/>
    <s v="at least 1 gameround"/>
  </r>
  <r>
    <n v="1173439"/>
    <x v="1"/>
    <n v="2"/>
    <x v="0"/>
    <x v="0"/>
    <s v="at least 1 gameround"/>
  </r>
  <r>
    <n v="1173458"/>
    <x v="1"/>
    <n v="603"/>
    <x v="1"/>
    <x v="1"/>
    <s v="at least 1 gameround"/>
  </r>
  <r>
    <n v="1173642"/>
    <x v="1"/>
    <n v="52"/>
    <x v="1"/>
    <x v="0"/>
    <s v="at least 1 gameround"/>
  </r>
  <r>
    <n v="1173673"/>
    <x v="0"/>
    <n v="1"/>
    <x v="0"/>
    <x v="0"/>
    <s v="at least 1 gameround"/>
  </r>
  <r>
    <n v="1173749"/>
    <x v="0"/>
    <n v="23"/>
    <x v="0"/>
    <x v="0"/>
    <s v="at least 1 gameround"/>
  </r>
  <r>
    <n v="1173774"/>
    <x v="1"/>
    <n v="189"/>
    <x v="1"/>
    <x v="1"/>
    <s v="at least 1 gameround"/>
  </r>
  <r>
    <n v="1173828"/>
    <x v="1"/>
    <n v="96"/>
    <x v="1"/>
    <x v="0"/>
    <s v="at least 1 gameround"/>
  </r>
  <r>
    <n v="1173835"/>
    <x v="0"/>
    <n v="1"/>
    <x v="0"/>
    <x v="0"/>
    <s v="at least 1 gameround"/>
  </r>
  <r>
    <n v="1174091"/>
    <x v="1"/>
    <n v="154"/>
    <x v="1"/>
    <x v="1"/>
    <s v="at least 1 gameround"/>
  </r>
  <r>
    <n v="1174466"/>
    <x v="0"/>
    <n v="35"/>
    <x v="1"/>
    <x v="0"/>
    <s v="at least 1 gameround"/>
  </r>
  <r>
    <n v="1174520"/>
    <x v="1"/>
    <n v="515"/>
    <x v="1"/>
    <x v="1"/>
    <s v="at least 1 gameround"/>
  </r>
  <r>
    <n v="1174636"/>
    <x v="1"/>
    <n v="2"/>
    <x v="0"/>
    <x v="0"/>
    <s v="at least 1 gameround"/>
  </r>
  <r>
    <n v="1174982"/>
    <x v="0"/>
    <n v="21"/>
    <x v="1"/>
    <x v="0"/>
    <s v="at least 1 gameround"/>
  </r>
  <r>
    <n v="1174991"/>
    <x v="0"/>
    <n v="60"/>
    <x v="1"/>
    <x v="1"/>
    <s v="at least 1 gameround"/>
  </r>
  <r>
    <n v="1174995"/>
    <x v="0"/>
    <n v="43"/>
    <x v="1"/>
    <x v="0"/>
    <s v="at least 1 gameround"/>
  </r>
  <r>
    <n v="1175166"/>
    <x v="1"/>
    <n v="6"/>
    <x v="1"/>
    <x v="0"/>
    <s v="at least 1 gameround"/>
  </r>
  <r>
    <n v="1175239"/>
    <x v="1"/>
    <n v="47"/>
    <x v="1"/>
    <x v="0"/>
    <s v="at least 1 gameround"/>
  </r>
  <r>
    <n v="1175413"/>
    <x v="0"/>
    <n v="0"/>
    <x v="0"/>
    <x v="0"/>
    <s v="0 gamerounds"/>
  </r>
  <r>
    <n v="1175465"/>
    <x v="1"/>
    <n v="2"/>
    <x v="0"/>
    <x v="0"/>
    <s v="at least 1 gameround"/>
  </r>
  <r>
    <n v="1175502"/>
    <x v="0"/>
    <n v="2"/>
    <x v="0"/>
    <x v="0"/>
    <s v="at least 1 gameround"/>
  </r>
  <r>
    <n v="1175607"/>
    <x v="1"/>
    <n v="1"/>
    <x v="0"/>
    <x v="0"/>
    <s v="at least 1 gameround"/>
  </r>
  <r>
    <n v="1175690"/>
    <x v="0"/>
    <n v="15"/>
    <x v="1"/>
    <x v="0"/>
    <s v="at least 1 gameround"/>
  </r>
  <r>
    <n v="1175749"/>
    <x v="0"/>
    <n v="28"/>
    <x v="0"/>
    <x v="0"/>
    <s v="at least 1 gameround"/>
  </r>
  <r>
    <n v="1175847"/>
    <x v="0"/>
    <n v="75"/>
    <x v="1"/>
    <x v="0"/>
    <s v="at least 1 gameround"/>
  </r>
  <r>
    <n v="1175887"/>
    <x v="1"/>
    <n v="54"/>
    <x v="1"/>
    <x v="1"/>
    <s v="at least 1 gameround"/>
  </r>
  <r>
    <n v="1176261"/>
    <x v="1"/>
    <n v="121"/>
    <x v="1"/>
    <x v="1"/>
    <s v="at least 1 gameround"/>
  </r>
  <r>
    <n v="1176303"/>
    <x v="0"/>
    <n v="398"/>
    <x v="1"/>
    <x v="1"/>
    <s v="at least 1 gameround"/>
  </r>
  <r>
    <n v="1176389"/>
    <x v="0"/>
    <n v="37"/>
    <x v="1"/>
    <x v="0"/>
    <s v="at least 1 gameround"/>
  </r>
  <r>
    <n v="1176486"/>
    <x v="0"/>
    <n v="5"/>
    <x v="1"/>
    <x v="0"/>
    <s v="at least 1 gameround"/>
  </r>
  <r>
    <n v="1176495"/>
    <x v="1"/>
    <n v="5"/>
    <x v="0"/>
    <x v="0"/>
    <s v="at least 1 gameround"/>
  </r>
  <r>
    <n v="1176949"/>
    <x v="0"/>
    <n v="7"/>
    <x v="0"/>
    <x v="0"/>
    <s v="at least 1 gameround"/>
  </r>
  <r>
    <n v="1177427"/>
    <x v="0"/>
    <n v="6"/>
    <x v="0"/>
    <x v="0"/>
    <s v="at least 1 gameround"/>
  </r>
  <r>
    <n v="1177566"/>
    <x v="0"/>
    <n v="164"/>
    <x v="1"/>
    <x v="1"/>
    <s v="at least 1 gameround"/>
  </r>
  <r>
    <n v="1177646"/>
    <x v="0"/>
    <n v="4"/>
    <x v="0"/>
    <x v="0"/>
    <s v="at least 1 gameround"/>
  </r>
  <r>
    <n v="1177734"/>
    <x v="0"/>
    <n v="4"/>
    <x v="0"/>
    <x v="0"/>
    <s v="at least 1 gameround"/>
  </r>
  <r>
    <n v="1177780"/>
    <x v="0"/>
    <n v="35"/>
    <x v="1"/>
    <x v="1"/>
    <s v="at least 1 gameround"/>
  </r>
  <r>
    <n v="1177830"/>
    <x v="1"/>
    <n v="4"/>
    <x v="0"/>
    <x v="0"/>
    <s v="at least 1 gameround"/>
  </r>
  <r>
    <n v="1177901"/>
    <x v="1"/>
    <n v="70"/>
    <x v="1"/>
    <x v="1"/>
    <s v="at least 1 gameround"/>
  </r>
  <r>
    <n v="1178104"/>
    <x v="1"/>
    <n v="18"/>
    <x v="1"/>
    <x v="0"/>
    <s v="at least 1 gameround"/>
  </r>
  <r>
    <n v="1178279"/>
    <x v="1"/>
    <n v="132"/>
    <x v="1"/>
    <x v="1"/>
    <s v="at least 1 gameround"/>
  </r>
  <r>
    <n v="1178635"/>
    <x v="1"/>
    <n v="44"/>
    <x v="1"/>
    <x v="0"/>
    <s v="at least 1 gameround"/>
  </r>
  <r>
    <n v="1178681"/>
    <x v="1"/>
    <n v="7"/>
    <x v="0"/>
    <x v="0"/>
    <s v="at least 1 gameround"/>
  </r>
  <r>
    <n v="1178797"/>
    <x v="0"/>
    <n v="41"/>
    <x v="1"/>
    <x v="0"/>
    <s v="at least 1 gameround"/>
  </r>
  <r>
    <n v="1178857"/>
    <x v="1"/>
    <n v="193"/>
    <x v="1"/>
    <x v="0"/>
    <s v="at least 1 gameround"/>
  </r>
  <r>
    <n v="1178911"/>
    <x v="0"/>
    <n v="4"/>
    <x v="0"/>
    <x v="0"/>
    <s v="at least 1 gameround"/>
  </r>
  <r>
    <n v="1178924"/>
    <x v="1"/>
    <n v="610"/>
    <x v="1"/>
    <x v="1"/>
    <s v="at least 1 gameround"/>
  </r>
  <r>
    <n v="1179155"/>
    <x v="1"/>
    <n v="4"/>
    <x v="0"/>
    <x v="0"/>
    <s v="at least 1 gameround"/>
  </r>
  <r>
    <n v="1179162"/>
    <x v="1"/>
    <n v="3"/>
    <x v="0"/>
    <x v="0"/>
    <s v="at least 1 gameround"/>
  </r>
  <r>
    <n v="1179206"/>
    <x v="1"/>
    <n v="8"/>
    <x v="0"/>
    <x v="0"/>
    <s v="at least 1 gameround"/>
  </r>
  <r>
    <n v="1179307"/>
    <x v="0"/>
    <n v="36"/>
    <x v="1"/>
    <x v="0"/>
    <s v="at least 1 gameround"/>
  </r>
  <r>
    <n v="1179465"/>
    <x v="0"/>
    <n v="34"/>
    <x v="1"/>
    <x v="0"/>
    <s v="at least 1 gameround"/>
  </r>
  <r>
    <n v="1179477"/>
    <x v="1"/>
    <n v="1"/>
    <x v="0"/>
    <x v="0"/>
    <s v="at least 1 gameround"/>
  </r>
  <r>
    <n v="1179503"/>
    <x v="1"/>
    <n v="1573"/>
    <x v="1"/>
    <x v="1"/>
    <s v="at least 1 gameround"/>
  </r>
  <r>
    <n v="1179585"/>
    <x v="1"/>
    <n v="1"/>
    <x v="0"/>
    <x v="0"/>
    <s v="at least 1 gameround"/>
  </r>
  <r>
    <n v="1179652"/>
    <x v="0"/>
    <n v="6"/>
    <x v="1"/>
    <x v="0"/>
    <s v="at least 1 gameround"/>
  </r>
  <r>
    <n v="1179817"/>
    <x v="1"/>
    <n v="1"/>
    <x v="0"/>
    <x v="0"/>
    <s v="at least 1 gameround"/>
  </r>
  <r>
    <n v="1180197"/>
    <x v="0"/>
    <n v="58"/>
    <x v="1"/>
    <x v="1"/>
    <s v="at least 1 gameround"/>
  </r>
  <r>
    <n v="1180333"/>
    <x v="0"/>
    <n v="479"/>
    <x v="0"/>
    <x v="1"/>
    <s v="at least 1 gameround"/>
  </r>
  <r>
    <n v="1180397"/>
    <x v="0"/>
    <n v="6"/>
    <x v="0"/>
    <x v="0"/>
    <s v="at least 1 gameround"/>
  </r>
  <r>
    <n v="1180920"/>
    <x v="1"/>
    <n v="25"/>
    <x v="0"/>
    <x v="0"/>
    <s v="at least 1 gameround"/>
  </r>
  <r>
    <n v="1180958"/>
    <x v="1"/>
    <n v="46"/>
    <x v="1"/>
    <x v="0"/>
    <s v="at least 1 gameround"/>
  </r>
  <r>
    <n v="1181099"/>
    <x v="1"/>
    <n v="35"/>
    <x v="1"/>
    <x v="0"/>
    <s v="at least 1 gameround"/>
  </r>
  <r>
    <n v="1181193"/>
    <x v="0"/>
    <n v="177"/>
    <x v="1"/>
    <x v="0"/>
    <s v="at least 1 gameround"/>
  </r>
  <r>
    <n v="1181319"/>
    <x v="1"/>
    <n v="455"/>
    <x v="1"/>
    <x v="1"/>
    <s v="at least 1 gameround"/>
  </r>
  <r>
    <n v="1181417"/>
    <x v="0"/>
    <n v="10"/>
    <x v="0"/>
    <x v="0"/>
    <s v="at least 1 gameround"/>
  </r>
  <r>
    <n v="1181765"/>
    <x v="0"/>
    <n v="17"/>
    <x v="1"/>
    <x v="0"/>
    <s v="at least 1 gameround"/>
  </r>
  <r>
    <n v="1181917"/>
    <x v="1"/>
    <n v="1"/>
    <x v="0"/>
    <x v="0"/>
    <s v="at least 1 gameround"/>
  </r>
  <r>
    <n v="1181964"/>
    <x v="1"/>
    <n v="273"/>
    <x v="1"/>
    <x v="1"/>
    <s v="at least 1 gameround"/>
  </r>
  <r>
    <n v="1181970"/>
    <x v="0"/>
    <n v="20"/>
    <x v="0"/>
    <x v="0"/>
    <s v="at least 1 gameround"/>
  </r>
  <r>
    <n v="1182099"/>
    <x v="1"/>
    <n v="4"/>
    <x v="0"/>
    <x v="0"/>
    <s v="at least 1 gameround"/>
  </r>
  <r>
    <n v="1182120"/>
    <x v="0"/>
    <n v="1"/>
    <x v="0"/>
    <x v="0"/>
    <s v="at least 1 gameround"/>
  </r>
  <r>
    <n v="1182568"/>
    <x v="1"/>
    <n v="1"/>
    <x v="0"/>
    <x v="0"/>
    <s v="at least 1 gameround"/>
  </r>
  <r>
    <n v="1182597"/>
    <x v="1"/>
    <n v="3"/>
    <x v="0"/>
    <x v="0"/>
    <s v="at least 1 gameround"/>
  </r>
  <r>
    <n v="1182611"/>
    <x v="0"/>
    <n v="1"/>
    <x v="0"/>
    <x v="0"/>
    <s v="at least 1 gameround"/>
  </r>
  <r>
    <n v="1182659"/>
    <x v="0"/>
    <n v="6"/>
    <x v="1"/>
    <x v="0"/>
    <s v="at least 1 gameround"/>
  </r>
  <r>
    <n v="1182704"/>
    <x v="1"/>
    <n v="3"/>
    <x v="1"/>
    <x v="0"/>
    <s v="at least 1 gameround"/>
  </r>
  <r>
    <n v="1183015"/>
    <x v="1"/>
    <n v="1"/>
    <x v="0"/>
    <x v="0"/>
    <s v="at least 1 gameround"/>
  </r>
  <r>
    <n v="1183054"/>
    <x v="1"/>
    <n v="18"/>
    <x v="1"/>
    <x v="0"/>
    <s v="at least 1 gameround"/>
  </r>
  <r>
    <n v="1183128"/>
    <x v="0"/>
    <n v="54"/>
    <x v="0"/>
    <x v="1"/>
    <s v="at least 1 gameround"/>
  </r>
  <r>
    <n v="1183170"/>
    <x v="1"/>
    <n v="3"/>
    <x v="0"/>
    <x v="0"/>
    <s v="at least 1 gameround"/>
  </r>
  <r>
    <n v="1183175"/>
    <x v="1"/>
    <n v="8"/>
    <x v="0"/>
    <x v="0"/>
    <s v="at least 1 gameround"/>
  </r>
  <r>
    <n v="1183318"/>
    <x v="0"/>
    <n v="69"/>
    <x v="1"/>
    <x v="0"/>
    <s v="at least 1 gameround"/>
  </r>
  <r>
    <n v="1183395"/>
    <x v="1"/>
    <n v="18"/>
    <x v="1"/>
    <x v="0"/>
    <s v="at least 1 gameround"/>
  </r>
  <r>
    <n v="1183396"/>
    <x v="1"/>
    <n v="43"/>
    <x v="1"/>
    <x v="0"/>
    <s v="at least 1 gameround"/>
  </r>
  <r>
    <n v="1183466"/>
    <x v="1"/>
    <n v="25"/>
    <x v="0"/>
    <x v="1"/>
    <s v="at least 1 gameround"/>
  </r>
  <r>
    <n v="1183546"/>
    <x v="1"/>
    <n v="6"/>
    <x v="0"/>
    <x v="0"/>
    <s v="at least 1 gameround"/>
  </r>
  <r>
    <n v="1183595"/>
    <x v="1"/>
    <n v="75"/>
    <x v="1"/>
    <x v="0"/>
    <s v="at least 1 gameround"/>
  </r>
  <r>
    <n v="1183651"/>
    <x v="0"/>
    <n v="1"/>
    <x v="0"/>
    <x v="0"/>
    <s v="at least 1 gameround"/>
  </r>
  <r>
    <n v="1183659"/>
    <x v="1"/>
    <n v="77"/>
    <x v="1"/>
    <x v="0"/>
    <s v="at least 1 gameround"/>
  </r>
  <r>
    <n v="1183896"/>
    <x v="1"/>
    <n v="1"/>
    <x v="0"/>
    <x v="0"/>
    <s v="at least 1 gameround"/>
  </r>
  <r>
    <n v="1184191"/>
    <x v="1"/>
    <n v="167"/>
    <x v="1"/>
    <x v="0"/>
    <s v="at least 1 gameround"/>
  </r>
  <r>
    <n v="1184322"/>
    <x v="1"/>
    <n v="92"/>
    <x v="1"/>
    <x v="1"/>
    <s v="at least 1 gameround"/>
  </r>
  <r>
    <n v="1184470"/>
    <x v="1"/>
    <n v="10"/>
    <x v="0"/>
    <x v="0"/>
    <s v="at least 1 gameround"/>
  </r>
  <r>
    <n v="1184799"/>
    <x v="1"/>
    <n v="26"/>
    <x v="1"/>
    <x v="0"/>
    <s v="at least 1 gameround"/>
  </r>
  <r>
    <n v="1184942"/>
    <x v="1"/>
    <n v="52"/>
    <x v="1"/>
    <x v="0"/>
    <s v="at least 1 gameround"/>
  </r>
  <r>
    <n v="1185140"/>
    <x v="0"/>
    <n v="69"/>
    <x v="1"/>
    <x v="1"/>
    <s v="at least 1 gameround"/>
  </r>
  <r>
    <n v="1185283"/>
    <x v="1"/>
    <n v="13"/>
    <x v="0"/>
    <x v="0"/>
    <s v="at least 1 gameround"/>
  </r>
  <r>
    <n v="1185322"/>
    <x v="1"/>
    <n v="5"/>
    <x v="0"/>
    <x v="0"/>
    <s v="at least 1 gameround"/>
  </r>
  <r>
    <n v="1185915"/>
    <x v="1"/>
    <n v="2"/>
    <x v="1"/>
    <x v="0"/>
    <s v="at least 1 gameround"/>
  </r>
  <r>
    <n v="1186156"/>
    <x v="1"/>
    <n v="40"/>
    <x v="1"/>
    <x v="0"/>
    <s v="at least 1 gameround"/>
  </r>
  <r>
    <n v="1186586"/>
    <x v="1"/>
    <n v="28"/>
    <x v="1"/>
    <x v="0"/>
    <s v="at least 1 gameround"/>
  </r>
  <r>
    <n v="1186614"/>
    <x v="1"/>
    <n v="20"/>
    <x v="1"/>
    <x v="0"/>
    <s v="at least 1 gameround"/>
  </r>
  <r>
    <n v="1186625"/>
    <x v="1"/>
    <n v="6"/>
    <x v="0"/>
    <x v="0"/>
    <s v="at least 1 gameround"/>
  </r>
  <r>
    <n v="1186652"/>
    <x v="0"/>
    <n v="20"/>
    <x v="0"/>
    <x v="0"/>
    <s v="at least 1 gameround"/>
  </r>
  <r>
    <n v="1186694"/>
    <x v="1"/>
    <n v="242"/>
    <x v="1"/>
    <x v="1"/>
    <s v="at least 1 gameround"/>
  </r>
  <r>
    <n v="1186860"/>
    <x v="0"/>
    <n v="35"/>
    <x v="0"/>
    <x v="0"/>
    <s v="at least 1 gameround"/>
  </r>
  <r>
    <n v="1186960"/>
    <x v="0"/>
    <n v="27"/>
    <x v="1"/>
    <x v="0"/>
    <s v="at least 1 gameround"/>
  </r>
  <r>
    <n v="1187016"/>
    <x v="0"/>
    <n v="33"/>
    <x v="1"/>
    <x v="0"/>
    <s v="at least 1 gameround"/>
  </r>
  <r>
    <n v="1187093"/>
    <x v="1"/>
    <n v="2"/>
    <x v="0"/>
    <x v="0"/>
    <s v="at least 1 gameround"/>
  </r>
  <r>
    <n v="1187104"/>
    <x v="1"/>
    <n v="32"/>
    <x v="1"/>
    <x v="0"/>
    <s v="at least 1 gameround"/>
  </r>
  <r>
    <n v="1187115"/>
    <x v="0"/>
    <n v="34"/>
    <x v="0"/>
    <x v="0"/>
    <s v="at least 1 gameround"/>
  </r>
  <r>
    <n v="1187163"/>
    <x v="1"/>
    <n v="32"/>
    <x v="0"/>
    <x v="0"/>
    <s v="at least 1 gameround"/>
  </r>
  <r>
    <n v="1187188"/>
    <x v="1"/>
    <n v="7"/>
    <x v="0"/>
    <x v="0"/>
    <s v="at least 1 gameround"/>
  </r>
  <r>
    <n v="1187333"/>
    <x v="1"/>
    <n v="67"/>
    <x v="0"/>
    <x v="1"/>
    <s v="at least 1 gameround"/>
  </r>
  <r>
    <n v="1187352"/>
    <x v="0"/>
    <n v="2"/>
    <x v="0"/>
    <x v="0"/>
    <s v="at least 1 gameround"/>
  </r>
  <r>
    <n v="1187429"/>
    <x v="1"/>
    <n v="100"/>
    <x v="1"/>
    <x v="0"/>
    <s v="at least 1 gameround"/>
  </r>
  <r>
    <n v="1187637"/>
    <x v="1"/>
    <n v="7"/>
    <x v="1"/>
    <x v="0"/>
    <s v="at least 1 gameround"/>
  </r>
  <r>
    <n v="1187645"/>
    <x v="1"/>
    <n v="20"/>
    <x v="0"/>
    <x v="0"/>
    <s v="at least 1 gameround"/>
  </r>
  <r>
    <n v="1187676"/>
    <x v="0"/>
    <n v="377"/>
    <x v="1"/>
    <x v="1"/>
    <s v="at least 1 gameround"/>
  </r>
  <r>
    <n v="1187690"/>
    <x v="1"/>
    <n v="2"/>
    <x v="1"/>
    <x v="0"/>
    <s v="at least 1 gameround"/>
  </r>
  <r>
    <n v="1187963"/>
    <x v="0"/>
    <n v="43"/>
    <x v="0"/>
    <x v="1"/>
    <s v="at least 1 gameround"/>
  </r>
  <r>
    <n v="1188054"/>
    <x v="0"/>
    <n v="389"/>
    <x v="1"/>
    <x v="0"/>
    <s v="at least 1 gameround"/>
  </r>
  <r>
    <n v="1188328"/>
    <x v="1"/>
    <n v="180"/>
    <x v="1"/>
    <x v="1"/>
    <s v="at least 1 gameround"/>
  </r>
  <r>
    <n v="1188383"/>
    <x v="1"/>
    <n v="48"/>
    <x v="1"/>
    <x v="0"/>
    <s v="at least 1 gameround"/>
  </r>
  <r>
    <n v="1188448"/>
    <x v="0"/>
    <n v="9"/>
    <x v="1"/>
    <x v="0"/>
    <s v="at least 1 gameround"/>
  </r>
  <r>
    <n v="1188525"/>
    <x v="1"/>
    <n v="15"/>
    <x v="1"/>
    <x v="0"/>
    <s v="at least 1 gameround"/>
  </r>
  <r>
    <n v="1188654"/>
    <x v="0"/>
    <n v="81"/>
    <x v="1"/>
    <x v="0"/>
    <s v="at least 1 gameround"/>
  </r>
  <r>
    <n v="1188800"/>
    <x v="1"/>
    <n v="5"/>
    <x v="1"/>
    <x v="0"/>
    <s v="at least 1 gameround"/>
  </r>
  <r>
    <n v="1188843"/>
    <x v="0"/>
    <n v="71"/>
    <x v="1"/>
    <x v="0"/>
    <s v="at least 1 gameround"/>
  </r>
  <r>
    <n v="1188919"/>
    <x v="0"/>
    <n v="66"/>
    <x v="1"/>
    <x v="1"/>
    <s v="at least 1 gameround"/>
  </r>
  <r>
    <n v="1188953"/>
    <x v="1"/>
    <n v="5"/>
    <x v="0"/>
    <x v="0"/>
    <s v="at least 1 gameround"/>
  </r>
  <r>
    <n v="1189035"/>
    <x v="0"/>
    <n v="6"/>
    <x v="1"/>
    <x v="0"/>
    <s v="at least 1 gameround"/>
  </r>
  <r>
    <n v="1189379"/>
    <x v="1"/>
    <n v="15"/>
    <x v="0"/>
    <x v="0"/>
    <s v="at least 1 gameround"/>
  </r>
  <r>
    <n v="1189526"/>
    <x v="0"/>
    <n v="5"/>
    <x v="0"/>
    <x v="0"/>
    <s v="at least 1 gameround"/>
  </r>
  <r>
    <n v="1189534"/>
    <x v="0"/>
    <n v="18"/>
    <x v="1"/>
    <x v="0"/>
    <s v="at least 1 gameround"/>
  </r>
  <r>
    <n v="1189662"/>
    <x v="1"/>
    <n v="6"/>
    <x v="0"/>
    <x v="0"/>
    <s v="at least 1 gameround"/>
  </r>
  <r>
    <n v="1189730"/>
    <x v="0"/>
    <n v="68"/>
    <x v="1"/>
    <x v="0"/>
    <s v="at least 1 gameround"/>
  </r>
  <r>
    <n v="1189744"/>
    <x v="1"/>
    <n v="205"/>
    <x v="1"/>
    <x v="1"/>
    <s v="at least 1 gameround"/>
  </r>
  <r>
    <n v="1190242"/>
    <x v="1"/>
    <n v="9"/>
    <x v="1"/>
    <x v="0"/>
    <s v="at least 1 gameround"/>
  </r>
  <r>
    <n v="1190410"/>
    <x v="1"/>
    <n v="12"/>
    <x v="0"/>
    <x v="1"/>
    <s v="at least 1 gameround"/>
  </r>
  <r>
    <n v="1190419"/>
    <x v="0"/>
    <n v="0"/>
    <x v="0"/>
    <x v="0"/>
    <s v="0 gamerounds"/>
  </r>
  <r>
    <n v="1190652"/>
    <x v="0"/>
    <n v="640"/>
    <x v="1"/>
    <x v="1"/>
    <s v="at least 1 gameround"/>
  </r>
  <r>
    <n v="1190720"/>
    <x v="0"/>
    <n v="163"/>
    <x v="1"/>
    <x v="0"/>
    <s v="at least 1 gameround"/>
  </r>
  <r>
    <n v="1190968"/>
    <x v="0"/>
    <n v="6"/>
    <x v="0"/>
    <x v="0"/>
    <s v="at least 1 gameround"/>
  </r>
  <r>
    <n v="1191039"/>
    <x v="1"/>
    <n v="24"/>
    <x v="1"/>
    <x v="0"/>
    <s v="at least 1 gameround"/>
  </r>
  <r>
    <n v="1191301"/>
    <x v="0"/>
    <n v="22"/>
    <x v="1"/>
    <x v="0"/>
    <s v="at least 1 gameround"/>
  </r>
  <r>
    <n v="1191348"/>
    <x v="1"/>
    <n v="5"/>
    <x v="0"/>
    <x v="0"/>
    <s v="at least 1 gameround"/>
  </r>
  <r>
    <n v="1191390"/>
    <x v="1"/>
    <n v="152"/>
    <x v="1"/>
    <x v="1"/>
    <s v="at least 1 gameround"/>
  </r>
  <r>
    <n v="1191581"/>
    <x v="1"/>
    <n v="14"/>
    <x v="0"/>
    <x v="0"/>
    <s v="at least 1 gameround"/>
  </r>
  <r>
    <n v="1191582"/>
    <x v="0"/>
    <n v="14"/>
    <x v="0"/>
    <x v="0"/>
    <s v="at least 1 gameround"/>
  </r>
  <r>
    <n v="1191617"/>
    <x v="0"/>
    <n v="23"/>
    <x v="0"/>
    <x v="0"/>
    <s v="at least 1 gameround"/>
  </r>
  <r>
    <n v="1191667"/>
    <x v="1"/>
    <n v="2"/>
    <x v="0"/>
    <x v="0"/>
    <s v="at least 1 gameround"/>
  </r>
  <r>
    <n v="1191752"/>
    <x v="1"/>
    <n v="21"/>
    <x v="0"/>
    <x v="0"/>
    <s v="at least 1 gameround"/>
  </r>
  <r>
    <n v="1191789"/>
    <x v="1"/>
    <n v="155"/>
    <x v="1"/>
    <x v="1"/>
    <s v="at least 1 gameround"/>
  </r>
  <r>
    <n v="1192025"/>
    <x v="0"/>
    <n v="106"/>
    <x v="1"/>
    <x v="1"/>
    <s v="at least 1 gameround"/>
  </r>
  <r>
    <n v="1192135"/>
    <x v="0"/>
    <n v="5"/>
    <x v="0"/>
    <x v="0"/>
    <s v="at least 1 gameround"/>
  </r>
  <r>
    <n v="1192199"/>
    <x v="1"/>
    <n v="136"/>
    <x v="1"/>
    <x v="1"/>
    <s v="at least 1 gameround"/>
  </r>
  <r>
    <n v="1192310"/>
    <x v="1"/>
    <n v="6"/>
    <x v="0"/>
    <x v="0"/>
    <s v="at least 1 gameround"/>
  </r>
  <r>
    <n v="1192437"/>
    <x v="0"/>
    <n v="35"/>
    <x v="0"/>
    <x v="0"/>
    <s v="at least 1 gameround"/>
  </r>
  <r>
    <n v="1192447"/>
    <x v="0"/>
    <n v="22"/>
    <x v="1"/>
    <x v="0"/>
    <s v="at least 1 gameround"/>
  </r>
  <r>
    <n v="1192604"/>
    <x v="0"/>
    <n v="13"/>
    <x v="0"/>
    <x v="0"/>
    <s v="at least 1 gameround"/>
  </r>
  <r>
    <n v="1192702"/>
    <x v="0"/>
    <n v="15"/>
    <x v="1"/>
    <x v="0"/>
    <s v="at least 1 gameround"/>
  </r>
  <r>
    <n v="1192953"/>
    <x v="0"/>
    <n v="4"/>
    <x v="0"/>
    <x v="0"/>
    <s v="at least 1 gameround"/>
  </r>
  <r>
    <n v="1193214"/>
    <x v="1"/>
    <n v="3"/>
    <x v="0"/>
    <x v="0"/>
    <s v="at least 1 gameround"/>
  </r>
  <r>
    <n v="1193348"/>
    <x v="1"/>
    <n v="8"/>
    <x v="1"/>
    <x v="0"/>
    <s v="at least 1 gameround"/>
  </r>
  <r>
    <n v="1193366"/>
    <x v="0"/>
    <n v="6"/>
    <x v="0"/>
    <x v="0"/>
    <s v="at least 1 gameround"/>
  </r>
  <r>
    <n v="1193376"/>
    <x v="1"/>
    <n v="58"/>
    <x v="1"/>
    <x v="0"/>
    <s v="at least 1 gameround"/>
  </r>
  <r>
    <n v="1193462"/>
    <x v="0"/>
    <n v="7"/>
    <x v="0"/>
    <x v="0"/>
    <s v="at least 1 gameround"/>
  </r>
  <r>
    <n v="1193512"/>
    <x v="1"/>
    <n v="10"/>
    <x v="0"/>
    <x v="0"/>
    <s v="at least 1 gameround"/>
  </r>
  <r>
    <n v="1193534"/>
    <x v="0"/>
    <n v="6"/>
    <x v="0"/>
    <x v="0"/>
    <s v="at least 1 gameround"/>
  </r>
  <r>
    <n v="1193566"/>
    <x v="1"/>
    <n v="26"/>
    <x v="1"/>
    <x v="0"/>
    <s v="at least 1 gameround"/>
  </r>
  <r>
    <n v="1193691"/>
    <x v="0"/>
    <n v="50"/>
    <x v="0"/>
    <x v="0"/>
    <s v="at least 1 gameround"/>
  </r>
  <r>
    <n v="1193729"/>
    <x v="1"/>
    <n v="1"/>
    <x v="0"/>
    <x v="0"/>
    <s v="at least 1 gameround"/>
  </r>
  <r>
    <n v="1193917"/>
    <x v="0"/>
    <n v="10"/>
    <x v="0"/>
    <x v="0"/>
    <s v="at least 1 gameround"/>
  </r>
  <r>
    <n v="1194266"/>
    <x v="0"/>
    <n v="112"/>
    <x v="1"/>
    <x v="0"/>
    <s v="at least 1 gameround"/>
  </r>
  <r>
    <n v="1194273"/>
    <x v="1"/>
    <n v="0"/>
    <x v="0"/>
    <x v="0"/>
    <s v="0 gamerounds"/>
  </r>
  <r>
    <n v="1194311"/>
    <x v="1"/>
    <n v="7"/>
    <x v="0"/>
    <x v="1"/>
    <s v="at least 1 gameround"/>
  </r>
  <r>
    <n v="1194372"/>
    <x v="0"/>
    <n v="9"/>
    <x v="0"/>
    <x v="0"/>
    <s v="at least 1 gameround"/>
  </r>
  <r>
    <n v="1194500"/>
    <x v="0"/>
    <n v="26"/>
    <x v="1"/>
    <x v="0"/>
    <s v="at least 1 gameround"/>
  </r>
  <r>
    <n v="1194825"/>
    <x v="0"/>
    <n v="1"/>
    <x v="0"/>
    <x v="0"/>
    <s v="at least 1 gameround"/>
  </r>
  <r>
    <n v="1194975"/>
    <x v="1"/>
    <n v="2"/>
    <x v="0"/>
    <x v="0"/>
    <s v="at least 1 gameround"/>
  </r>
  <r>
    <n v="1195107"/>
    <x v="0"/>
    <n v="29"/>
    <x v="1"/>
    <x v="0"/>
    <s v="at least 1 gameround"/>
  </r>
  <r>
    <n v="1195386"/>
    <x v="1"/>
    <n v="16"/>
    <x v="0"/>
    <x v="0"/>
    <s v="at least 1 gameround"/>
  </r>
  <r>
    <n v="1195485"/>
    <x v="1"/>
    <n v="6"/>
    <x v="0"/>
    <x v="0"/>
    <s v="at least 1 gameround"/>
  </r>
  <r>
    <n v="1195572"/>
    <x v="1"/>
    <n v="5"/>
    <x v="0"/>
    <x v="0"/>
    <s v="at least 1 gameround"/>
  </r>
  <r>
    <n v="1195730"/>
    <x v="1"/>
    <n v="19"/>
    <x v="1"/>
    <x v="0"/>
    <s v="at least 1 gameround"/>
  </r>
  <r>
    <n v="1195793"/>
    <x v="1"/>
    <n v="10"/>
    <x v="0"/>
    <x v="0"/>
    <s v="at least 1 gameround"/>
  </r>
  <r>
    <n v="1195845"/>
    <x v="0"/>
    <n v="13"/>
    <x v="0"/>
    <x v="0"/>
    <s v="at least 1 gameround"/>
  </r>
  <r>
    <n v="1195849"/>
    <x v="0"/>
    <n v="58"/>
    <x v="1"/>
    <x v="1"/>
    <s v="at least 1 gameround"/>
  </r>
  <r>
    <n v="1196494"/>
    <x v="0"/>
    <n v="29"/>
    <x v="1"/>
    <x v="0"/>
    <s v="at least 1 gameround"/>
  </r>
  <r>
    <n v="1196808"/>
    <x v="0"/>
    <n v="13"/>
    <x v="1"/>
    <x v="0"/>
    <s v="at least 1 gameround"/>
  </r>
  <r>
    <n v="1196911"/>
    <x v="1"/>
    <n v="18"/>
    <x v="1"/>
    <x v="0"/>
    <s v="at least 1 gameround"/>
  </r>
  <r>
    <n v="1196975"/>
    <x v="1"/>
    <n v="98"/>
    <x v="1"/>
    <x v="1"/>
    <s v="at least 1 gameround"/>
  </r>
  <r>
    <n v="1197003"/>
    <x v="0"/>
    <n v="5"/>
    <x v="0"/>
    <x v="0"/>
    <s v="at least 1 gameround"/>
  </r>
  <r>
    <n v="1197083"/>
    <x v="1"/>
    <n v="44"/>
    <x v="1"/>
    <x v="0"/>
    <s v="at least 1 gameround"/>
  </r>
  <r>
    <n v="1197089"/>
    <x v="0"/>
    <n v="90"/>
    <x v="1"/>
    <x v="1"/>
    <s v="at least 1 gameround"/>
  </r>
  <r>
    <n v="1197246"/>
    <x v="0"/>
    <n v="1"/>
    <x v="0"/>
    <x v="0"/>
    <s v="at least 1 gameround"/>
  </r>
  <r>
    <n v="1197332"/>
    <x v="1"/>
    <n v="192"/>
    <x v="1"/>
    <x v="1"/>
    <s v="at least 1 gameround"/>
  </r>
  <r>
    <n v="1197449"/>
    <x v="1"/>
    <n v="146"/>
    <x v="0"/>
    <x v="1"/>
    <s v="at least 1 gameround"/>
  </r>
  <r>
    <n v="1197579"/>
    <x v="1"/>
    <n v="30"/>
    <x v="1"/>
    <x v="0"/>
    <s v="at least 1 gameround"/>
  </r>
  <r>
    <n v="1197621"/>
    <x v="0"/>
    <n v="4"/>
    <x v="0"/>
    <x v="1"/>
    <s v="at least 1 gameround"/>
  </r>
  <r>
    <n v="1197683"/>
    <x v="1"/>
    <n v="1"/>
    <x v="0"/>
    <x v="0"/>
    <s v="at least 1 gameround"/>
  </r>
  <r>
    <n v="1197970"/>
    <x v="1"/>
    <n v="24"/>
    <x v="1"/>
    <x v="0"/>
    <s v="at least 1 gameround"/>
  </r>
  <r>
    <n v="1198240"/>
    <x v="0"/>
    <n v="9"/>
    <x v="1"/>
    <x v="0"/>
    <s v="at least 1 gameround"/>
  </r>
  <r>
    <n v="1198242"/>
    <x v="0"/>
    <n v="29"/>
    <x v="0"/>
    <x v="0"/>
    <s v="at least 1 gameround"/>
  </r>
  <r>
    <n v="1198459"/>
    <x v="0"/>
    <n v="27"/>
    <x v="1"/>
    <x v="0"/>
    <s v="at least 1 gameround"/>
  </r>
  <r>
    <n v="1198496"/>
    <x v="1"/>
    <n v="104"/>
    <x v="1"/>
    <x v="1"/>
    <s v="at least 1 gameround"/>
  </r>
  <r>
    <n v="1198641"/>
    <x v="0"/>
    <n v="85"/>
    <x v="0"/>
    <x v="0"/>
    <s v="at least 1 gameround"/>
  </r>
  <r>
    <n v="1198830"/>
    <x v="1"/>
    <n v="1"/>
    <x v="0"/>
    <x v="0"/>
    <s v="at least 1 gameround"/>
  </r>
  <r>
    <n v="1198978"/>
    <x v="1"/>
    <n v="28"/>
    <x v="1"/>
    <x v="0"/>
    <s v="at least 1 gameround"/>
  </r>
  <r>
    <n v="1199152"/>
    <x v="1"/>
    <n v="16"/>
    <x v="0"/>
    <x v="0"/>
    <s v="at least 1 gameround"/>
  </r>
  <r>
    <n v="1199255"/>
    <x v="0"/>
    <n v="2"/>
    <x v="0"/>
    <x v="0"/>
    <s v="at least 1 gameround"/>
  </r>
  <r>
    <n v="1199291"/>
    <x v="1"/>
    <n v="5"/>
    <x v="0"/>
    <x v="0"/>
    <s v="at least 1 gameround"/>
  </r>
  <r>
    <n v="1199316"/>
    <x v="1"/>
    <n v="62"/>
    <x v="1"/>
    <x v="0"/>
    <s v="at least 1 gameround"/>
  </r>
  <r>
    <n v="1199557"/>
    <x v="1"/>
    <n v="36"/>
    <x v="1"/>
    <x v="0"/>
    <s v="at least 1 gameround"/>
  </r>
  <r>
    <n v="1199692"/>
    <x v="1"/>
    <n v="45"/>
    <x v="0"/>
    <x v="0"/>
    <s v="at least 1 gameround"/>
  </r>
  <r>
    <n v="1199752"/>
    <x v="1"/>
    <n v="17"/>
    <x v="0"/>
    <x v="0"/>
    <s v="at least 1 gameround"/>
  </r>
  <r>
    <n v="1199926"/>
    <x v="0"/>
    <n v="2"/>
    <x v="0"/>
    <x v="0"/>
    <s v="at least 1 gameround"/>
  </r>
  <r>
    <n v="1200059"/>
    <x v="0"/>
    <n v="29"/>
    <x v="0"/>
    <x v="0"/>
    <s v="at least 1 gameround"/>
  </r>
  <r>
    <n v="1200067"/>
    <x v="0"/>
    <n v="48"/>
    <x v="1"/>
    <x v="0"/>
    <s v="at least 1 gameround"/>
  </r>
  <r>
    <n v="1200243"/>
    <x v="1"/>
    <n v="2"/>
    <x v="0"/>
    <x v="0"/>
    <s v="at least 1 gameround"/>
  </r>
  <r>
    <n v="1200323"/>
    <x v="0"/>
    <n v="32"/>
    <x v="0"/>
    <x v="1"/>
    <s v="at least 1 gameround"/>
  </r>
  <r>
    <n v="1200425"/>
    <x v="1"/>
    <n v="21"/>
    <x v="0"/>
    <x v="0"/>
    <s v="at least 1 gameround"/>
  </r>
  <r>
    <n v="1200604"/>
    <x v="1"/>
    <n v="147"/>
    <x v="1"/>
    <x v="1"/>
    <s v="at least 1 gameround"/>
  </r>
  <r>
    <n v="1200767"/>
    <x v="0"/>
    <n v="337"/>
    <x v="0"/>
    <x v="0"/>
    <s v="at least 1 gameround"/>
  </r>
  <r>
    <n v="1200943"/>
    <x v="0"/>
    <n v="19"/>
    <x v="0"/>
    <x v="0"/>
    <s v="at least 1 gameround"/>
  </r>
  <r>
    <n v="1201007"/>
    <x v="0"/>
    <n v="110"/>
    <x v="1"/>
    <x v="0"/>
    <s v="at least 1 gameround"/>
  </r>
  <r>
    <n v="1201014"/>
    <x v="0"/>
    <n v="8"/>
    <x v="1"/>
    <x v="1"/>
    <s v="at least 1 gameround"/>
  </r>
  <r>
    <n v="1201017"/>
    <x v="1"/>
    <n v="5"/>
    <x v="0"/>
    <x v="0"/>
    <s v="at least 1 gameround"/>
  </r>
  <r>
    <n v="1201083"/>
    <x v="1"/>
    <n v="46"/>
    <x v="1"/>
    <x v="0"/>
    <s v="at least 1 gameround"/>
  </r>
  <r>
    <n v="1201190"/>
    <x v="0"/>
    <n v="9"/>
    <x v="0"/>
    <x v="1"/>
    <s v="at least 1 gameround"/>
  </r>
  <r>
    <n v="1201307"/>
    <x v="1"/>
    <n v="152"/>
    <x v="1"/>
    <x v="0"/>
    <s v="at least 1 gameround"/>
  </r>
  <r>
    <n v="1201446"/>
    <x v="1"/>
    <n v="9"/>
    <x v="0"/>
    <x v="0"/>
    <s v="at least 1 gameround"/>
  </r>
  <r>
    <n v="1201551"/>
    <x v="0"/>
    <n v="17"/>
    <x v="1"/>
    <x v="0"/>
    <s v="at least 1 gameround"/>
  </r>
  <r>
    <n v="1201655"/>
    <x v="0"/>
    <n v="491"/>
    <x v="1"/>
    <x v="1"/>
    <s v="at least 1 gameround"/>
  </r>
  <r>
    <n v="1201680"/>
    <x v="0"/>
    <n v="4"/>
    <x v="0"/>
    <x v="0"/>
    <s v="at least 1 gameround"/>
  </r>
  <r>
    <n v="1201821"/>
    <x v="1"/>
    <n v="2"/>
    <x v="1"/>
    <x v="0"/>
    <s v="at least 1 gameround"/>
  </r>
  <r>
    <n v="1201874"/>
    <x v="0"/>
    <n v="36"/>
    <x v="1"/>
    <x v="0"/>
    <s v="at least 1 gameround"/>
  </r>
  <r>
    <n v="1202046"/>
    <x v="0"/>
    <n v="266"/>
    <x v="1"/>
    <x v="1"/>
    <s v="at least 1 gameround"/>
  </r>
  <r>
    <n v="1202127"/>
    <x v="0"/>
    <n v="35"/>
    <x v="0"/>
    <x v="0"/>
    <s v="at least 1 gameround"/>
  </r>
  <r>
    <n v="1202542"/>
    <x v="0"/>
    <n v="18"/>
    <x v="0"/>
    <x v="0"/>
    <s v="at least 1 gameround"/>
  </r>
  <r>
    <n v="1202559"/>
    <x v="1"/>
    <n v="9"/>
    <x v="0"/>
    <x v="1"/>
    <s v="at least 1 gameround"/>
  </r>
  <r>
    <n v="1202617"/>
    <x v="1"/>
    <n v="1"/>
    <x v="0"/>
    <x v="0"/>
    <s v="at least 1 gameround"/>
  </r>
  <r>
    <n v="1202665"/>
    <x v="0"/>
    <n v="0"/>
    <x v="0"/>
    <x v="0"/>
    <s v="0 gamerounds"/>
  </r>
  <r>
    <n v="1202753"/>
    <x v="0"/>
    <n v="5"/>
    <x v="0"/>
    <x v="0"/>
    <s v="at least 1 gameround"/>
  </r>
  <r>
    <n v="1202790"/>
    <x v="1"/>
    <n v="65"/>
    <x v="1"/>
    <x v="1"/>
    <s v="at least 1 gameround"/>
  </r>
  <r>
    <n v="1202971"/>
    <x v="1"/>
    <n v="2"/>
    <x v="0"/>
    <x v="0"/>
    <s v="at least 1 gameround"/>
  </r>
  <r>
    <n v="1203008"/>
    <x v="0"/>
    <n v="104"/>
    <x v="0"/>
    <x v="0"/>
    <s v="at least 1 gameround"/>
  </r>
  <r>
    <n v="1203294"/>
    <x v="1"/>
    <n v="10"/>
    <x v="0"/>
    <x v="0"/>
    <s v="at least 1 gameround"/>
  </r>
  <r>
    <n v="1203459"/>
    <x v="1"/>
    <n v="76"/>
    <x v="1"/>
    <x v="1"/>
    <s v="at least 1 gameround"/>
  </r>
  <r>
    <n v="1203590"/>
    <x v="1"/>
    <n v="62"/>
    <x v="1"/>
    <x v="0"/>
    <s v="at least 1 gameround"/>
  </r>
  <r>
    <n v="1203610"/>
    <x v="1"/>
    <n v="2"/>
    <x v="0"/>
    <x v="0"/>
    <s v="at least 1 gameround"/>
  </r>
  <r>
    <n v="1203613"/>
    <x v="1"/>
    <n v="21"/>
    <x v="0"/>
    <x v="0"/>
    <s v="at least 1 gameround"/>
  </r>
  <r>
    <n v="1203693"/>
    <x v="0"/>
    <n v="6"/>
    <x v="0"/>
    <x v="0"/>
    <s v="at least 1 gameround"/>
  </r>
  <r>
    <n v="1203817"/>
    <x v="1"/>
    <n v="5"/>
    <x v="1"/>
    <x v="0"/>
    <s v="at least 1 gameround"/>
  </r>
  <r>
    <n v="1203870"/>
    <x v="1"/>
    <n v="17"/>
    <x v="1"/>
    <x v="0"/>
    <s v="at least 1 gameround"/>
  </r>
  <r>
    <n v="1204193"/>
    <x v="0"/>
    <n v="289"/>
    <x v="1"/>
    <x v="1"/>
    <s v="at least 1 gameround"/>
  </r>
  <r>
    <n v="1204213"/>
    <x v="1"/>
    <n v="13"/>
    <x v="0"/>
    <x v="0"/>
    <s v="at least 1 gameround"/>
  </r>
  <r>
    <n v="1204222"/>
    <x v="1"/>
    <n v="5"/>
    <x v="0"/>
    <x v="0"/>
    <s v="at least 1 gameround"/>
  </r>
  <r>
    <n v="1204256"/>
    <x v="0"/>
    <n v="39"/>
    <x v="1"/>
    <x v="1"/>
    <s v="at least 1 gameround"/>
  </r>
  <r>
    <n v="1204277"/>
    <x v="0"/>
    <n v="9"/>
    <x v="1"/>
    <x v="0"/>
    <s v="at least 1 gameround"/>
  </r>
  <r>
    <n v="1204699"/>
    <x v="1"/>
    <n v="20"/>
    <x v="0"/>
    <x v="0"/>
    <s v="at least 1 gameround"/>
  </r>
  <r>
    <n v="1204975"/>
    <x v="1"/>
    <n v="14"/>
    <x v="0"/>
    <x v="0"/>
    <s v="at least 1 gameround"/>
  </r>
  <r>
    <n v="1205082"/>
    <x v="0"/>
    <n v="20"/>
    <x v="1"/>
    <x v="0"/>
    <s v="at least 1 gameround"/>
  </r>
  <r>
    <n v="1205136"/>
    <x v="1"/>
    <n v="101"/>
    <x v="1"/>
    <x v="1"/>
    <s v="at least 1 gameround"/>
  </r>
  <r>
    <n v="1205668"/>
    <x v="0"/>
    <n v="82"/>
    <x v="0"/>
    <x v="0"/>
    <s v="at least 1 gameround"/>
  </r>
  <r>
    <n v="1205695"/>
    <x v="0"/>
    <n v="24"/>
    <x v="0"/>
    <x v="0"/>
    <s v="at least 1 gameround"/>
  </r>
  <r>
    <n v="1205724"/>
    <x v="1"/>
    <n v="37"/>
    <x v="1"/>
    <x v="0"/>
    <s v="at least 1 gameround"/>
  </r>
  <r>
    <n v="1205734"/>
    <x v="0"/>
    <n v="8"/>
    <x v="1"/>
    <x v="1"/>
    <s v="at least 1 gameround"/>
  </r>
  <r>
    <n v="1205798"/>
    <x v="0"/>
    <n v="3"/>
    <x v="0"/>
    <x v="0"/>
    <s v="at least 1 gameround"/>
  </r>
  <r>
    <n v="1205825"/>
    <x v="1"/>
    <n v="68"/>
    <x v="1"/>
    <x v="1"/>
    <s v="at least 1 gameround"/>
  </r>
  <r>
    <n v="1206001"/>
    <x v="0"/>
    <n v="1"/>
    <x v="0"/>
    <x v="0"/>
    <s v="at least 1 gameround"/>
  </r>
  <r>
    <n v="1206022"/>
    <x v="1"/>
    <n v="19"/>
    <x v="0"/>
    <x v="0"/>
    <s v="at least 1 gameround"/>
  </r>
  <r>
    <n v="1206031"/>
    <x v="1"/>
    <n v="62"/>
    <x v="1"/>
    <x v="0"/>
    <s v="at least 1 gameround"/>
  </r>
  <r>
    <n v="1206234"/>
    <x v="0"/>
    <n v="10"/>
    <x v="1"/>
    <x v="0"/>
    <s v="at least 1 gameround"/>
  </r>
  <r>
    <n v="1206327"/>
    <x v="1"/>
    <n v="60"/>
    <x v="1"/>
    <x v="0"/>
    <s v="at least 1 gameround"/>
  </r>
  <r>
    <n v="1206333"/>
    <x v="1"/>
    <n v="3"/>
    <x v="0"/>
    <x v="0"/>
    <s v="at least 1 gameround"/>
  </r>
  <r>
    <n v="1206370"/>
    <x v="0"/>
    <n v="10"/>
    <x v="0"/>
    <x v="0"/>
    <s v="at least 1 gameround"/>
  </r>
  <r>
    <n v="1206416"/>
    <x v="0"/>
    <n v="2"/>
    <x v="0"/>
    <x v="0"/>
    <s v="at least 1 gameround"/>
  </r>
  <r>
    <n v="1206536"/>
    <x v="1"/>
    <n v="3"/>
    <x v="1"/>
    <x v="0"/>
    <s v="at least 1 gameround"/>
  </r>
  <r>
    <n v="1206607"/>
    <x v="0"/>
    <n v="9"/>
    <x v="1"/>
    <x v="0"/>
    <s v="at least 1 gameround"/>
  </r>
  <r>
    <n v="1206830"/>
    <x v="1"/>
    <n v="113"/>
    <x v="1"/>
    <x v="0"/>
    <s v="at least 1 gameround"/>
  </r>
  <r>
    <n v="1206993"/>
    <x v="0"/>
    <n v="17"/>
    <x v="1"/>
    <x v="0"/>
    <s v="at least 1 gameround"/>
  </r>
  <r>
    <n v="1207009"/>
    <x v="0"/>
    <n v="4"/>
    <x v="1"/>
    <x v="0"/>
    <s v="at least 1 gameround"/>
  </r>
  <r>
    <n v="1207077"/>
    <x v="0"/>
    <n v="15"/>
    <x v="0"/>
    <x v="0"/>
    <s v="at least 1 gameround"/>
  </r>
  <r>
    <n v="1207110"/>
    <x v="1"/>
    <n v="20"/>
    <x v="0"/>
    <x v="0"/>
    <s v="at least 1 gameround"/>
  </r>
  <r>
    <n v="1207142"/>
    <x v="1"/>
    <n v="71"/>
    <x v="1"/>
    <x v="0"/>
    <s v="at least 1 gameround"/>
  </r>
  <r>
    <n v="1207421"/>
    <x v="0"/>
    <n v="19"/>
    <x v="0"/>
    <x v="0"/>
    <s v="at least 1 gameround"/>
  </r>
  <r>
    <n v="1207438"/>
    <x v="1"/>
    <n v="7"/>
    <x v="0"/>
    <x v="0"/>
    <s v="at least 1 gameround"/>
  </r>
  <r>
    <n v="1207511"/>
    <x v="1"/>
    <n v="52"/>
    <x v="0"/>
    <x v="0"/>
    <s v="at least 1 gameround"/>
  </r>
  <r>
    <n v="1207552"/>
    <x v="0"/>
    <n v="14"/>
    <x v="1"/>
    <x v="0"/>
    <s v="at least 1 gameround"/>
  </r>
  <r>
    <n v="1207562"/>
    <x v="1"/>
    <n v="22"/>
    <x v="0"/>
    <x v="1"/>
    <s v="at least 1 gameround"/>
  </r>
  <r>
    <n v="1207585"/>
    <x v="1"/>
    <n v="22"/>
    <x v="1"/>
    <x v="0"/>
    <s v="at least 1 gameround"/>
  </r>
  <r>
    <n v="1207735"/>
    <x v="1"/>
    <n v="2"/>
    <x v="1"/>
    <x v="0"/>
    <s v="at least 1 gameround"/>
  </r>
  <r>
    <n v="1207784"/>
    <x v="1"/>
    <n v="24"/>
    <x v="1"/>
    <x v="0"/>
    <s v="at least 1 gameround"/>
  </r>
  <r>
    <n v="1207794"/>
    <x v="0"/>
    <n v="4"/>
    <x v="0"/>
    <x v="0"/>
    <s v="at least 1 gameround"/>
  </r>
  <r>
    <n v="1207950"/>
    <x v="0"/>
    <n v="2"/>
    <x v="0"/>
    <x v="0"/>
    <s v="at least 1 gameround"/>
  </r>
  <r>
    <n v="1207989"/>
    <x v="0"/>
    <n v="14"/>
    <x v="1"/>
    <x v="0"/>
    <s v="at least 1 gameround"/>
  </r>
  <r>
    <n v="1208105"/>
    <x v="1"/>
    <n v="73"/>
    <x v="1"/>
    <x v="1"/>
    <s v="at least 1 gameround"/>
  </r>
  <r>
    <n v="1208155"/>
    <x v="1"/>
    <n v="2"/>
    <x v="1"/>
    <x v="0"/>
    <s v="at least 1 gameround"/>
  </r>
  <r>
    <n v="1208178"/>
    <x v="1"/>
    <n v="6"/>
    <x v="0"/>
    <x v="0"/>
    <s v="at least 1 gameround"/>
  </r>
  <r>
    <n v="1208477"/>
    <x v="0"/>
    <n v="1"/>
    <x v="0"/>
    <x v="0"/>
    <s v="at least 1 gameround"/>
  </r>
  <r>
    <n v="1208553"/>
    <x v="0"/>
    <n v="29"/>
    <x v="1"/>
    <x v="0"/>
    <s v="at least 1 gameround"/>
  </r>
  <r>
    <n v="1208610"/>
    <x v="0"/>
    <n v="33"/>
    <x v="1"/>
    <x v="0"/>
    <s v="at least 1 gameround"/>
  </r>
  <r>
    <n v="1208723"/>
    <x v="0"/>
    <n v="13"/>
    <x v="0"/>
    <x v="0"/>
    <s v="at least 1 gameround"/>
  </r>
  <r>
    <n v="1208815"/>
    <x v="1"/>
    <n v="11"/>
    <x v="1"/>
    <x v="0"/>
    <s v="at least 1 gameround"/>
  </r>
  <r>
    <n v="1208840"/>
    <x v="0"/>
    <n v="3"/>
    <x v="0"/>
    <x v="0"/>
    <s v="at least 1 gameround"/>
  </r>
  <r>
    <n v="1208851"/>
    <x v="0"/>
    <n v="755"/>
    <x v="1"/>
    <x v="1"/>
    <s v="at least 1 gameround"/>
  </r>
  <r>
    <n v="1208894"/>
    <x v="1"/>
    <n v="22"/>
    <x v="1"/>
    <x v="0"/>
    <s v="at least 1 gameround"/>
  </r>
  <r>
    <n v="1208956"/>
    <x v="0"/>
    <n v="5"/>
    <x v="0"/>
    <x v="0"/>
    <s v="at least 1 gameround"/>
  </r>
  <r>
    <n v="1209097"/>
    <x v="0"/>
    <n v="4"/>
    <x v="0"/>
    <x v="0"/>
    <s v="at least 1 gameround"/>
  </r>
  <r>
    <n v="1209272"/>
    <x v="0"/>
    <n v="18"/>
    <x v="1"/>
    <x v="0"/>
    <s v="at least 1 gameround"/>
  </r>
  <r>
    <n v="1209296"/>
    <x v="1"/>
    <n v="44"/>
    <x v="1"/>
    <x v="0"/>
    <s v="at least 1 gameround"/>
  </r>
  <r>
    <n v="1209303"/>
    <x v="1"/>
    <n v="0"/>
    <x v="0"/>
    <x v="0"/>
    <s v="0 gamerounds"/>
  </r>
  <r>
    <n v="1209344"/>
    <x v="0"/>
    <n v="13"/>
    <x v="1"/>
    <x v="0"/>
    <s v="at least 1 gameround"/>
  </r>
  <r>
    <n v="1209486"/>
    <x v="1"/>
    <n v="183"/>
    <x v="1"/>
    <x v="0"/>
    <s v="at least 1 gameround"/>
  </r>
  <r>
    <n v="1209613"/>
    <x v="1"/>
    <n v="13"/>
    <x v="0"/>
    <x v="0"/>
    <s v="at least 1 gameround"/>
  </r>
  <r>
    <n v="1209703"/>
    <x v="1"/>
    <n v="5"/>
    <x v="0"/>
    <x v="0"/>
    <s v="at least 1 gameround"/>
  </r>
  <r>
    <n v="1209748"/>
    <x v="0"/>
    <n v="19"/>
    <x v="1"/>
    <x v="0"/>
    <s v="at least 1 gameround"/>
  </r>
  <r>
    <n v="1209922"/>
    <x v="1"/>
    <n v="1"/>
    <x v="0"/>
    <x v="0"/>
    <s v="at least 1 gameround"/>
  </r>
  <r>
    <n v="1209927"/>
    <x v="0"/>
    <n v="2"/>
    <x v="0"/>
    <x v="0"/>
    <s v="at least 1 gameround"/>
  </r>
  <r>
    <n v="1210034"/>
    <x v="1"/>
    <n v="1"/>
    <x v="0"/>
    <x v="0"/>
    <s v="at least 1 gameround"/>
  </r>
  <r>
    <n v="1210176"/>
    <x v="1"/>
    <n v="7"/>
    <x v="0"/>
    <x v="1"/>
    <s v="at least 1 gameround"/>
  </r>
  <r>
    <n v="1210200"/>
    <x v="0"/>
    <n v="163"/>
    <x v="1"/>
    <x v="1"/>
    <s v="at least 1 gameround"/>
  </r>
  <r>
    <n v="1210238"/>
    <x v="0"/>
    <n v="15"/>
    <x v="0"/>
    <x v="0"/>
    <s v="at least 1 gameround"/>
  </r>
  <r>
    <n v="1210323"/>
    <x v="1"/>
    <n v="4"/>
    <x v="0"/>
    <x v="0"/>
    <s v="at least 1 gameround"/>
  </r>
  <r>
    <n v="1210597"/>
    <x v="0"/>
    <n v="161"/>
    <x v="1"/>
    <x v="0"/>
    <s v="at least 1 gameround"/>
  </r>
  <r>
    <n v="1210635"/>
    <x v="0"/>
    <n v="207"/>
    <x v="1"/>
    <x v="0"/>
    <s v="at least 1 gameround"/>
  </r>
  <r>
    <n v="1210658"/>
    <x v="0"/>
    <n v="106"/>
    <x v="0"/>
    <x v="1"/>
    <s v="at least 1 gameround"/>
  </r>
  <r>
    <n v="1210852"/>
    <x v="0"/>
    <n v="343"/>
    <x v="1"/>
    <x v="1"/>
    <s v="at least 1 gameround"/>
  </r>
  <r>
    <n v="1210905"/>
    <x v="0"/>
    <n v="3"/>
    <x v="0"/>
    <x v="0"/>
    <s v="at least 1 gameround"/>
  </r>
  <r>
    <n v="1210929"/>
    <x v="0"/>
    <n v="41"/>
    <x v="1"/>
    <x v="0"/>
    <s v="at least 1 gameround"/>
  </r>
  <r>
    <n v="1210943"/>
    <x v="0"/>
    <n v="2"/>
    <x v="0"/>
    <x v="0"/>
    <s v="at least 1 gameround"/>
  </r>
  <r>
    <n v="1211050"/>
    <x v="1"/>
    <n v="110"/>
    <x v="1"/>
    <x v="0"/>
    <s v="at least 1 gameround"/>
  </r>
  <r>
    <n v="1211062"/>
    <x v="1"/>
    <n v="1"/>
    <x v="0"/>
    <x v="0"/>
    <s v="at least 1 gameround"/>
  </r>
  <r>
    <n v="1211108"/>
    <x v="1"/>
    <n v="371"/>
    <x v="1"/>
    <x v="1"/>
    <s v="at least 1 gameround"/>
  </r>
  <r>
    <n v="1211436"/>
    <x v="0"/>
    <n v="8"/>
    <x v="0"/>
    <x v="0"/>
    <s v="at least 1 gameround"/>
  </r>
  <r>
    <n v="1211615"/>
    <x v="0"/>
    <n v="0"/>
    <x v="0"/>
    <x v="0"/>
    <s v="0 gamerounds"/>
  </r>
  <r>
    <n v="1211738"/>
    <x v="0"/>
    <n v="26"/>
    <x v="1"/>
    <x v="0"/>
    <s v="at least 1 gameround"/>
  </r>
  <r>
    <n v="1211771"/>
    <x v="1"/>
    <n v="26"/>
    <x v="0"/>
    <x v="0"/>
    <s v="at least 1 gameround"/>
  </r>
  <r>
    <n v="1211774"/>
    <x v="0"/>
    <n v="8"/>
    <x v="0"/>
    <x v="0"/>
    <s v="at least 1 gameround"/>
  </r>
  <r>
    <n v="1211852"/>
    <x v="0"/>
    <n v="36"/>
    <x v="0"/>
    <x v="0"/>
    <s v="at least 1 gameround"/>
  </r>
  <r>
    <n v="1211921"/>
    <x v="1"/>
    <n v="50"/>
    <x v="1"/>
    <x v="1"/>
    <s v="at least 1 gameround"/>
  </r>
  <r>
    <n v="1212056"/>
    <x v="1"/>
    <n v="1"/>
    <x v="0"/>
    <x v="0"/>
    <s v="at least 1 gameround"/>
  </r>
  <r>
    <n v="1212211"/>
    <x v="0"/>
    <n v="3"/>
    <x v="0"/>
    <x v="0"/>
    <s v="at least 1 gameround"/>
  </r>
  <r>
    <n v="1212421"/>
    <x v="0"/>
    <n v="23"/>
    <x v="0"/>
    <x v="0"/>
    <s v="at least 1 gameround"/>
  </r>
  <r>
    <n v="1212455"/>
    <x v="1"/>
    <n v="115"/>
    <x v="1"/>
    <x v="1"/>
    <s v="at least 1 gameround"/>
  </r>
  <r>
    <n v="1212527"/>
    <x v="0"/>
    <n v="8"/>
    <x v="0"/>
    <x v="0"/>
    <s v="at least 1 gameround"/>
  </r>
  <r>
    <n v="1212854"/>
    <x v="1"/>
    <n v="183"/>
    <x v="1"/>
    <x v="0"/>
    <s v="at least 1 gameround"/>
  </r>
  <r>
    <n v="1213208"/>
    <x v="0"/>
    <n v="1"/>
    <x v="0"/>
    <x v="0"/>
    <s v="at least 1 gameround"/>
  </r>
  <r>
    <n v="1213226"/>
    <x v="1"/>
    <n v="52"/>
    <x v="1"/>
    <x v="1"/>
    <s v="at least 1 gameround"/>
  </r>
  <r>
    <n v="1213316"/>
    <x v="1"/>
    <n v="58"/>
    <x v="1"/>
    <x v="0"/>
    <s v="at least 1 gameround"/>
  </r>
  <r>
    <n v="1213397"/>
    <x v="1"/>
    <n v="25"/>
    <x v="1"/>
    <x v="0"/>
    <s v="at least 1 gameround"/>
  </r>
  <r>
    <n v="1213410"/>
    <x v="0"/>
    <n v="38"/>
    <x v="1"/>
    <x v="0"/>
    <s v="at least 1 gameround"/>
  </r>
  <r>
    <n v="1213469"/>
    <x v="1"/>
    <n v="36"/>
    <x v="0"/>
    <x v="1"/>
    <s v="at least 1 gameround"/>
  </r>
  <r>
    <n v="1213494"/>
    <x v="1"/>
    <n v="218"/>
    <x v="0"/>
    <x v="0"/>
    <s v="at least 1 gameround"/>
  </r>
  <r>
    <n v="1213866"/>
    <x v="0"/>
    <n v="20"/>
    <x v="1"/>
    <x v="0"/>
    <s v="at least 1 gameround"/>
  </r>
  <r>
    <n v="1214074"/>
    <x v="1"/>
    <n v="47"/>
    <x v="1"/>
    <x v="1"/>
    <s v="at least 1 gameround"/>
  </r>
  <r>
    <n v="1214256"/>
    <x v="0"/>
    <n v="2"/>
    <x v="0"/>
    <x v="0"/>
    <s v="at least 1 gameround"/>
  </r>
  <r>
    <n v="1214308"/>
    <x v="1"/>
    <n v="146"/>
    <x v="1"/>
    <x v="0"/>
    <s v="at least 1 gameround"/>
  </r>
  <r>
    <n v="1214398"/>
    <x v="1"/>
    <n v="4"/>
    <x v="0"/>
    <x v="0"/>
    <s v="at least 1 gameround"/>
  </r>
  <r>
    <n v="1214425"/>
    <x v="1"/>
    <n v="1"/>
    <x v="0"/>
    <x v="0"/>
    <s v="at least 1 gameround"/>
  </r>
  <r>
    <n v="1214437"/>
    <x v="0"/>
    <n v="27"/>
    <x v="1"/>
    <x v="0"/>
    <s v="at least 1 gameround"/>
  </r>
  <r>
    <n v="1214952"/>
    <x v="1"/>
    <n v="16"/>
    <x v="0"/>
    <x v="0"/>
    <s v="at least 1 gameround"/>
  </r>
  <r>
    <n v="1215077"/>
    <x v="1"/>
    <n v="183"/>
    <x v="1"/>
    <x v="0"/>
    <s v="at least 1 gameround"/>
  </r>
  <r>
    <n v="1215178"/>
    <x v="1"/>
    <n v="20"/>
    <x v="0"/>
    <x v="0"/>
    <s v="at least 1 gameround"/>
  </r>
  <r>
    <n v="1215332"/>
    <x v="0"/>
    <n v="1"/>
    <x v="0"/>
    <x v="0"/>
    <s v="at least 1 gameround"/>
  </r>
  <r>
    <n v="1215870"/>
    <x v="1"/>
    <n v="5"/>
    <x v="1"/>
    <x v="0"/>
    <s v="at least 1 gameround"/>
  </r>
  <r>
    <n v="1215891"/>
    <x v="1"/>
    <n v="147"/>
    <x v="1"/>
    <x v="1"/>
    <s v="at least 1 gameround"/>
  </r>
  <r>
    <n v="1215911"/>
    <x v="1"/>
    <n v="166"/>
    <x v="1"/>
    <x v="1"/>
    <s v="at least 1 gameround"/>
  </r>
  <r>
    <n v="1215952"/>
    <x v="1"/>
    <n v="4"/>
    <x v="0"/>
    <x v="0"/>
    <s v="at least 1 gameround"/>
  </r>
  <r>
    <n v="1215999"/>
    <x v="0"/>
    <n v="214"/>
    <x v="0"/>
    <x v="1"/>
    <s v="at least 1 gameround"/>
  </r>
  <r>
    <n v="1216016"/>
    <x v="0"/>
    <n v="1"/>
    <x v="0"/>
    <x v="0"/>
    <s v="at least 1 gameround"/>
  </r>
  <r>
    <n v="1216068"/>
    <x v="1"/>
    <n v="9"/>
    <x v="0"/>
    <x v="0"/>
    <s v="at least 1 gameround"/>
  </r>
  <r>
    <n v="1216372"/>
    <x v="0"/>
    <n v="21"/>
    <x v="0"/>
    <x v="0"/>
    <s v="at least 1 gameround"/>
  </r>
  <r>
    <n v="1216389"/>
    <x v="1"/>
    <n v="21"/>
    <x v="0"/>
    <x v="0"/>
    <s v="at least 1 gameround"/>
  </r>
  <r>
    <n v="1216497"/>
    <x v="0"/>
    <n v="57"/>
    <x v="1"/>
    <x v="0"/>
    <s v="at least 1 gameround"/>
  </r>
  <r>
    <n v="1216697"/>
    <x v="0"/>
    <n v="22"/>
    <x v="0"/>
    <x v="0"/>
    <s v="at least 1 gameround"/>
  </r>
  <r>
    <n v="1216803"/>
    <x v="0"/>
    <n v="51"/>
    <x v="0"/>
    <x v="1"/>
    <s v="at least 1 gameround"/>
  </r>
  <r>
    <n v="1216815"/>
    <x v="1"/>
    <n v="56"/>
    <x v="1"/>
    <x v="0"/>
    <s v="at least 1 gameround"/>
  </r>
  <r>
    <n v="1216885"/>
    <x v="1"/>
    <n v="45"/>
    <x v="1"/>
    <x v="0"/>
    <s v="at least 1 gameround"/>
  </r>
  <r>
    <n v="1216894"/>
    <x v="1"/>
    <n v="27"/>
    <x v="0"/>
    <x v="0"/>
    <s v="at least 1 gameround"/>
  </r>
  <r>
    <n v="1216957"/>
    <x v="1"/>
    <n v="68"/>
    <x v="1"/>
    <x v="0"/>
    <s v="at least 1 gameround"/>
  </r>
  <r>
    <n v="1217015"/>
    <x v="1"/>
    <n v="42"/>
    <x v="1"/>
    <x v="0"/>
    <s v="at least 1 gameround"/>
  </r>
  <r>
    <n v="1217249"/>
    <x v="0"/>
    <n v="70"/>
    <x v="1"/>
    <x v="0"/>
    <s v="at least 1 gameround"/>
  </r>
  <r>
    <n v="1217377"/>
    <x v="1"/>
    <n v="33"/>
    <x v="1"/>
    <x v="0"/>
    <s v="at least 1 gameround"/>
  </r>
  <r>
    <n v="1217611"/>
    <x v="0"/>
    <n v="0"/>
    <x v="0"/>
    <x v="0"/>
    <s v="0 gamerounds"/>
  </r>
  <r>
    <n v="1217656"/>
    <x v="1"/>
    <n v="20"/>
    <x v="0"/>
    <x v="0"/>
    <s v="at least 1 gameround"/>
  </r>
  <r>
    <n v="1217839"/>
    <x v="0"/>
    <n v="1"/>
    <x v="0"/>
    <x v="0"/>
    <s v="at least 1 gameround"/>
  </r>
  <r>
    <n v="1217884"/>
    <x v="1"/>
    <n v="48"/>
    <x v="1"/>
    <x v="1"/>
    <s v="at least 1 gameround"/>
  </r>
  <r>
    <n v="1218007"/>
    <x v="1"/>
    <n v="3"/>
    <x v="0"/>
    <x v="0"/>
    <s v="at least 1 gameround"/>
  </r>
  <r>
    <n v="1218113"/>
    <x v="1"/>
    <n v="4"/>
    <x v="0"/>
    <x v="0"/>
    <s v="at least 1 gameround"/>
  </r>
  <r>
    <n v="1218142"/>
    <x v="0"/>
    <n v="14"/>
    <x v="1"/>
    <x v="0"/>
    <s v="at least 1 gameround"/>
  </r>
  <r>
    <n v="1218275"/>
    <x v="1"/>
    <n v="1"/>
    <x v="0"/>
    <x v="0"/>
    <s v="at least 1 gameround"/>
  </r>
  <r>
    <n v="1218447"/>
    <x v="1"/>
    <n v="4"/>
    <x v="0"/>
    <x v="0"/>
    <s v="at least 1 gameround"/>
  </r>
  <r>
    <n v="1218527"/>
    <x v="1"/>
    <n v="58"/>
    <x v="1"/>
    <x v="1"/>
    <s v="at least 1 gameround"/>
  </r>
  <r>
    <n v="1218563"/>
    <x v="1"/>
    <n v="18"/>
    <x v="0"/>
    <x v="0"/>
    <s v="at least 1 gameround"/>
  </r>
  <r>
    <n v="1218706"/>
    <x v="0"/>
    <n v="30"/>
    <x v="1"/>
    <x v="0"/>
    <s v="at least 1 gameround"/>
  </r>
  <r>
    <n v="1218805"/>
    <x v="0"/>
    <n v="6"/>
    <x v="0"/>
    <x v="0"/>
    <s v="at least 1 gameround"/>
  </r>
  <r>
    <n v="1219025"/>
    <x v="0"/>
    <n v="8"/>
    <x v="1"/>
    <x v="0"/>
    <s v="at least 1 gameround"/>
  </r>
  <r>
    <n v="1219113"/>
    <x v="1"/>
    <n v="1"/>
    <x v="0"/>
    <x v="0"/>
    <s v="at least 1 gameround"/>
  </r>
  <r>
    <n v="1219127"/>
    <x v="1"/>
    <n v="5"/>
    <x v="0"/>
    <x v="0"/>
    <s v="at least 1 gameround"/>
  </r>
  <r>
    <n v="1219199"/>
    <x v="1"/>
    <n v="4"/>
    <x v="0"/>
    <x v="0"/>
    <s v="at least 1 gameround"/>
  </r>
  <r>
    <n v="1219263"/>
    <x v="1"/>
    <n v="2"/>
    <x v="0"/>
    <x v="0"/>
    <s v="at least 1 gameround"/>
  </r>
  <r>
    <n v="1219277"/>
    <x v="0"/>
    <n v="22"/>
    <x v="0"/>
    <x v="0"/>
    <s v="at least 1 gameround"/>
  </r>
  <r>
    <n v="1219321"/>
    <x v="1"/>
    <n v="12"/>
    <x v="0"/>
    <x v="0"/>
    <s v="at least 1 gameround"/>
  </r>
  <r>
    <n v="1219348"/>
    <x v="1"/>
    <n v="44"/>
    <x v="1"/>
    <x v="0"/>
    <s v="at least 1 gameround"/>
  </r>
  <r>
    <n v="1219874"/>
    <x v="0"/>
    <n v="15"/>
    <x v="0"/>
    <x v="1"/>
    <s v="at least 1 gameround"/>
  </r>
  <r>
    <n v="1219896"/>
    <x v="0"/>
    <n v="306"/>
    <x v="1"/>
    <x v="0"/>
    <s v="at least 1 gameround"/>
  </r>
  <r>
    <n v="1219943"/>
    <x v="0"/>
    <n v="17"/>
    <x v="1"/>
    <x v="0"/>
    <s v="at least 1 gameround"/>
  </r>
  <r>
    <n v="1220099"/>
    <x v="0"/>
    <n v="1"/>
    <x v="0"/>
    <x v="0"/>
    <s v="at least 1 gameround"/>
  </r>
  <r>
    <n v="1220160"/>
    <x v="1"/>
    <n v="36"/>
    <x v="0"/>
    <x v="1"/>
    <s v="at least 1 gameround"/>
  </r>
  <r>
    <n v="1220325"/>
    <x v="0"/>
    <n v="3"/>
    <x v="0"/>
    <x v="0"/>
    <s v="at least 1 gameround"/>
  </r>
  <r>
    <n v="1220482"/>
    <x v="0"/>
    <n v="50"/>
    <x v="0"/>
    <x v="0"/>
    <s v="at least 1 gameround"/>
  </r>
  <r>
    <n v="1220616"/>
    <x v="0"/>
    <n v="45"/>
    <x v="0"/>
    <x v="1"/>
    <s v="at least 1 gameround"/>
  </r>
  <r>
    <n v="1220763"/>
    <x v="0"/>
    <n v="24"/>
    <x v="0"/>
    <x v="1"/>
    <s v="at least 1 gameround"/>
  </r>
  <r>
    <n v="1220979"/>
    <x v="0"/>
    <n v="62"/>
    <x v="0"/>
    <x v="1"/>
    <s v="at least 1 gameround"/>
  </r>
  <r>
    <n v="1221042"/>
    <x v="0"/>
    <n v="15"/>
    <x v="1"/>
    <x v="0"/>
    <s v="at least 1 gameround"/>
  </r>
  <r>
    <n v="1221044"/>
    <x v="0"/>
    <n v="1"/>
    <x v="0"/>
    <x v="0"/>
    <s v="at least 1 gameround"/>
  </r>
  <r>
    <n v="1221071"/>
    <x v="1"/>
    <n v="36"/>
    <x v="1"/>
    <x v="0"/>
    <s v="at least 1 gameround"/>
  </r>
  <r>
    <n v="1221186"/>
    <x v="0"/>
    <n v="15"/>
    <x v="0"/>
    <x v="0"/>
    <s v="at least 1 gameround"/>
  </r>
  <r>
    <n v="1221275"/>
    <x v="0"/>
    <n v="2"/>
    <x v="0"/>
    <x v="0"/>
    <s v="at least 1 gameround"/>
  </r>
  <r>
    <n v="1221347"/>
    <x v="1"/>
    <n v="2"/>
    <x v="0"/>
    <x v="0"/>
    <s v="at least 1 gameround"/>
  </r>
  <r>
    <n v="1221441"/>
    <x v="0"/>
    <n v="45"/>
    <x v="0"/>
    <x v="0"/>
    <s v="at least 1 gameround"/>
  </r>
  <r>
    <n v="1221705"/>
    <x v="0"/>
    <n v="46"/>
    <x v="1"/>
    <x v="0"/>
    <s v="at least 1 gameround"/>
  </r>
  <r>
    <n v="1221727"/>
    <x v="1"/>
    <n v="11"/>
    <x v="0"/>
    <x v="0"/>
    <s v="at least 1 gameround"/>
  </r>
  <r>
    <n v="1221764"/>
    <x v="0"/>
    <n v="1"/>
    <x v="0"/>
    <x v="0"/>
    <s v="at least 1 gameround"/>
  </r>
  <r>
    <n v="1221790"/>
    <x v="1"/>
    <n v="1"/>
    <x v="0"/>
    <x v="0"/>
    <s v="at least 1 gameround"/>
  </r>
  <r>
    <n v="1222000"/>
    <x v="0"/>
    <n v="30"/>
    <x v="1"/>
    <x v="1"/>
    <s v="at least 1 gameround"/>
  </r>
  <r>
    <n v="1222020"/>
    <x v="0"/>
    <n v="132"/>
    <x v="1"/>
    <x v="1"/>
    <s v="at least 1 gameround"/>
  </r>
  <r>
    <n v="1222039"/>
    <x v="1"/>
    <n v="16"/>
    <x v="0"/>
    <x v="0"/>
    <s v="at least 1 gameround"/>
  </r>
  <r>
    <n v="1222102"/>
    <x v="0"/>
    <n v="17"/>
    <x v="1"/>
    <x v="0"/>
    <s v="at least 1 gameround"/>
  </r>
  <r>
    <n v="1222124"/>
    <x v="0"/>
    <n v="136"/>
    <x v="1"/>
    <x v="1"/>
    <s v="at least 1 gameround"/>
  </r>
  <r>
    <n v="1222529"/>
    <x v="1"/>
    <n v="0"/>
    <x v="0"/>
    <x v="0"/>
    <s v="0 gamerounds"/>
  </r>
  <r>
    <n v="1222557"/>
    <x v="0"/>
    <n v="226"/>
    <x v="1"/>
    <x v="1"/>
    <s v="at least 1 gameround"/>
  </r>
  <r>
    <n v="1222709"/>
    <x v="1"/>
    <n v="154"/>
    <x v="1"/>
    <x v="0"/>
    <s v="at least 1 gameround"/>
  </r>
  <r>
    <n v="1222749"/>
    <x v="1"/>
    <n v="110"/>
    <x v="1"/>
    <x v="1"/>
    <s v="at least 1 gameround"/>
  </r>
  <r>
    <n v="1222849"/>
    <x v="1"/>
    <n v="67"/>
    <x v="1"/>
    <x v="1"/>
    <s v="at least 1 gameround"/>
  </r>
  <r>
    <n v="1222859"/>
    <x v="0"/>
    <n v="3"/>
    <x v="0"/>
    <x v="0"/>
    <s v="at least 1 gameround"/>
  </r>
  <r>
    <n v="1223132"/>
    <x v="1"/>
    <n v="0"/>
    <x v="0"/>
    <x v="0"/>
    <s v="0 gamerounds"/>
  </r>
  <r>
    <n v="1223173"/>
    <x v="1"/>
    <n v="105"/>
    <x v="1"/>
    <x v="1"/>
    <s v="at least 1 gameround"/>
  </r>
  <r>
    <n v="1223378"/>
    <x v="0"/>
    <n v="10"/>
    <x v="0"/>
    <x v="0"/>
    <s v="at least 1 gameround"/>
  </r>
  <r>
    <n v="1224147"/>
    <x v="1"/>
    <n v="1"/>
    <x v="0"/>
    <x v="0"/>
    <s v="at least 1 gameround"/>
  </r>
  <r>
    <n v="1224235"/>
    <x v="1"/>
    <n v="48"/>
    <x v="0"/>
    <x v="0"/>
    <s v="at least 1 gameround"/>
  </r>
  <r>
    <n v="1224496"/>
    <x v="0"/>
    <n v="56"/>
    <x v="1"/>
    <x v="0"/>
    <s v="at least 1 gameround"/>
  </r>
  <r>
    <n v="1224654"/>
    <x v="0"/>
    <n v="55"/>
    <x v="0"/>
    <x v="0"/>
    <s v="at least 1 gameround"/>
  </r>
  <r>
    <n v="1224856"/>
    <x v="1"/>
    <n v="20"/>
    <x v="1"/>
    <x v="0"/>
    <s v="at least 1 gameround"/>
  </r>
  <r>
    <n v="1224897"/>
    <x v="0"/>
    <n v="120"/>
    <x v="0"/>
    <x v="1"/>
    <s v="at least 1 gameround"/>
  </r>
  <r>
    <n v="1225327"/>
    <x v="0"/>
    <n v="289"/>
    <x v="1"/>
    <x v="0"/>
    <s v="at least 1 gameround"/>
  </r>
  <r>
    <n v="1225388"/>
    <x v="0"/>
    <n v="40"/>
    <x v="1"/>
    <x v="1"/>
    <s v="at least 1 gameround"/>
  </r>
  <r>
    <n v="1225487"/>
    <x v="1"/>
    <n v="76"/>
    <x v="1"/>
    <x v="1"/>
    <s v="at least 1 gameround"/>
  </r>
  <r>
    <n v="1225847"/>
    <x v="1"/>
    <n v="24"/>
    <x v="1"/>
    <x v="0"/>
    <s v="at least 1 gameround"/>
  </r>
  <r>
    <n v="1225855"/>
    <x v="0"/>
    <n v="0"/>
    <x v="0"/>
    <x v="0"/>
    <s v="0 gamerounds"/>
  </r>
  <r>
    <n v="1225966"/>
    <x v="0"/>
    <n v="14"/>
    <x v="1"/>
    <x v="0"/>
    <s v="at least 1 gameround"/>
  </r>
  <r>
    <n v="1226132"/>
    <x v="1"/>
    <n v="18"/>
    <x v="0"/>
    <x v="0"/>
    <s v="at least 1 gameround"/>
  </r>
  <r>
    <n v="1226186"/>
    <x v="1"/>
    <n v="6"/>
    <x v="0"/>
    <x v="0"/>
    <s v="at least 1 gameround"/>
  </r>
  <r>
    <n v="1226296"/>
    <x v="1"/>
    <n v="2"/>
    <x v="0"/>
    <x v="0"/>
    <s v="at least 1 gameround"/>
  </r>
  <r>
    <n v="1226434"/>
    <x v="0"/>
    <n v="4"/>
    <x v="0"/>
    <x v="0"/>
    <s v="at least 1 gameround"/>
  </r>
  <r>
    <n v="1226489"/>
    <x v="0"/>
    <n v="17"/>
    <x v="1"/>
    <x v="0"/>
    <s v="at least 1 gameround"/>
  </r>
  <r>
    <n v="1226490"/>
    <x v="1"/>
    <n v="3"/>
    <x v="0"/>
    <x v="0"/>
    <s v="at least 1 gameround"/>
  </r>
  <r>
    <n v="1226624"/>
    <x v="1"/>
    <n v="298"/>
    <x v="1"/>
    <x v="1"/>
    <s v="at least 1 gameround"/>
  </r>
  <r>
    <n v="1226629"/>
    <x v="0"/>
    <n v="38"/>
    <x v="0"/>
    <x v="0"/>
    <s v="at least 1 gameround"/>
  </r>
  <r>
    <n v="1226671"/>
    <x v="1"/>
    <n v="2"/>
    <x v="0"/>
    <x v="0"/>
    <s v="at least 1 gameround"/>
  </r>
  <r>
    <n v="1226785"/>
    <x v="0"/>
    <n v="13"/>
    <x v="1"/>
    <x v="0"/>
    <s v="at least 1 gameround"/>
  </r>
  <r>
    <n v="1226895"/>
    <x v="1"/>
    <n v="100"/>
    <x v="1"/>
    <x v="1"/>
    <s v="at least 1 gameround"/>
  </r>
  <r>
    <n v="1227016"/>
    <x v="1"/>
    <n v="1"/>
    <x v="0"/>
    <x v="0"/>
    <s v="at least 1 gameround"/>
  </r>
  <r>
    <n v="1227111"/>
    <x v="1"/>
    <n v="26"/>
    <x v="1"/>
    <x v="0"/>
    <s v="at least 1 gameround"/>
  </r>
  <r>
    <n v="1227115"/>
    <x v="1"/>
    <n v="52"/>
    <x v="1"/>
    <x v="0"/>
    <s v="at least 1 gameround"/>
  </r>
  <r>
    <n v="1227165"/>
    <x v="1"/>
    <n v="22"/>
    <x v="0"/>
    <x v="0"/>
    <s v="at least 1 gameround"/>
  </r>
  <r>
    <n v="1227183"/>
    <x v="1"/>
    <n v="2"/>
    <x v="0"/>
    <x v="0"/>
    <s v="at least 1 gameround"/>
  </r>
  <r>
    <n v="1227313"/>
    <x v="0"/>
    <n v="2"/>
    <x v="0"/>
    <x v="0"/>
    <s v="at least 1 gameround"/>
  </r>
  <r>
    <n v="1227371"/>
    <x v="0"/>
    <n v="5"/>
    <x v="0"/>
    <x v="0"/>
    <s v="at least 1 gameround"/>
  </r>
  <r>
    <n v="1227615"/>
    <x v="1"/>
    <n v="12"/>
    <x v="0"/>
    <x v="0"/>
    <s v="at least 1 gameround"/>
  </r>
  <r>
    <n v="1227690"/>
    <x v="0"/>
    <n v="26"/>
    <x v="1"/>
    <x v="1"/>
    <s v="at least 1 gameround"/>
  </r>
  <r>
    <n v="1227693"/>
    <x v="1"/>
    <n v="166"/>
    <x v="1"/>
    <x v="0"/>
    <s v="at least 1 gameround"/>
  </r>
  <r>
    <n v="1227960"/>
    <x v="1"/>
    <n v="0"/>
    <x v="0"/>
    <x v="0"/>
    <s v="0 gamerounds"/>
  </r>
  <r>
    <n v="1228192"/>
    <x v="0"/>
    <n v="8"/>
    <x v="0"/>
    <x v="0"/>
    <s v="at least 1 gameround"/>
  </r>
  <r>
    <n v="1228195"/>
    <x v="1"/>
    <n v="0"/>
    <x v="0"/>
    <x v="0"/>
    <s v="0 gamerounds"/>
  </r>
  <r>
    <n v="1228265"/>
    <x v="1"/>
    <n v="123"/>
    <x v="1"/>
    <x v="0"/>
    <s v="at least 1 gameround"/>
  </r>
  <r>
    <n v="1228616"/>
    <x v="0"/>
    <n v="11"/>
    <x v="0"/>
    <x v="0"/>
    <s v="at least 1 gameround"/>
  </r>
  <r>
    <n v="1228645"/>
    <x v="0"/>
    <n v="11"/>
    <x v="0"/>
    <x v="0"/>
    <s v="at least 1 gameround"/>
  </r>
  <r>
    <n v="1228657"/>
    <x v="0"/>
    <n v="1"/>
    <x v="0"/>
    <x v="0"/>
    <s v="at least 1 gameround"/>
  </r>
  <r>
    <n v="1229072"/>
    <x v="0"/>
    <n v="2"/>
    <x v="0"/>
    <x v="1"/>
    <s v="at least 1 gameround"/>
  </r>
  <r>
    <n v="1229104"/>
    <x v="0"/>
    <n v="11"/>
    <x v="0"/>
    <x v="0"/>
    <s v="at least 1 gameround"/>
  </r>
  <r>
    <n v="1229365"/>
    <x v="1"/>
    <n v="9"/>
    <x v="0"/>
    <x v="0"/>
    <s v="at least 1 gameround"/>
  </r>
  <r>
    <n v="1229395"/>
    <x v="1"/>
    <n v="15"/>
    <x v="0"/>
    <x v="0"/>
    <s v="at least 1 gameround"/>
  </r>
  <r>
    <n v="1229430"/>
    <x v="1"/>
    <n v="13"/>
    <x v="1"/>
    <x v="0"/>
    <s v="at least 1 gameround"/>
  </r>
  <r>
    <n v="1229597"/>
    <x v="1"/>
    <n v="19"/>
    <x v="0"/>
    <x v="0"/>
    <s v="at least 1 gameround"/>
  </r>
  <r>
    <n v="1229932"/>
    <x v="1"/>
    <n v="58"/>
    <x v="0"/>
    <x v="0"/>
    <s v="at least 1 gameround"/>
  </r>
  <r>
    <n v="1229951"/>
    <x v="1"/>
    <n v="139"/>
    <x v="1"/>
    <x v="1"/>
    <s v="at least 1 gameround"/>
  </r>
  <r>
    <n v="1230010"/>
    <x v="1"/>
    <n v="142"/>
    <x v="1"/>
    <x v="1"/>
    <s v="at least 1 gameround"/>
  </r>
  <r>
    <n v="1230022"/>
    <x v="0"/>
    <n v="194"/>
    <x v="1"/>
    <x v="1"/>
    <s v="at least 1 gameround"/>
  </r>
  <r>
    <n v="1230124"/>
    <x v="1"/>
    <n v="63"/>
    <x v="0"/>
    <x v="0"/>
    <s v="at least 1 gameround"/>
  </r>
  <r>
    <n v="1230246"/>
    <x v="0"/>
    <n v="143"/>
    <x v="1"/>
    <x v="1"/>
    <s v="at least 1 gameround"/>
  </r>
  <r>
    <n v="1230405"/>
    <x v="0"/>
    <n v="52"/>
    <x v="0"/>
    <x v="1"/>
    <s v="at least 1 gameround"/>
  </r>
  <r>
    <n v="1230841"/>
    <x v="1"/>
    <n v="4"/>
    <x v="1"/>
    <x v="0"/>
    <s v="at least 1 gameround"/>
  </r>
  <r>
    <n v="1230988"/>
    <x v="1"/>
    <n v="10"/>
    <x v="0"/>
    <x v="0"/>
    <s v="at least 1 gameround"/>
  </r>
  <r>
    <n v="1230999"/>
    <x v="1"/>
    <n v="79"/>
    <x v="1"/>
    <x v="1"/>
    <s v="at least 1 gameround"/>
  </r>
  <r>
    <n v="1231073"/>
    <x v="0"/>
    <n v="2"/>
    <x v="0"/>
    <x v="0"/>
    <s v="at least 1 gameround"/>
  </r>
  <r>
    <n v="1231172"/>
    <x v="1"/>
    <n v="8"/>
    <x v="1"/>
    <x v="0"/>
    <s v="at least 1 gameround"/>
  </r>
  <r>
    <n v="1231225"/>
    <x v="0"/>
    <n v="17"/>
    <x v="0"/>
    <x v="0"/>
    <s v="at least 1 gameround"/>
  </r>
  <r>
    <n v="1231261"/>
    <x v="1"/>
    <n v="160"/>
    <x v="1"/>
    <x v="1"/>
    <s v="at least 1 gameround"/>
  </r>
  <r>
    <n v="1231313"/>
    <x v="0"/>
    <n v="8"/>
    <x v="0"/>
    <x v="0"/>
    <s v="at least 1 gameround"/>
  </r>
  <r>
    <n v="1231445"/>
    <x v="0"/>
    <n v="47"/>
    <x v="1"/>
    <x v="0"/>
    <s v="at least 1 gameround"/>
  </r>
  <r>
    <n v="1231530"/>
    <x v="0"/>
    <n v="1"/>
    <x v="0"/>
    <x v="0"/>
    <s v="at least 1 gameround"/>
  </r>
  <r>
    <n v="1231531"/>
    <x v="0"/>
    <n v="16"/>
    <x v="0"/>
    <x v="0"/>
    <s v="at least 1 gameround"/>
  </r>
  <r>
    <n v="1231647"/>
    <x v="1"/>
    <n v="23"/>
    <x v="1"/>
    <x v="1"/>
    <s v="at least 1 gameround"/>
  </r>
  <r>
    <n v="1231653"/>
    <x v="1"/>
    <n v="39"/>
    <x v="0"/>
    <x v="0"/>
    <s v="at least 1 gameround"/>
  </r>
  <r>
    <n v="1231690"/>
    <x v="1"/>
    <n v="25"/>
    <x v="1"/>
    <x v="0"/>
    <s v="at least 1 gameround"/>
  </r>
  <r>
    <n v="1231705"/>
    <x v="0"/>
    <n v="10"/>
    <x v="0"/>
    <x v="0"/>
    <s v="at least 1 gameround"/>
  </r>
  <r>
    <n v="1231876"/>
    <x v="0"/>
    <n v="78"/>
    <x v="1"/>
    <x v="1"/>
    <s v="at least 1 gameround"/>
  </r>
  <r>
    <n v="1231929"/>
    <x v="1"/>
    <n v="11"/>
    <x v="1"/>
    <x v="0"/>
    <s v="at least 1 gameround"/>
  </r>
  <r>
    <n v="1232079"/>
    <x v="0"/>
    <n v="462"/>
    <x v="1"/>
    <x v="1"/>
    <s v="at least 1 gameround"/>
  </r>
  <r>
    <n v="1232096"/>
    <x v="0"/>
    <n v="1"/>
    <x v="0"/>
    <x v="0"/>
    <s v="at least 1 gameround"/>
  </r>
  <r>
    <n v="1232171"/>
    <x v="1"/>
    <n v="220"/>
    <x v="1"/>
    <x v="1"/>
    <s v="at least 1 gameround"/>
  </r>
  <r>
    <n v="1232176"/>
    <x v="1"/>
    <n v="52"/>
    <x v="1"/>
    <x v="0"/>
    <s v="at least 1 gameround"/>
  </r>
  <r>
    <n v="1232231"/>
    <x v="1"/>
    <n v="36"/>
    <x v="1"/>
    <x v="0"/>
    <s v="at least 1 gameround"/>
  </r>
  <r>
    <n v="1232288"/>
    <x v="1"/>
    <n v="1"/>
    <x v="0"/>
    <x v="0"/>
    <s v="at least 1 gameround"/>
  </r>
  <r>
    <n v="1232389"/>
    <x v="1"/>
    <n v="1000"/>
    <x v="1"/>
    <x v="1"/>
    <s v="at least 1 gameround"/>
  </r>
  <r>
    <n v="1232423"/>
    <x v="1"/>
    <n v="83"/>
    <x v="1"/>
    <x v="1"/>
    <s v="at least 1 gameround"/>
  </r>
  <r>
    <n v="1232435"/>
    <x v="1"/>
    <n v="1"/>
    <x v="0"/>
    <x v="0"/>
    <s v="at least 1 gameround"/>
  </r>
  <r>
    <n v="1232490"/>
    <x v="1"/>
    <n v="0"/>
    <x v="0"/>
    <x v="0"/>
    <s v="0 gamerounds"/>
  </r>
  <r>
    <n v="1232535"/>
    <x v="1"/>
    <n v="37"/>
    <x v="1"/>
    <x v="0"/>
    <s v="at least 1 gameround"/>
  </r>
  <r>
    <n v="1232561"/>
    <x v="1"/>
    <n v="95"/>
    <x v="1"/>
    <x v="0"/>
    <s v="at least 1 gameround"/>
  </r>
  <r>
    <n v="1232582"/>
    <x v="0"/>
    <n v="37"/>
    <x v="1"/>
    <x v="0"/>
    <s v="at least 1 gameround"/>
  </r>
  <r>
    <n v="1232633"/>
    <x v="1"/>
    <n v="1"/>
    <x v="0"/>
    <x v="0"/>
    <s v="at least 1 gameround"/>
  </r>
  <r>
    <n v="1232741"/>
    <x v="0"/>
    <n v="163"/>
    <x v="1"/>
    <x v="1"/>
    <s v="at least 1 gameround"/>
  </r>
  <r>
    <n v="1232744"/>
    <x v="0"/>
    <n v="547"/>
    <x v="0"/>
    <x v="1"/>
    <s v="at least 1 gameround"/>
  </r>
  <r>
    <n v="1233033"/>
    <x v="1"/>
    <n v="38"/>
    <x v="1"/>
    <x v="0"/>
    <s v="at least 1 gameround"/>
  </r>
  <r>
    <n v="1233086"/>
    <x v="0"/>
    <n v="32"/>
    <x v="0"/>
    <x v="0"/>
    <s v="at least 1 gameround"/>
  </r>
  <r>
    <n v="1233179"/>
    <x v="1"/>
    <n v="5"/>
    <x v="0"/>
    <x v="0"/>
    <s v="at least 1 gameround"/>
  </r>
  <r>
    <n v="1233293"/>
    <x v="1"/>
    <n v="7"/>
    <x v="1"/>
    <x v="0"/>
    <s v="at least 1 gameround"/>
  </r>
  <r>
    <n v="1233333"/>
    <x v="0"/>
    <n v="31"/>
    <x v="0"/>
    <x v="0"/>
    <s v="at least 1 gameround"/>
  </r>
  <r>
    <n v="1233473"/>
    <x v="1"/>
    <n v="67"/>
    <x v="1"/>
    <x v="0"/>
    <s v="at least 1 gameround"/>
  </r>
  <r>
    <n v="1233590"/>
    <x v="1"/>
    <n v="10"/>
    <x v="1"/>
    <x v="0"/>
    <s v="at least 1 gameround"/>
  </r>
  <r>
    <n v="1233609"/>
    <x v="0"/>
    <n v="1"/>
    <x v="0"/>
    <x v="0"/>
    <s v="at least 1 gameround"/>
  </r>
  <r>
    <n v="1233765"/>
    <x v="1"/>
    <n v="4"/>
    <x v="0"/>
    <x v="0"/>
    <s v="at least 1 gameround"/>
  </r>
  <r>
    <n v="1233802"/>
    <x v="1"/>
    <n v="1"/>
    <x v="0"/>
    <x v="0"/>
    <s v="at least 1 gameround"/>
  </r>
  <r>
    <n v="1233908"/>
    <x v="0"/>
    <n v="15"/>
    <x v="1"/>
    <x v="0"/>
    <s v="at least 1 gameround"/>
  </r>
  <r>
    <n v="1234016"/>
    <x v="0"/>
    <n v="37"/>
    <x v="1"/>
    <x v="0"/>
    <s v="at least 1 gameround"/>
  </r>
  <r>
    <n v="1234029"/>
    <x v="0"/>
    <n v="26"/>
    <x v="0"/>
    <x v="1"/>
    <s v="at least 1 gameround"/>
  </r>
  <r>
    <n v="1234054"/>
    <x v="0"/>
    <n v="238"/>
    <x v="1"/>
    <x v="1"/>
    <s v="at least 1 gameround"/>
  </r>
  <r>
    <n v="1234178"/>
    <x v="1"/>
    <n v="240"/>
    <x v="1"/>
    <x v="1"/>
    <s v="at least 1 gameround"/>
  </r>
  <r>
    <n v="1234274"/>
    <x v="0"/>
    <n v="152"/>
    <x v="1"/>
    <x v="1"/>
    <s v="at least 1 gameround"/>
  </r>
  <r>
    <n v="1234325"/>
    <x v="0"/>
    <n v="0"/>
    <x v="0"/>
    <x v="0"/>
    <s v="0 gamerounds"/>
  </r>
  <r>
    <n v="1234582"/>
    <x v="1"/>
    <n v="28"/>
    <x v="1"/>
    <x v="1"/>
    <s v="at least 1 gameround"/>
  </r>
  <r>
    <n v="1234640"/>
    <x v="0"/>
    <n v="62"/>
    <x v="1"/>
    <x v="1"/>
    <s v="at least 1 gameround"/>
  </r>
  <r>
    <n v="1234643"/>
    <x v="1"/>
    <n v="3"/>
    <x v="0"/>
    <x v="0"/>
    <s v="at least 1 gameround"/>
  </r>
  <r>
    <n v="1234677"/>
    <x v="1"/>
    <n v="17"/>
    <x v="0"/>
    <x v="0"/>
    <s v="at least 1 gameround"/>
  </r>
  <r>
    <n v="1234848"/>
    <x v="0"/>
    <n v="24"/>
    <x v="1"/>
    <x v="0"/>
    <s v="at least 1 gameround"/>
  </r>
  <r>
    <n v="1235027"/>
    <x v="0"/>
    <n v="56"/>
    <x v="1"/>
    <x v="1"/>
    <s v="at least 1 gameround"/>
  </r>
  <r>
    <n v="1235058"/>
    <x v="1"/>
    <n v="50"/>
    <x v="1"/>
    <x v="0"/>
    <s v="at least 1 gameround"/>
  </r>
  <r>
    <n v="1235137"/>
    <x v="1"/>
    <n v="14"/>
    <x v="0"/>
    <x v="0"/>
    <s v="at least 1 gameround"/>
  </r>
  <r>
    <n v="1235265"/>
    <x v="1"/>
    <n v="5"/>
    <x v="0"/>
    <x v="0"/>
    <s v="at least 1 gameround"/>
  </r>
  <r>
    <n v="1235270"/>
    <x v="0"/>
    <n v="67"/>
    <x v="1"/>
    <x v="0"/>
    <s v="at least 1 gameround"/>
  </r>
  <r>
    <n v="1235296"/>
    <x v="1"/>
    <n v="14"/>
    <x v="1"/>
    <x v="0"/>
    <s v="at least 1 gameround"/>
  </r>
  <r>
    <n v="1235687"/>
    <x v="0"/>
    <n v="0"/>
    <x v="0"/>
    <x v="0"/>
    <s v="0 gamerounds"/>
  </r>
  <r>
    <n v="1236048"/>
    <x v="0"/>
    <n v="1"/>
    <x v="0"/>
    <x v="0"/>
    <s v="at least 1 gameround"/>
  </r>
  <r>
    <n v="1236253"/>
    <x v="1"/>
    <n v="23"/>
    <x v="1"/>
    <x v="1"/>
    <s v="at least 1 gameround"/>
  </r>
  <r>
    <n v="1236612"/>
    <x v="0"/>
    <n v="57"/>
    <x v="1"/>
    <x v="0"/>
    <s v="at least 1 gameround"/>
  </r>
  <r>
    <n v="1236628"/>
    <x v="1"/>
    <n v="1"/>
    <x v="0"/>
    <x v="0"/>
    <s v="at least 1 gameround"/>
  </r>
  <r>
    <n v="1236892"/>
    <x v="1"/>
    <n v="72"/>
    <x v="1"/>
    <x v="1"/>
    <s v="at least 1 gameround"/>
  </r>
  <r>
    <n v="1236894"/>
    <x v="1"/>
    <n v="72"/>
    <x v="1"/>
    <x v="0"/>
    <s v="at least 1 gameround"/>
  </r>
  <r>
    <n v="1236911"/>
    <x v="0"/>
    <n v="101"/>
    <x v="1"/>
    <x v="1"/>
    <s v="at least 1 gameround"/>
  </r>
  <r>
    <n v="1237270"/>
    <x v="0"/>
    <n v="120"/>
    <x v="1"/>
    <x v="1"/>
    <s v="at least 1 gameround"/>
  </r>
  <r>
    <n v="1237369"/>
    <x v="1"/>
    <n v="26"/>
    <x v="0"/>
    <x v="0"/>
    <s v="at least 1 gameround"/>
  </r>
  <r>
    <n v="1237380"/>
    <x v="1"/>
    <n v="44"/>
    <x v="1"/>
    <x v="0"/>
    <s v="at least 1 gameround"/>
  </r>
  <r>
    <n v="1237525"/>
    <x v="0"/>
    <n v="8"/>
    <x v="0"/>
    <x v="0"/>
    <s v="at least 1 gameround"/>
  </r>
  <r>
    <n v="1237560"/>
    <x v="1"/>
    <n v="7"/>
    <x v="0"/>
    <x v="0"/>
    <s v="at least 1 gameround"/>
  </r>
  <r>
    <n v="1237649"/>
    <x v="0"/>
    <n v="171"/>
    <x v="1"/>
    <x v="1"/>
    <s v="at least 1 gameround"/>
  </r>
  <r>
    <n v="1237865"/>
    <x v="0"/>
    <n v="38"/>
    <x v="1"/>
    <x v="0"/>
    <s v="at least 1 gameround"/>
  </r>
  <r>
    <n v="1237968"/>
    <x v="1"/>
    <n v="229"/>
    <x v="1"/>
    <x v="1"/>
    <s v="at least 1 gameround"/>
  </r>
  <r>
    <n v="1237970"/>
    <x v="1"/>
    <n v="1"/>
    <x v="0"/>
    <x v="0"/>
    <s v="at least 1 gameround"/>
  </r>
  <r>
    <n v="1238107"/>
    <x v="1"/>
    <n v="57"/>
    <x v="0"/>
    <x v="0"/>
    <s v="at least 1 gameround"/>
  </r>
  <r>
    <n v="1238191"/>
    <x v="0"/>
    <n v="1"/>
    <x v="1"/>
    <x v="0"/>
    <s v="at least 1 gameround"/>
  </r>
  <r>
    <n v="1238267"/>
    <x v="1"/>
    <n v="4"/>
    <x v="0"/>
    <x v="0"/>
    <s v="at least 1 gameround"/>
  </r>
  <r>
    <n v="1238284"/>
    <x v="1"/>
    <n v="2"/>
    <x v="0"/>
    <x v="0"/>
    <s v="at least 1 gameround"/>
  </r>
  <r>
    <n v="1238384"/>
    <x v="0"/>
    <n v="163"/>
    <x v="1"/>
    <x v="0"/>
    <s v="at least 1 gameround"/>
  </r>
  <r>
    <n v="1238620"/>
    <x v="0"/>
    <n v="93"/>
    <x v="1"/>
    <x v="1"/>
    <s v="at least 1 gameround"/>
  </r>
  <r>
    <n v="1238718"/>
    <x v="1"/>
    <n v="40"/>
    <x v="0"/>
    <x v="0"/>
    <s v="at least 1 gameround"/>
  </r>
  <r>
    <n v="1238954"/>
    <x v="0"/>
    <n v="33"/>
    <x v="0"/>
    <x v="0"/>
    <s v="at least 1 gameround"/>
  </r>
  <r>
    <n v="1239022"/>
    <x v="0"/>
    <n v="1"/>
    <x v="0"/>
    <x v="0"/>
    <s v="at least 1 gameround"/>
  </r>
  <r>
    <n v="1239067"/>
    <x v="0"/>
    <n v="35"/>
    <x v="1"/>
    <x v="0"/>
    <s v="at least 1 gameround"/>
  </r>
  <r>
    <n v="1239102"/>
    <x v="0"/>
    <n v="50"/>
    <x v="1"/>
    <x v="0"/>
    <s v="at least 1 gameround"/>
  </r>
  <r>
    <n v="1239283"/>
    <x v="1"/>
    <n v="4"/>
    <x v="0"/>
    <x v="0"/>
    <s v="at least 1 gameround"/>
  </r>
  <r>
    <n v="1239333"/>
    <x v="1"/>
    <n v="2"/>
    <x v="0"/>
    <x v="0"/>
    <s v="at least 1 gameround"/>
  </r>
  <r>
    <n v="1239346"/>
    <x v="0"/>
    <n v="94"/>
    <x v="1"/>
    <x v="0"/>
    <s v="at least 1 gameround"/>
  </r>
  <r>
    <n v="1239437"/>
    <x v="0"/>
    <n v="113"/>
    <x v="1"/>
    <x v="1"/>
    <s v="at least 1 gameround"/>
  </r>
  <r>
    <n v="1239556"/>
    <x v="1"/>
    <n v="5"/>
    <x v="0"/>
    <x v="0"/>
    <s v="at least 1 gameround"/>
  </r>
  <r>
    <n v="1239655"/>
    <x v="0"/>
    <n v="1"/>
    <x v="1"/>
    <x v="0"/>
    <s v="at least 1 gameround"/>
  </r>
  <r>
    <n v="1239662"/>
    <x v="1"/>
    <n v="45"/>
    <x v="1"/>
    <x v="1"/>
    <s v="at least 1 gameround"/>
  </r>
  <r>
    <n v="1239685"/>
    <x v="1"/>
    <n v="6"/>
    <x v="0"/>
    <x v="0"/>
    <s v="at least 1 gameround"/>
  </r>
  <r>
    <n v="1239699"/>
    <x v="0"/>
    <n v="11"/>
    <x v="0"/>
    <x v="0"/>
    <s v="at least 1 gameround"/>
  </r>
  <r>
    <n v="1240017"/>
    <x v="0"/>
    <n v="15"/>
    <x v="0"/>
    <x v="0"/>
    <s v="at least 1 gameround"/>
  </r>
  <r>
    <n v="1240024"/>
    <x v="0"/>
    <n v="97"/>
    <x v="1"/>
    <x v="1"/>
    <s v="at least 1 gameround"/>
  </r>
  <r>
    <n v="1240062"/>
    <x v="1"/>
    <n v="22"/>
    <x v="0"/>
    <x v="1"/>
    <s v="at least 1 gameround"/>
  </r>
  <r>
    <n v="1240141"/>
    <x v="0"/>
    <n v="16"/>
    <x v="0"/>
    <x v="0"/>
    <s v="at least 1 gameround"/>
  </r>
  <r>
    <n v="1240272"/>
    <x v="1"/>
    <n v="22"/>
    <x v="1"/>
    <x v="0"/>
    <s v="at least 1 gameround"/>
  </r>
  <r>
    <n v="1240355"/>
    <x v="1"/>
    <n v="25"/>
    <x v="1"/>
    <x v="0"/>
    <s v="at least 1 gameround"/>
  </r>
  <r>
    <n v="1240595"/>
    <x v="0"/>
    <n v="57"/>
    <x v="1"/>
    <x v="1"/>
    <s v="at least 1 gameround"/>
  </r>
  <r>
    <n v="1240774"/>
    <x v="1"/>
    <n v="66"/>
    <x v="1"/>
    <x v="1"/>
    <s v="at least 1 gameround"/>
  </r>
  <r>
    <n v="1240902"/>
    <x v="1"/>
    <n v="79"/>
    <x v="0"/>
    <x v="1"/>
    <s v="at least 1 gameround"/>
  </r>
  <r>
    <n v="1241697"/>
    <x v="0"/>
    <n v="37"/>
    <x v="1"/>
    <x v="0"/>
    <s v="at least 1 gameround"/>
  </r>
  <r>
    <n v="1241750"/>
    <x v="1"/>
    <n v="12"/>
    <x v="1"/>
    <x v="0"/>
    <s v="at least 1 gameround"/>
  </r>
  <r>
    <n v="1241853"/>
    <x v="1"/>
    <n v="130"/>
    <x v="1"/>
    <x v="1"/>
    <s v="at least 1 gameround"/>
  </r>
  <r>
    <n v="1242017"/>
    <x v="0"/>
    <n v="21"/>
    <x v="1"/>
    <x v="0"/>
    <s v="at least 1 gameround"/>
  </r>
  <r>
    <n v="1242164"/>
    <x v="1"/>
    <n v="19"/>
    <x v="0"/>
    <x v="0"/>
    <s v="at least 1 gameround"/>
  </r>
  <r>
    <n v="1242188"/>
    <x v="1"/>
    <n v="3"/>
    <x v="0"/>
    <x v="0"/>
    <s v="at least 1 gameround"/>
  </r>
  <r>
    <n v="1242563"/>
    <x v="0"/>
    <n v="18"/>
    <x v="1"/>
    <x v="1"/>
    <s v="at least 1 gameround"/>
  </r>
  <r>
    <n v="1242638"/>
    <x v="0"/>
    <n v="66"/>
    <x v="0"/>
    <x v="1"/>
    <s v="at least 1 gameround"/>
  </r>
  <r>
    <n v="1242788"/>
    <x v="1"/>
    <n v="8"/>
    <x v="0"/>
    <x v="0"/>
    <s v="at least 1 gameround"/>
  </r>
  <r>
    <n v="1242937"/>
    <x v="0"/>
    <n v="43"/>
    <x v="1"/>
    <x v="0"/>
    <s v="at least 1 gameround"/>
  </r>
  <r>
    <n v="1243160"/>
    <x v="1"/>
    <n v="89"/>
    <x v="1"/>
    <x v="0"/>
    <s v="at least 1 gameround"/>
  </r>
  <r>
    <n v="1243163"/>
    <x v="0"/>
    <n v="2"/>
    <x v="1"/>
    <x v="0"/>
    <s v="at least 1 gameround"/>
  </r>
  <r>
    <n v="1243295"/>
    <x v="0"/>
    <n v="225"/>
    <x v="1"/>
    <x v="1"/>
    <s v="at least 1 gameround"/>
  </r>
  <r>
    <n v="1243311"/>
    <x v="1"/>
    <n v="1"/>
    <x v="0"/>
    <x v="0"/>
    <s v="at least 1 gameround"/>
  </r>
  <r>
    <n v="1243340"/>
    <x v="0"/>
    <n v="199"/>
    <x v="1"/>
    <x v="1"/>
    <s v="at least 1 gameround"/>
  </r>
  <r>
    <n v="1243472"/>
    <x v="1"/>
    <n v="17"/>
    <x v="1"/>
    <x v="0"/>
    <s v="at least 1 gameround"/>
  </r>
  <r>
    <n v="1243637"/>
    <x v="0"/>
    <n v="129"/>
    <x v="1"/>
    <x v="1"/>
    <s v="at least 1 gameround"/>
  </r>
  <r>
    <n v="1243715"/>
    <x v="1"/>
    <n v="1"/>
    <x v="0"/>
    <x v="0"/>
    <s v="at least 1 gameround"/>
  </r>
  <r>
    <n v="1243726"/>
    <x v="0"/>
    <n v="12"/>
    <x v="0"/>
    <x v="0"/>
    <s v="at least 1 gameround"/>
  </r>
  <r>
    <n v="1243765"/>
    <x v="1"/>
    <n v="49"/>
    <x v="0"/>
    <x v="0"/>
    <s v="at least 1 gameround"/>
  </r>
  <r>
    <n v="1243953"/>
    <x v="1"/>
    <n v="10"/>
    <x v="0"/>
    <x v="0"/>
    <s v="at least 1 gameround"/>
  </r>
  <r>
    <n v="1243973"/>
    <x v="0"/>
    <n v="0"/>
    <x v="0"/>
    <x v="0"/>
    <s v="0 gamerounds"/>
  </r>
  <r>
    <n v="1244044"/>
    <x v="0"/>
    <n v="3"/>
    <x v="0"/>
    <x v="0"/>
    <s v="at least 1 gameround"/>
  </r>
  <r>
    <n v="1244052"/>
    <x v="0"/>
    <n v="36"/>
    <x v="0"/>
    <x v="0"/>
    <s v="at least 1 gameround"/>
  </r>
  <r>
    <n v="1244065"/>
    <x v="1"/>
    <n v="16"/>
    <x v="0"/>
    <x v="0"/>
    <s v="at least 1 gameround"/>
  </r>
  <r>
    <n v="1244353"/>
    <x v="1"/>
    <n v="37"/>
    <x v="0"/>
    <x v="0"/>
    <s v="at least 1 gameround"/>
  </r>
  <r>
    <n v="1244503"/>
    <x v="1"/>
    <n v="5"/>
    <x v="0"/>
    <x v="0"/>
    <s v="at least 1 gameround"/>
  </r>
  <r>
    <n v="1244650"/>
    <x v="1"/>
    <n v="94"/>
    <x v="1"/>
    <x v="1"/>
    <s v="at least 1 gameround"/>
  </r>
  <r>
    <n v="1244910"/>
    <x v="0"/>
    <n v="70"/>
    <x v="1"/>
    <x v="0"/>
    <s v="at least 1 gameround"/>
  </r>
  <r>
    <n v="1245245"/>
    <x v="0"/>
    <n v="16"/>
    <x v="0"/>
    <x v="0"/>
    <s v="at least 1 gameround"/>
  </r>
  <r>
    <n v="1245253"/>
    <x v="1"/>
    <n v="428"/>
    <x v="1"/>
    <x v="1"/>
    <s v="at least 1 gameround"/>
  </r>
  <r>
    <n v="1245281"/>
    <x v="0"/>
    <n v="648"/>
    <x v="1"/>
    <x v="1"/>
    <s v="at least 1 gameround"/>
  </r>
  <r>
    <n v="1245334"/>
    <x v="0"/>
    <n v="14"/>
    <x v="0"/>
    <x v="0"/>
    <s v="at least 1 gameround"/>
  </r>
  <r>
    <n v="1245416"/>
    <x v="0"/>
    <n v="5"/>
    <x v="0"/>
    <x v="0"/>
    <s v="at least 1 gameround"/>
  </r>
  <r>
    <n v="1245506"/>
    <x v="0"/>
    <n v="1"/>
    <x v="0"/>
    <x v="0"/>
    <s v="at least 1 gameround"/>
  </r>
  <r>
    <n v="1245654"/>
    <x v="1"/>
    <n v="0"/>
    <x v="0"/>
    <x v="0"/>
    <s v="0 gamerounds"/>
  </r>
  <r>
    <n v="1245681"/>
    <x v="1"/>
    <n v="2"/>
    <x v="0"/>
    <x v="0"/>
    <s v="at least 1 gameround"/>
  </r>
  <r>
    <n v="1245778"/>
    <x v="0"/>
    <n v="70"/>
    <x v="1"/>
    <x v="1"/>
    <s v="at least 1 gameround"/>
  </r>
  <r>
    <n v="1245843"/>
    <x v="0"/>
    <n v="32"/>
    <x v="0"/>
    <x v="0"/>
    <s v="at least 1 gameround"/>
  </r>
  <r>
    <n v="1245964"/>
    <x v="0"/>
    <n v="1"/>
    <x v="0"/>
    <x v="0"/>
    <s v="at least 1 gameround"/>
  </r>
  <r>
    <n v="1245980"/>
    <x v="0"/>
    <n v="75"/>
    <x v="1"/>
    <x v="1"/>
    <s v="at least 1 gameround"/>
  </r>
  <r>
    <n v="1246288"/>
    <x v="0"/>
    <n v="143"/>
    <x v="1"/>
    <x v="0"/>
    <s v="at least 1 gameround"/>
  </r>
  <r>
    <n v="1246304"/>
    <x v="1"/>
    <n v="292"/>
    <x v="1"/>
    <x v="0"/>
    <s v="at least 1 gameround"/>
  </r>
  <r>
    <n v="1246323"/>
    <x v="1"/>
    <n v="38"/>
    <x v="1"/>
    <x v="0"/>
    <s v="at least 1 gameround"/>
  </r>
  <r>
    <n v="1246379"/>
    <x v="0"/>
    <n v="56"/>
    <x v="0"/>
    <x v="1"/>
    <s v="at least 1 gameround"/>
  </r>
  <r>
    <n v="1246410"/>
    <x v="0"/>
    <n v="29"/>
    <x v="0"/>
    <x v="1"/>
    <s v="at least 1 gameround"/>
  </r>
  <r>
    <n v="1246425"/>
    <x v="0"/>
    <n v="24"/>
    <x v="1"/>
    <x v="0"/>
    <s v="at least 1 gameround"/>
  </r>
  <r>
    <n v="1246442"/>
    <x v="0"/>
    <n v="4"/>
    <x v="0"/>
    <x v="0"/>
    <s v="at least 1 gameround"/>
  </r>
  <r>
    <n v="1246514"/>
    <x v="1"/>
    <n v="18"/>
    <x v="1"/>
    <x v="0"/>
    <s v="at least 1 gameround"/>
  </r>
  <r>
    <n v="1246568"/>
    <x v="1"/>
    <n v="45"/>
    <x v="1"/>
    <x v="1"/>
    <s v="at least 1 gameround"/>
  </r>
  <r>
    <n v="1246629"/>
    <x v="0"/>
    <n v="14"/>
    <x v="0"/>
    <x v="0"/>
    <s v="at least 1 gameround"/>
  </r>
  <r>
    <n v="1246663"/>
    <x v="1"/>
    <n v="5"/>
    <x v="0"/>
    <x v="0"/>
    <s v="at least 1 gameround"/>
  </r>
  <r>
    <n v="1246678"/>
    <x v="0"/>
    <n v="12"/>
    <x v="1"/>
    <x v="0"/>
    <s v="at least 1 gameround"/>
  </r>
  <r>
    <n v="1246865"/>
    <x v="0"/>
    <n v="24"/>
    <x v="0"/>
    <x v="0"/>
    <s v="at least 1 gameround"/>
  </r>
  <r>
    <n v="1246936"/>
    <x v="1"/>
    <n v="0"/>
    <x v="0"/>
    <x v="0"/>
    <s v="0 gamerounds"/>
  </r>
  <r>
    <n v="1246966"/>
    <x v="0"/>
    <n v="196"/>
    <x v="1"/>
    <x v="0"/>
    <s v="at least 1 gameround"/>
  </r>
  <r>
    <n v="1247001"/>
    <x v="0"/>
    <n v="22"/>
    <x v="0"/>
    <x v="0"/>
    <s v="at least 1 gameround"/>
  </r>
  <r>
    <n v="1247059"/>
    <x v="1"/>
    <n v="1"/>
    <x v="1"/>
    <x v="0"/>
    <s v="at least 1 gameround"/>
  </r>
  <r>
    <n v="1247358"/>
    <x v="1"/>
    <n v="0"/>
    <x v="0"/>
    <x v="0"/>
    <s v="0 gamerounds"/>
  </r>
  <r>
    <n v="1247537"/>
    <x v="0"/>
    <n v="10"/>
    <x v="0"/>
    <x v="0"/>
    <s v="at least 1 gameround"/>
  </r>
  <r>
    <n v="1247786"/>
    <x v="1"/>
    <n v="44"/>
    <x v="1"/>
    <x v="0"/>
    <s v="at least 1 gameround"/>
  </r>
  <r>
    <n v="1247830"/>
    <x v="0"/>
    <n v="77"/>
    <x v="0"/>
    <x v="1"/>
    <s v="at least 1 gameround"/>
  </r>
  <r>
    <n v="1247841"/>
    <x v="0"/>
    <n v="16"/>
    <x v="0"/>
    <x v="0"/>
    <s v="at least 1 gameround"/>
  </r>
  <r>
    <n v="1248004"/>
    <x v="1"/>
    <n v="10"/>
    <x v="0"/>
    <x v="0"/>
    <s v="at least 1 gameround"/>
  </r>
  <r>
    <n v="1248011"/>
    <x v="1"/>
    <n v="7"/>
    <x v="0"/>
    <x v="0"/>
    <s v="at least 1 gameround"/>
  </r>
  <r>
    <n v="1248028"/>
    <x v="1"/>
    <n v="151"/>
    <x v="0"/>
    <x v="1"/>
    <s v="at least 1 gameround"/>
  </r>
  <r>
    <n v="1248183"/>
    <x v="1"/>
    <n v="30"/>
    <x v="1"/>
    <x v="0"/>
    <s v="at least 1 gameround"/>
  </r>
  <r>
    <n v="1248220"/>
    <x v="0"/>
    <n v="0"/>
    <x v="0"/>
    <x v="0"/>
    <s v="0 gamerounds"/>
  </r>
  <r>
    <n v="1248342"/>
    <x v="0"/>
    <n v="140"/>
    <x v="1"/>
    <x v="1"/>
    <s v="at least 1 gameround"/>
  </r>
  <r>
    <n v="1248378"/>
    <x v="0"/>
    <n v="64"/>
    <x v="1"/>
    <x v="0"/>
    <s v="at least 1 gameround"/>
  </r>
  <r>
    <n v="1248556"/>
    <x v="0"/>
    <n v="35"/>
    <x v="1"/>
    <x v="0"/>
    <s v="at least 1 gameround"/>
  </r>
  <r>
    <n v="1249064"/>
    <x v="1"/>
    <n v="174"/>
    <x v="1"/>
    <x v="0"/>
    <s v="at least 1 gameround"/>
  </r>
  <r>
    <n v="1249098"/>
    <x v="0"/>
    <n v="87"/>
    <x v="1"/>
    <x v="0"/>
    <s v="at least 1 gameround"/>
  </r>
  <r>
    <n v="1249129"/>
    <x v="0"/>
    <n v="61"/>
    <x v="1"/>
    <x v="0"/>
    <s v="at least 1 gameround"/>
  </r>
  <r>
    <n v="1249131"/>
    <x v="1"/>
    <n v="45"/>
    <x v="0"/>
    <x v="0"/>
    <s v="at least 1 gameround"/>
  </r>
  <r>
    <n v="1249138"/>
    <x v="1"/>
    <n v="144"/>
    <x v="1"/>
    <x v="1"/>
    <s v="at least 1 gameround"/>
  </r>
  <r>
    <n v="1249601"/>
    <x v="0"/>
    <n v="29"/>
    <x v="1"/>
    <x v="0"/>
    <s v="at least 1 gameround"/>
  </r>
  <r>
    <n v="1249658"/>
    <x v="1"/>
    <n v="50"/>
    <x v="1"/>
    <x v="0"/>
    <s v="at least 1 gameround"/>
  </r>
  <r>
    <n v="1249765"/>
    <x v="0"/>
    <n v="3"/>
    <x v="0"/>
    <x v="0"/>
    <s v="at least 1 gameround"/>
  </r>
  <r>
    <n v="1249821"/>
    <x v="1"/>
    <n v="277"/>
    <x v="0"/>
    <x v="1"/>
    <s v="at least 1 gameround"/>
  </r>
  <r>
    <n v="1250389"/>
    <x v="0"/>
    <n v="34"/>
    <x v="1"/>
    <x v="0"/>
    <s v="at least 1 gameround"/>
  </r>
  <r>
    <n v="1250391"/>
    <x v="0"/>
    <n v="4"/>
    <x v="1"/>
    <x v="0"/>
    <s v="at least 1 gameround"/>
  </r>
  <r>
    <n v="1250498"/>
    <x v="0"/>
    <n v="14"/>
    <x v="0"/>
    <x v="0"/>
    <s v="at least 1 gameround"/>
  </r>
  <r>
    <n v="1250702"/>
    <x v="1"/>
    <n v="119"/>
    <x v="1"/>
    <x v="1"/>
    <s v="at least 1 gameround"/>
  </r>
  <r>
    <n v="1250723"/>
    <x v="0"/>
    <n v="15"/>
    <x v="0"/>
    <x v="0"/>
    <s v="at least 1 gameround"/>
  </r>
  <r>
    <n v="1250758"/>
    <x v="1"/>
    <n v="40"/>
    <x v="1"/>
    <x v="0"/>
    <s v="at least 1 gameround"/>
  </r>
  <r>
    <n v="1250812"/>
    <x v="0"/>
    <n v="406"/>
    <x v="1"/>
    <x v="1"/>
    <s v="at least 1 gameround"/>
  </r>
  <r>
    <n v="1250826"/>
    <x v="0"/>
    <n v="1"/>
    <x v="0"/>
    <x v="0"/>
    <s v="at least 1 gameround"/>
  </r>
  <r>
    <n v="1250836"/>
    <x v="0"/>
    <n v="91"/>
    <x v="1"/>
    <x v="0"/>
    <s v="at least 1 gameround"/>
  </r>
  <r>
    <n v="1251166"/>
    <x v="1"/>
    <n v="33"/>
    <x v="1"/>
    <x v="0"/>
    <s v="at least 1 gameround"/>
  </r>
  <r>
    <n v="1251213"/>
    <x v="0"/>
    <n v="24"/>
    <x v="1"/>
    <x v="0"/>
    <s v="at least 1 gameround"/>
  </r>
  <r>
    <n v="1251259"/>
    <x v="1"/>
    <n v="1"/>
    <x v="0"/>
    <x v="0"/>
    <s v="at least 1 gameround"/>
  </r>
  <r>
    <n v="1251272"/>
    <x v="1"/>
    <n v="5"/>
    <x v="0"/>
    <x v="0"/>
    <s v="at least 1 gameround"/>
  </r>
  <r>
    <n v="1251280"/>
    <x v="1"/>
    <n v="8"/>
    <x v="0"/>
    <x v="0"/>
    <s v="at least 1 gameround"/>
  </r>
  <r>
    <n v="1251781"/>
    <x v="0"/>
    <n v="26"/>
    <x v="0"/>
    <x v="0"/>
    <s v="at least 1 gameround"/>
  </r>
  <r>
    <n v="1251825"/>
    <x v="1"/>
    <n v="4"/>
    <x v="0"/>
    <x v="0"/>
    <s v="at least 1 gameround"/>
  </r>
  <r>
    <n v="1251901"/>
    <x v="1"/>
    <n v="125"/>
    <x v="1"/>
    <x v="0"/>
    <s v="at least 1 gameround"/>
  </r>
  <r>
    <n v="1251934"/>
    <x v="0"/>
    <n v="1"/>
    <x v="0"/>
    <x v="0"/>
    <s v="at least 1 gameround"/>
  </r>
  <r>
    <n v="1252117"/>
    <x v="1"/>
    <n v="26"/>
    <x v="1"/>
    <x v="0"/>
    <s v="at least 1 gameround"/>
  </r>
  <r>
    <n v="1252130"/>
    <x v="1"/>
    <n v="44"/>
    <x v="1"/>
    <x v="0"/>
    <s v="at least 1 gameround"/>
  </r>
  <r>
    <n v="1252176"/>
    <x v="1"/>
    <n v="2"/>
    <x v="0"/>
    <x v="0"/>
    <s v="at least 1 gameround"/>
  </r>
  <r>
    <n v="1252236"/>
    <x v="1"/>
    <n v="3"/>
    <x v="0"/>
    <x v="0"/>
    <s v="at least 1 gameround"/>
  </r>
  <r>
    <n v="1252346"/>
    <x v="0"/>
    <n v="4"/>
    <x v="0"/>
    <x v="0"/>
    <s v="at least 1 gameround"/>
  </r>
  <r>
    <n v="1252419"/>
    <x v="0"/>
    <n v="161"/>
    <x v="0"/>
    <x v="0"/>
    <s v="at least 1 gameround"/>
  </r>
  <r>
    <n v="1252619"/>
    <x v="0"/>
    <n v="32"/>
    <x v="1"/>
    <x v="0"/>
    <s v="at least 1 gameround"/>
  </r>
  <r>
    <n v="1252709"/>
    <x v="0"/>
    <n v="27"/>
    <x v="0"/>
    <x v="1"/>
    <s v="at least 1 gameround"/>
  </r>
  <r>
    <n v="1252735"/>
    <x v="0"/>
    <n v="102"/>
    <x v="1"/>
    <x v="0"/>
    <s v="at least 1 gameround"/>
  </r>
  <r>
    <n v="1252994"/>
    <x v="0"/>
    <n v="1"/>
    <x v="0"/>
    <x v="0"/>
    <s v="at least 1 gameround"/>
  </r>
  <r>
    <n v="1253050"/>
    <x v="0"/>
    <n v="10"/>
    <x v="0"/>
    <x v="0"/>
    <s v="at least 1 gameround"/>
  </r>
  <r>
    <n v="1253162"/>
    <x v="1"/>
    <n v="1"/>
    <x v="0"/>
    <x v="0"/>
    <s v="at least 1 gameround"/>
  </r>
  <r>
    <n v="1253213"/>
    <x v="1"/>
    <n v="14"/>
    <x v="0"/>
    <x v="0"/>
    <s v="at least 1 gameround"/>
  </r>
  <r>
    <n v="1253333"/>
    <x v="1"/>
    <n v="27"/>
    <x v="1"/>
    <x v="0"/>
    <s v="at least 1 gameround"/>
  </r>
  <r>
    <n v="1253552"/>
    <x v="0"/>
    <n v="75"/>
    <x v="1"/>
    <x v="1"/>
    <s v="at least 1 gameround"/>
  </r>
  <r>
    <n v="1253662"/>
    <x v="0"/>
    <n v="0"/>
    <x v="0"/>
    <x v="0"/>
    <s v="0 gamerounds"/>
  </r>
  <r>
    <n v="1253803"/>
    <x v="0"/>
    <n v="53"/>
    <x v="1"/>
    <x v="0"/>
    <s v="at least 1 gameround"/>
  </r>
  <r>
    <n v="1253947"/>
    <x v="0"/>
    <n v="0"/>
    <x v="0"/>
    <x v="0"/>
    <s v="0 gamerounds"/>
  </r>
  <r>
    <n v="1254117"/>
    <x v="1"/>
    <n v="10"/>
    <x v="0"/>
    <x v="0"/>
    <s v="at least 1 gameround"/>
  </r>
  <r>
    <n v="1254153"/>
    <x v="1"/>
    <n v="12"/>
    <x v="0"/>
    <x v="0"/>
    <s v="at least 1 gameround"/>
  </r>
  <r>
    <n v="1254166"/>
    <x v="0"/>
    <n v="46"/>
    <x v="1"/>
    <x v="0"/>
    <s v="at least 1 gameround"/>
  </r>
  <r>
    <n v="1254334"/>
    <x v="1"/>
    <n v="2"/>
    <x v="0"/>
    <x v="0"/>
    <s v="at least 1 gameround"/>
  </r>
  <r>
    <n v="1254371"/>
    <x v="0"/>
    <n v="4"/>
    <x v="0"/>
    <x v="0"/>
    <s v="at least 1 gameround"/>
  </r>
  <r>
    <n v="1254387"/>
    <x v="0"/>
    <n v="2"/>
    <x v="0"/>
    <x v="0"/>
    <s v="at least 1 gameround"/>
  </r>
  <r>
    <n v="1254528"/>
    <x v="1"/>
    <n v="26"/>
    <x v="1"/>
    <x v="0"/>
    <s v="at least 1 gameround"/>
  </r>
  <r>
    <n v="1254574"/>
    <x v="1"/>
    <n v="20"/>
    <x v="0"/>
    <x v="0"/>
    <s v="at least 1 gameround"/>
  </r>
  <r>
    <n v="1254589"/>
    <x v="1"/>
    <n v="6"/>
    <x v="0"/>
    <x v="0"/>
    <s v="at least 1 gameround"/>
  </r>
  <r>
    <n v="1254611"/>
    <x v="1"/>
    <n v="30"/>
    <x v="0"/>
    <x v="0"/>
    <s v="at least 1 gameround"/>
  </r>
  <r>
    <n v="1254639"/>
    <x v="0"/>
    <n v="68"/>
    <x v="1"/>
    <x v="0"/>
    <s v="at least 1 gameround"/>
  </r>
  <r>
    <n v="1254856"/>
    <x v="0"/>
    <n v="12"/>
    <x v="0"/>
    <x v="0"/>
    <s v="at least 1 gameround"/>
  </r>
  <r>
    <n v="1255133"/>
    <x v="1"/>
    <n v="14"/>
    <x v="1"/>
    <x v="0"/>
    <s v="at least 1 gameround"/>
  </r>
  <r>
    <n v="1255319"/>
    <x v="1"/>
    <n v="172"/>
    <x v="1"/>
    <x v="0"/>
    <s v="at least 1 gameround"/>
  </r>
  <r>
    <n v="1255340"/>
    <x v="1"/>
    <n v="4"/>
    <x v="0"/>
    <x v="0"/>
    <s v="at least 1 gameround"/>
  </r>
  <r>
    <n v="1255377"/>
    <x v="1"/>
    <n v="37"/>
    <x v="1"/>
    <x v="0"/>
    <s v="at least 1 gameround"/>
  </r>
  <r>
    <n v="1255463"/>
    <x v="0"/>
    <n v="21"/>
    <x v="1"/>
    <x v="0"/>
    <s v="at least 1 gameround"/>
  </r>
  <r>
    <n v="1255639"/>
    <x v="0"/>
    <n v="3"/>
    <x v="0"/>
    <x v="0"/>
    <s v="at least 1 gameround"/>
  </r>
  <r>
    <n v="1255746"/>
    <x v="0"/>
    <n v="9"/>
    <x v="0"/>
    <x v="0"/>
    <s v="at least 1 gameround"/>
  </r>
  <r>
    <n v="1255873"/>
    <x v="0"/>
    <n v="15"/>
    <x v="0"/>
    <x v="0"/>
    <s v="at least 1 gameround"/>
  </r>
  <r>
    <n v="1255876"/>
    <x v="1"/>
    <n v="206"/>
    <x v="0"/>
    <x v="1"/>
    <s v="at least 1 gameround"/>
  </r>
  <r>
    <n v="1255979"/>
    <x v="1"/>
    <n v="18"/>
    <x v="1"/>
    <x v="0"/>
    <s v="at least 1 gameround"/>
  </r>
  <r>
    <n v="1255998"/>
    <x v="0"/>
    <n v="0"/>
    <x v="0"/>
    <x v="0"/>
    <s v="0 gamerounds"/>
  </r>
  <r>
    <n v="1256171"/>
    <x v="0"/>
    <n v="20"/>
    <x v="1"/>
    <x v="1"/>
    <s v="at least 1 gameround"/>
  </r>
  <r>
    <n v="1256176"/>
    <x v="1"/>
    <n v="29"/>
    <x v="1"/>
    <x v="1"/>
    <s v="at least 1 gameround"/>
  </r>
  <r>
    <n v="1256187"/>
    <x v="1"/>
    <n v="15"/>
    <x v="0"/>
    <x v="0"/>
    <s v="at least 1 gameround"/>
  </r>
  <r>
    <n v="1256238"/>
    <x v="1"/>
    <n v="1"/>
    <x v="0"/>
    <x v="0"/>
    <s v="at least 1 gameround"/>
  </r>
  <r>
    <n v="1256278"/>
    <x v="1"/>
    <n v="802"/>
    <x v="1"/>
    <x v="1"/>
    <s v="at least 1 gameround"/>
  </r>
  <r>
    <n v="1256772"/>
    <x v="0"/>
    <n v="8"/>
    <x v="1"/>
    <x v="0"/>
    <s v="at least 1 gameround"/>
  </r>
  <r>
    <n v="1256820"/>
    <x v="0"/>
    <n v="14"/>
    <x v="0"/>
    <x v="0"/>
    <s v="at least 1 gameround"/>
  </r>
  <r>
    <n v="1256974"/>
    <x v="1"/>
    <n v="0"/>
    <x v="0"/>
    <x v="0"/>
    <s v="0 gamerounds"/>
  </r>
  <r>
    <n v="1257054"/>
    <x v="1"/>
    <n v="14"/>
    <x v="1"/>
    <x v="1"/>
    <s v="at least 1 gameround"/>
  </r>
  <r>
    <n v="1257061"/>
    <x v="0"/>
    <n v="24"/>
    <x v="0"/>
    <x v="0"/>
    <s v="at least 1 gameround"/>
  </r>
  <r>
    <n v="1257169"/>
    <x v="1"/>
    <n v="163"/>
    <x v="1"/>
    <x v="1"/>
    <s v="at least 1 gameround"/>
  </r>
  <r>
    <n v="1257252"/>
    <x v="0"/>
    <n v="15"/>
    <x v="0"/>
    <x v="0"/>
    <s v="at least 1 gameround"/>
  </r>
  <r>
    <n v="1257268"/>
    <x v="1"/>
    <n v="0"/>
    <x v="0"/>
    <x v="0"/>
    <s v="0 gamerounds"/>
  </r>
  <r>
    <n v="1257374"/>
    <x v="0"/>
    <n v="25"/>
    <x v="1"/>
    <x v="0"/>
    <s v="at least 1 gameround"/>
  </r>
  <r>
    <n v="1257398"/>
    <x v="0"/>
    <n v="110"/>
    <x v="1"/>
    <x v="1"/>
    <s v="at least 1 gameround"/>
  </r>
  <r>
    <n v="1257482"/>
    <x v="0"/>
    <n v="74"/>
    <x v="1"/>
    <x v="1"/>
    <s v="at least 1 gameround"/>
  </r>
  <r>
    <n v="1257741"/>
    <x v="0"/>
    <n v="23"/>
    <x v="1"/>
    <x v="0"/>
    <s v="at least 1 gameround"/>
  </r>
  <r>
    <n v="1257795"/>
    <x v="0"/>
    <n v="20"/>
    <x v="0"/>
    <x v="0"/>
    <s v="at least 1 gameround"/>
  </r>
  <r>
    <n v="1257853"/>
    <x v="0"/>
    <n v="10"/>
    <x v="0"/>
    <x v="0"/>
    <s v="at least 1 gameround"/>
  </r>
  <r>
    <n v="1258042"/>
    <x v="0"/>
    <n v="9"/>
    <x v="0"/>
    <x v="0"/>
    <s v="at least 1 gameround"/>
  </r>
  <r>
    <n v="1258100"/>
    <x v="1"/>
    <n v="305"/>
    <x v="1"/>
    <x v="1"/>
    <s v="at least 1 gameround"/>
  </r>
  <r>
    <n v="1258334"/>
    <x v="0"/>
    <n v="0"/>
    <x v="0"/>
    <x v="0"/>
    <s v="0 gamerounds"/>
  </r>
  <r>
    <n v="1258374"/>
    <x v="1"/>
    <n v="2"/>
    <x v="0"/>
    <x v="0"/>
    <s v="at least 1 gameround"/>
  </r>
  <r>
    <n v="1258408"/>
    <x v="1"/>
    <n v="4"/>
    <x v="0"/>
    <x v="0"/>
    <s v="at least 1 gameround"/>
  </r>
  <r>
    <n v="1258422"/>
    <x v="1"/>
    <n v="228"/>
    <x v="1"/>
    <x v="1"/>
    <s v="at least 1 gameround"/>
  </r>
  <r>
    <n v="1258642"/>
    <x v="1"/>
    <n v="5"/>
    <x v="0"/>
    <x v="0"/>
    <s v="at least 1 gameround"/>
  </r>
  <r>
    <n v="1258809"/>
    <x v="0"/>
    <n v="0"/>
    <x v="0"/>
    <x v="0"/>
    <s v="0 gamerounds"/>
  </r>
  <r>
    <n v="1258817"/>
    <x v="0"/>
    <n v="58"/>
    <x v="1"/>
    <x v="0"/>
    <s v="at least 1 gameround"/>
  </r>
  <r>
    <n v="1258844"/>
    <x v="0"/>
    <n v="5"/>
    <x v="0"/>
    <x v="0"/>
    <s v="at least 1 gameround"/>
  </r>
  <r>
    <n v="1259033"/>
    <x v="0"/>
    <n v="47"/>
    <x v="1"/>
    <x v="0"/>
    <s v="at least 1 gameround"/>
  </r>
  <r>
    <n v="1259095"/>
    <x v="1"/>
    <n v="5"/>
    <x v="0"/>
    <x v="0"/>
    <s v="at least 1 gameround"/>
  </r>
  <r>
    <n v="1259633"/>
    <x v="1"/>
    <n v="10"/>
    <x v="0"/>
    <x v="0"/>
    <s v="at least 1 gameround"/>
  </r>
  <r>
    <n v="1259653"/>
    <x v="1"/>
    <n v="48"/>
    <x v="0"/>
    <x v="1"/>
    <s v="at least 1 gameround"/>
  </r>
  <r>
    <n v="1259835"/>
    <x v="1"/>
    <n v="10"/>
    <x v="1"/>
    <x v="0"/>
    <s v="at least 1 gameround"/>
  </r>
  <r>
    <n v="1259909"/>
    <x v="1"/>
    <n v="0"/>
    <x v="0"/>
    <x v="0"/>
    <s v="0 gamerounds"/>
  </r>
  <r>
    <n v="1259932"/>
    <x v="1"/>
    <n v="180"/>
    <x v="1"/>
    <x v="1"/>
    <s v="at least 1 gameround"/>
  </r>
  <r>
    <n v="1260096"/>
    <x v="1"/>
    <n v="4"/>
    <x v="0"/>
    <x v="0"/>
    <s v="at least 1 gameround"/>
  </r>
  <r>
    <n v="1260181"/>
    <x v="1"/>
    <n v="35"/>
    <x v="0"/>
    <x v="1"/>
    <s v="at least 1 gameround"/>
  </r>
  <r>
    <n v="1260196"/>
    <x v="0"/>
    <n v="13"/>
    <x v="0"/>
    <x v="0"/>
    <s v="at least 1 gameround"/>
  </r>
  <r>
    <n v="1260226"/>
    <x v="0"/>
    <n v="14"/>
    <x v="1"/>
    <x v="0"/>
    <s v="at least 1 gameround"/>
  </r>
  <r>
    <n v="1260395"/>
    <x v="0"/>
    <n v="13"/>
    <x v="0"/>
    <x v="0"/>
    <s v="at least 1 gameround"/>
  </r>
  <r>
    <n v="1260475"/>
    <x v="0"/>
    <n v="71"/>
    <x v="0"/>
    <x v="0"/>
    <s v="at least 1 gameround"/>
  </r>
  <r>
    <n v="1260545"/>
    <x v="1"/>
    <n v="63"/>
    <x v="0"/>
    <x v="1"/>
    <s v="at least 1 gameround"/>
  </r>
  <r>
    <n v="1260590"/>
    <x v="1"/>
    <n v="3"/>
    <x v="0"/>
    <x v="0"/>
    <s v="at least 1 gameround"/>
  </r>
  <r>
    <n v="1260691"/>
    <x v="0"/>
    <n v="24"/>
    <x v="0"/>
    <x v="0"/>
    <s v="at least 1 gameround"/>
  </r>
  <r>
    <n v="1260772"/>
    <x v="0"/>
    <n v="8"/>
    <x v="0"/>
    <x v="0"/>
    <s v="at least 1 gameround"/>
  </r>
  <r>
    <n v="1260807"/>
    <x v="1"/>
    <n v="14"/>
    <x v="0"/>
    <x v="0"/>
    <s v="at least 1 gameround"/>
  </r>
  <r>
    <n v="1260855"/>
    <x v="1"/>
    <n v="17"/>
    <x v="0"/>
    <x v="0"/>
    <s v="at least 1 gameround"/>
  </r>
  <r>
    <n v="1260919"/>
    <x v="0"/>
    <n v="4"/>
    <x v="0"/>
    <x v="0"/>
    <s v="at least 1 gameround"/>
  </r>
  <r>
    <n v="1260985"/>
    <x v="0"/>
    <n v="18"/>
    <x v="0"/>
    <x v="0"/>
    <s v="at least 1 gameround"/>
  </r>
  <r>
    <n v="1261025"/>
    <x v="0"/>
    <n v="4"/>
    <x v="0"/>
    <x v="0"/>
    <s v="at least 1 gameround"/>
  </r>
  <r>
    <n v="1261201"/>
    <x v="1"/>
    <n v="8"/>
    <x v="0"/>
    <x v="0"/>
    <s v="at least 1 gameround"/>
  </r>
  <r>
    <n v="1261242"/>
    <x v="1"/>
    <n v="11"/>
    <x v="0"/>
    <x v="1"/>
    <s v="at least 1 gameround"/>
  </r>
  <r>
    <n v="1261444"/>
    <x v="1"/>
    <n v="103"/>
    <x v="1"/>
    <x v="1"/>
    <s v="at least 1 gameround"/>
  </r>
  <r>
    <n v="1261609"/>
    <x v="1"/>
    <n v="5"/>
    <x v="0"/>
    <x v="0"/>
    <s v="at least 1 gameround"/>
  </r>
  <r>
    <n v="1261613"/>
    <x v="1"/>
    <n v="14"/>
    <x v="0"/>
    <x v="0"/>
    <s v="at least 1 gameround"/>
  </r>
  <r>
    <n v="1261667"/>
    <x v="1"/>
    <n v="104"/>
    <x v="1"/>
    <x v="0"/>
    <s v="at least 1 gameround"/>
  </r>
  <r>
    <n v="1261742"/>
    <x v="0"/>
    <n v="1"/>
    <x v="0"/>
    <x v="0"/>
    <s v="at least 1 gameround"/>
  </r>
  <r>
    <n v="1261876"/>
    <x v="1"/>
    <n v="36"/>
    <x v="1"/>
    <x v="0"/>
    <s v="at least 1 gameround"/>
  </r>
  <r>
    <n v="1262057"/>
    <x v="0"/>
    <n v="38"/>
    <x v="0"/>
    <x v="0"/>
    <s v="at least 1 gameround"/>
  </r>
  <r>
    <n v="1262203"/>
    <x v="0"/>
    <n v="2"/>
    <x v="1"/>
    <x v="0"/>
    <s v="at least 1 gameround"/>
  </r>
  <r>
    <n v="1262252"/>
    <x v="0"/>
    <n v="4"/>
    <x v="0"/>
    <x v="0"/>
    <s v="at least 1 gameround"/>
  </r>
  <r>
    <n v="1262350"/>
    <x v="1"/>
    <n v="1"/>
    <x v="0"/>
    <x v="0"/>
    <s v="at least 1 gameround"/>
  </r>
  <r>
    <n v="1262417"/>
    <x v="1"/>
    <n v="94"/>
    <x v="1"/>
    <x v="0"/>
    <s v="at least 1 gameround"/>
  </r>
  <r>
    <n v="1262496"/>
    <x v="0"/>
    <n v="5"/>
    <x v="0"/>
    <x v="0"/>
    <s v="at least 1 gameround"/>
  </r>
  <r>
    <n v="1262694"/>
    <x v="0"/>
    <n v="1"/>
    <x v="0"/>
    <x v="0"/>
    <s v="at least 1 gameround"/>
  </r>
  <r>
    <n v="1262845"/>
    <x v="0"/>
    <n v="56"/>
    <x v="1"/>
    <x v="0"/>
    <s v="at least 1 gameround"/>
  </r>
  <r>
    <n v="1263127"/>
    <x v="1"/>
    <n v="83"/>
    <x v="0"/>
    <x v="0"/>
    <s v="at least 1 gameround"/>
  </r>
  <r>
    <n v="1263327"/>
    <x v="1"/>
    <n v="42"/>
    <x v="1"/>
    <x v="0"/>
    <s v="at least 1 gameround"/>
  </r>
  <r>
    <n v="1263412"/>
    <x v="1"/>
    <n v="75"/>
    <x v="0"/>
    <x v="1"/>
    <s v="at least 1 gameround"/>
  </r>
  <r>
    <n v="1263453"/>
    <x v="1"/>
    <n v="1"/>
    <x v="1"/>
    <x v="0"/>
    <s v="at least 1 gameround"/>
  </r>
  <r>
    <n v="1263587"/>
    <x v="0"/>
    <n v="23"/>
    <x v="0"/>
    <x v="0"/>
    <s v="at least 1 gameround"/>
  </r>
  <r>
    <n v="1263614"/>
    <x v="1"/>
    <n v="6"/>
    <x v="0"/>
    <x v="0"/>
    <s v="at least 1 gameround"/>
  </r>
  <r>
    <n v="1263660"/>
    <x v="1"/>
    <n v="6"/>
    <x v="0"/>
    <x v="0"/>
    <s v="at least 1 gameround"/>
  </r>
  <r>
    <n v="1263690"/>
    <x v="1"/>
    <n v="1"/>
    <x v="0"/>
    <x v="0"/>
    <s v="at least 1 gameround"/>
  </r>
  <r>
    <n v="1263727"/>
    <x v="1"/>
    <n v="8"/>
    <x v="0"/>
    <x v="0"/>
    <s v="at least 1 gameround"/>
  </r>
  <r>
    <n v="1263912"/>
    <x v="0"/>
    <n v="11"/>
    <x v="1"/>
    <x v="0"/>
    <s v="at least 1 gameround"/>
  </r>
  <r>
    <n v="1263913"/>
    <x v="0"/>
    <n v="1"/>
    <x v="0"/>
    <x v="0"/>
    <s v="at least 1 gameround"/>
  </r>
  <r>
    <n v="1263932"/>
    <x v="1"/>
    <n v="14"/>
    <x v="1"/>
    <x v="0"/>
    <s v="at least 1 gameround"/>
  </r>
  <r>
    <n v="1264516"/>
    <x v="1"/>
    <n v="21"/>
    <x v="1"/>
    <x v="0"/>
    <s v="at least 1 gameround"/>
  </r>
  <r>
    <n v="1264960"/>
    <x v="0"/>
    <n v="8"/>
    <x v="1"/>
    <x v="0"/>
    <s v="at least 1 gameround"/>
  </r>
  <r>
    <n v="1264995"/>
    <x v="0"/>
    <n v="42"/>
    <x v="1"/>
    <x v="0"/>
    <s v="at least 1 gameround"/>
  </r>
  <r>
    <n v="1265048"/>
    <x v="1"/>
    <n v="1"/>
    <x v="0"/>
    <x v="0"/>
    <s v="at least 1 gameround"/>
  </r>
  <r>
    <n v="1265052"/>
    <x v="0"/>
    <n v="4"/>
    <x v="0"/>
    <x v="0"/>
    <s v="at least 1 gameround"/>
  </r>
  <r>
    <n v="1265085"/>
    <x v="0"/>
    <n v="153"/>
    <x v="0"/>
    <x v="1"/>
    <s v="at least 1 gameround"/>
  </r>
  <r>
    <n v="1265163"/>
    <x v="0"/>
    <n v="26"/>
    <x v="1"/>
    <x v="0"/>
    <s v="at least 1 gameround"/>
  </r>
  <r>
    <n v="1265262"/>
    <x v="0"/>
    <n v="16"/>
    <x v="0"/>
    <x v="0"/>
    <s v="at least 1 gameround"/>
  </r>
  <r>
    <n v="1265339"/>
    <x v="1"/>
    <n v="8"/>
    <x v="0"/>
    <x v="0"/>
    <s v="at least 1 gameround"/>
  </r>
  <r>
    <n v="1265626"/>
    <x v="1"/>
    <n v="96"/>
    <x v="1"/>
    <x v="0"/>
    <s v="at least 1 gameround"/>
  </r>
  <r>
    <n v="1265720"/>
    <x v="0"/>
    <n v="10"/>
    <x v="0"/>
    <x v="0"/>
    <s v="at least 1 gameround"/>
  </r>
  <r>
    <n v="1265811"/>
    <x v="0"/>
    <n v="1"/>
    <x v="0"/>
    <x v="0"/>
    <s v="at least 1 gameround"/>
  </r>
  <r>
    <n v="1266017"/>
    <x v="0"/>
    <n v="19"/>
    <x v="0"/>
    <x v="0"/>
    <s v="at least 1 gameround"/>
  </r>
  <r>
    <n v="1266118"/>
    <x v="0"/>
    <n v="4"/>
    <x v="0"/>
    <x v="0"/>
    <s v="at least 1 gameround"/>
  </r>
  <r>
    <n v="1266197"/>
    <x v="1"/>
    <n v="99"/>
    <x v="1"/>
    <x v="1"/>
    <s v="at least 1 gameround"/>
  </r>
  <r>
    <n v="1266483"/>
    <x v="1"/>
    <n v="16"/>
    <x v="0"/>
    <x v="0"/>
    <s v="at least 1 gameround"/>
  </r>
  <r>
    <n v="1266582"/>
    <x v="1"/>
    <n v="30"/>
    <x v="0"/>
    <x v="0"/>
    <s v="at least 1 gameround"/>
  </r>
  <r>
    <n v="1266589"/>
    <x v="1"/>
    <n v="11"/>
    <x v="0"/>
    <x v="0"/>
    <s v="at least 1 gameround"/>
  </r>
  <r>
    <n v="1266660"/>
    <x v="0"/>
    <n v="30"/>
    <x v="1"/>
    <x v="0"/>
    <s v="at least 1 gameround"/>
  </r>
  <r>
    <n v="1266667"/>
    <x v="0"/>
    <n v="13"/>
    <x v="0"/>
    <x v="0"/>
    <s v="at least 1 gameround"/>
  </r>
  <r>
    <n v="1266736"/>
    <x v="1"/>
    <n v="17"/>
    <x v="0"/>
    <x v="0"/>
    <s v="at least 1 gameround"/>
  </r>
  <r>
    <n v="1266793"/>
    <x v="1"/>
    <n v="2"/>
    <x v="0"/>
    <x v="0"/>
    <s v="at least 1 gameround"/>
  </r>
  <r>
    <n v="1266817"/>
    <x v="1"/>
    <n v="147"/>
    <x v="1"/>
    <x v="0"/>
    <s v="at least 1 gameround"/>
  </r>
  <r>
    <n v="1266934"/>
    <x v="1"/>
    <n v="68"/>
    <x v="1"/>
    <x v="0"/>
    <s v="at least 1 gameround"/>
  </r>
  <r>
    <n v="1267068"/>
    <x v="0"/>
    <n v="6"/>
    <x v="0"/>
    <x v="0"/>
    <s v="at least 1 gameround"/>
  </r>
  <r>
    <n v="1267109"/>
    <x v="1"/>
    <n v="13"/>
    <x v="0"/>
    <x v="0"/>
    <s v="at least 1 gameround"/>
  </r>
  <r>
    <n v="1267477"/>
    <x v="1"/>
    <n v="192"/>
    <x v="1"/>
    <x v="1"/>
    <s v="at least 1 gameround"/>
  </r>
  <r>
    <n v="1267763"/>
    <x v="0"/>
    <n v="4"/>
    <x v="0"/>
    <x v="0"/>
    <s v="at least 1 gameround"/>
  </r>
  <r>
    <n v="1267804"/>
    <x v="0"/>
    <n v="28"/>
    <x v="0"/>
    <x v="0"/>
    <s v="at least 1 gameround"/>
  </r>
  <r>
    <n v="1267852"/>
    <x v="0"/>
    <n v="35"/>
    <x v="1"/>
    <x v="0"/>
    <s v="at least 1 gameround"/>
  </r>
  <r>
    <n v="1267973"/>
    <x v="0"/>
    <n v="7"/>
    <x v="0"/>
    <x v="0"/>
    <s v="at least 1 gameround"/>
  </r>
  <r>
    <n v="1267982"/>
    <x v="0"/>
    <n v="23"/>
    <x v="1"/>
    <x v="0"/>
    <s v="at least 1 gameround"/>
  </r>
  <r>
    <n v="1268098"/>
    <x v="0"/>
    <n v="1"/>
    <x v="1"/>
    <x v="0"/>
    <s v="at least 1 gameround"/>
  </r>
  <r>
    <n v="1268112"/>
    <x v="0"/>
    <n v="88"/>
    <x v="1"/>
    <x v="0"/>
    <s v="at least 1 gameround"/>
  </r>
  <r>
    <n v="1268193"/>
    <x v="0"/>
    <n v="18"/>
    <x v="1"/>
    <x v="0"/>
    <s v="at least 1 gameround"/>
  </r>
  <r>
    <n v="1268387"/>
    <x v="1"/>
    <n v="31"/>
    <x v="1"/>
    <x v="0"/>
    <s v="at least 1 gameround"/>
  </r>
  <r>
    <n v="1268546"/>
    <x v="0"/>
    <n v="1"/>
    <x v="0"/>
    <x v="0"/>
    <s v="at least 1 gameround"/>
  </r>
  <r>
    <n v="1268638"/>
    <x v="1"/>
    <n v="141"/>
    <x v="1"/>
    <x v="1"/>
    <s v="at least 1 gameround"/>
  </r>
  <r>
    <n v="1268655"/>
    <x v="0"/>
    <n v="16"/>
    <x v="1"/>
    <x v="0"/>
    <s v="at least 1 gameround"/>
  </r>
  <r>
    <n v="1268782"/>
    <x v="0"/>
    <n v="35"/>
    <x v="1"/>
    <x v="1"/>
    <s v="at least 1 gameround"/>
  </r>
  <r>
    <n v="1268870"/>
    <x v="0"/>
    <n v="143"/>
    <x v="1"/>
    <x v="0"/>
    <s v="at least 1 gameround"/>
  </r>
  <r>
    <n v="1268937"/>
    <x v="0"/>
    <n v="8"/>
    <x v="0"/>
    <x v="0"/>
    <s v="at least 1 gameround"/>
  </r>
  <r>
    <n v="1268948"/>
    <x v="0"/>
    <n v="40"/>
    <x v="1"/>
    <x v="0"/>
    <s v="at least 1 gameround"/>
  </r>
  <r>
    <n v="1269316"/>
    <x v="0"/>
    <n v="7"/>
    <x v="0"/>
    <x v="0"/>
    <s v="at least 1 gameround"/>
  </r>
  <r>
    <n v="1269330"/>
    <x v="0"/>
    <n v="2"/>
    <x v="0"/>
    <x v="0"/>
    <s v="at least 1 gameround"/>
  </r>
  <r>
    <n v="1269590"/>
    <x v="1"/>
    <n v="36"/>
    <x v="0"/>
    <x v="0"/>
    <s v="at least 1 gameround"/>
  </r>
  <r>
    <n v="1269953"/>
    <x v="0"/>
    <n v="21"/>
    <x v="0"/>
    <x v="1"/>
    <s v="at least 1 gameround"/>
  </r>
  <r>
    <n v="1269998"/>
    <x v="1"/>
    <n v="1"/>
    <x v="0"/>
    <x v="0"/>
    <s v="at least 1 gameround"/>
  </r>
  <r>
    <n v="1270038"/>
    <x v="0"/>
    <n v="40"/>
    <x v="0"/>
    <x v="0"/>
    <s v="at least 1 gameround"/>
  </r>
  <r>
    <n v="1270043"/>
    <x v="1"/>
    <n v="204"/>
    <x v="1"/>
    <x v="1"/>
    <s v="at least 1 gameround"/>
  </r>
  <r>
    <n v="1270240"/>
    <x v="1"/>
    <n v="157"/>
    <x v="1"/>
    <x v="1"/>
    <s v="at least 1 gameround"/>
  </r>
  <r>
    <n v="1270298"/>
    <x v="0"/>
    <n v="1"/>
    <x v="0"/>
    <x v="0"/>
    <s v="at least 1 gameround"/>
  </r>
  <r>
    <n v="1270454"/>
    <x v="0"/>
    <n v="1"/>
    <x v="0"/>
    <x v="0"/>
    <s v="at least 1 gameround"/>
  </r>
  <r>
    <n v="1270463"/>
    <x v="1"/>
    <n v="128"/>
    <x v="1"/>
    <x v="1"/>
    <s v="at least 1 gameround"/>
  </r>
  <r>
    <n v="1270588"/>
    <x v="1"/>
    <n v="5"/>
    <x v="0"/>
    <x v="0"/>
    <s v="at least 1 gameround"/>
  </r>
  <r>
    <n v="1270742"/>
    <x v="1"/>
    <n v="0"/>
    <x v="0"/>
    <x v="0"/>
    <s v="0 gamerounds"/>
  </r>
  <r>
    <n v="1270774"/>
    <x v="0"/>
    <n v="494"/>
    <x v="1"/>
    <x v="1"/>
    <s v="at least 1 gameround"/>
  </r>
  <r>
    <n v="1270934"/>
    <x v="0"/>
    <n v="2"/>
    <x v="0"/>
    <x v="0"/>
    <s v="at least 1 gameround"/>
  </r>
  <r>
    <n v="1271121"/>
    <x v="0"/>
    <n v="183"/>
    <x v="1"/>
    <x v="1"/>
    <s v="at least 1 gameround"/>
  </r>
  <r>
    <n v="1271142"/>
    <x v="0"/>
    <n v="9"/>
    <x v="1"/>
    <x v="1"/>
    <s v="at least 1 gameround"/>
  </r>
  <r>
    <n v="1271248"/>
    <x v="1"/>
    <n v="2"/>
    <x v="0"/>
    <x v="0"/>
    <s v="at least 1 gameround"/>
  </r>
  <r>
    <n v="1271358"/>
    <x v="0"/>
    <n v="6"/>
    <x v="0"/>
    <x v="0"/>
    <s v="at least 1 gameround"/>
  </r>
  <r>
    <n v="1271392"/>
    <x v="1"/>
    <n v="8"/>
    <x v="0"/>
    <x v="0"/>
    <s v="at least 1 gameround"/>
  </r>
  <r>
    <n v="1271665"/>
    <x v="0"/>
    <n v="18"/>
    <x v="1"/>
    <x v="0"/>
    <s v="at least 1 gameround"/>
  </r>
  <r>
    <n v="1272109"/>
    <x v="0"/>
    <n v="10"/>
    <x v="0"/>
    <x v="0"/>
    <s v="at least 1 gameround"/>
  </r>
  <r>
    <n v="1272143"/>
    <x v="1"/>
    <n v="6"/>
    <x v="0"/>
    <x v="0"/>
    <s v="at least 1 gameround"/>
  </r>
  <r>
    <n v="1272162"/>
    <x v="0"/>
    <n v="88"/>
    <x v="1"/>
    <x v="0"/>
    <s v="at least 1 gameround"/>
  </r>
  <r>
    <n v="1272187"/>
    <x v="0"/>
    <n v="9"/>
    <x v="0"/>
    <x v="0"/>
    <s v="at least 1 gameround"/>
  </r>
  <r>
    <n v="1272277"/>
    <x v="0"/>
    <n v="5"/>
    <x v="0"/>
    <x v="0"/>
    <s v="at least 1 gameround"/>
  </r>
  <r>
    <n v="1272333"/>
    <x v="0"/>
    <n v="1"/>
    <x v="0"/>
    <x v="0"/>
    <s v="at least 1 gameround"/>
  </r>
  <r>
    <n v="1272694"/>
    <x v="1"/>
    <n v="23"/>
    <x v="0"/>
    <x v="0"/>
    <s v="at least 1 gameround"/>
  </r>
  <r>
    <n v="1272767"/>
    <x v="1"/>
    <n v="1"/>
    <x v="0"/>
    <x v="0"/>
    <s v="at least 1 gameround"/>
  </r>
  <r>
    <n v="1272890"/>
    <x v="0"/>
    <n v="35"/>
    <x v="0"/>
    <x v="1"/>
    <s v="at least 1 gameround"/>
  </r>
  <r>
    <n v="1273012"/>
    <x v="0"/>
    <n v="4"/>
    <x v="0"/>
    <x v="0"/>
    <s v="at least 1 gameround"/>
  </r>
  <r>
    <n v="1273651"/>
    <x v="0"/>
    <n v="13"/>
    <x v="1"/>
    <x v="0"/>
    <s v="at least 1 gameround"/>
  </r>
  <r>
    <n v="1273701"/>
    <x v="0"/>
    <n v="11"/>
    <x v="0"/>
    <x v="0"/>
    <s v="at least 1 gameround"/>
  </r>
  <r>
    <n v="1273747"/>
    <x v="0"/>
    <n v="1"/>
    <x v="0"/>
    <x v="0"/>
    <s v="at least 1 gameround"/>
  </r>
  <r>
    <n v="1273874"/>
    <x v="1"/>
    <n v="17"/>
    <x v="1"/>
    <x v="0"/>
    <s v="at least 1 gameround"/>
  </r>
  <r>
    <n v="1273972"/>
    <x v="1"/>
    <n v="1"/>
    <x v="0"/>
    <x v="0"/>
    <s v="at least 1 gameround"/>
  </r>
  <r>
    <n v="1274012"/>
    <x v="0"/>
    <n v="12"/>
    <x v="0"/>
    <x v="0"/>
    <s v="at least 1 gameround"/>
  </r>
  <r>
    <n v="1274074"/>
    <x v="1"/>
    <n v="9"/>
    <x v="0"/>
    <x v="0"/>
    <s v="at least 1 gameround"/>
  </r>
  <r>
    <n v="1274262"/>
    <x v="1"/>
    <n v="2"/>
    <x v="0"/>
    <x v="0"/>
    <s v="at least 1 gameround"/>
  </r>
  <r>
    <n v="1274283"/>
    <x v="0"/>
    <n v="14"/>
    <x v="0"/>
    <x v="0"/>
    <s v="at least 1 gameround"/>
  </r>
  <r>
    <n v="1274536"/>
    <x v="0"/>
    <n v="3"/>
    <x v="0"/>
    <x v="0"/>
    <s v="at least 1 gameround"/>
  </r>
  <r>
    <n v="1274637"/>
    <x v="1"/>
    <n v="129"/>
    <x v="0"/>
    <x v="0"/>
    <s v="at least 1 gameround"/>
  </r>
  <r>
    <n v="1274735"/>
    <x v="0"/>
    <n v="126"/>
    <x v="1"/>
    <x v="0"/>
    <s v="at least 1 gameround"/>
  </r>
  <r>
    <n v="1274957"/>
    <x v="0"/>
    <n v="83"/>
    <x v="0"/>
    <x v="0"/>
    <s v="at least 1 gameround"/>
  </r>
  <r>
    <n v="1275057"/>
    <x v="0"/>
    <n v="331"/>
    <x v="1"/>
    <x v="1"/>
    <s v="at least 1 gameround"/>
  </r>
  <r>
    <n v="1275327"/>
    <x v="0"/>
    <n v="1"/>
    <x v="0"/>
    <x v="0"/>
    <s v="at least 1 gameround"/>
  </r>
  <r>
    <n v="1275347"/>
    <x v="1"/>
    <n v="7"/>
    <x v="0"/>
    <x v="0"/>
    <s v="at least 1 gameround"/>
  </r>
  <r>
    <n v="1275413"/>
    <x v="0"/>
    <n v="115"/>
    <x v="1"/>
    <x v="0"/>
    <s v="at least 1 gameround"/>
  </r>
  <r>
    <n v="1275430"/>
    <x v="1"/>
    <n v="20"/>
    <x v="0"/>
    <x v="0"/>
    <s v="at least 1 gameround"/>
  </r>
  <r>
    <n v="1275472"/>
    <x v="1"/>
    <n v="80"/>
    <x v="1"/>
    <x v="1"/>
    <s v="at least 1 gameround"/>
  </r>
  <r>
    <n v="1275680"/>
    <x v="1"/>
    <n v="2"/>
    <x v="0"/>
    <x v="0"/>
    <s v="at least 1 gameround"/>
  </r>
  <r>
    <n v="1275764"/>
    <x v="1"/>
    <n v="0"/>
    <x v="0"/>
    <x v="0"/>
    <s v="0 gamerounds"/>
  </r>
  <r>
    <n v="1275850"/>
    <x v="1"/>
    <n v="3"/>
    <x v="0"/>
    <x v="0"/>
    <s v="at least 1 gameround"/>
  </r>
  <r>
    <n v="1276042"/>
    <x v="1"/>
    <n v="2"/>
    <x v="0"/>
    <x v="0"/>
    <s v="at least 1 gameround"/>
  </r>
  <r>
    <n v="1276130"/>
    <x v="1"/>
    <n v="7"/>
    <x v="0"/>
    <x v="0"/>
    <s v="at least 1 gameround"/>
  </r>
  <r>
    <n v="1276206"/>
    <x v="1"/>
    <n v="23"/>
    <x v="1"/>
    <x v="0"/>
    <s v="at least 1 gameround"/>
  </r>
  <r>
    <n v="1276292"/>
    <x v="0"/>
    <n v="1"/>
    <x v="0"/>
    <x v="0"/>
    <s v="at least 1 gameround"/>
  </r>
  <r>
    <n v="1276622"/>
    <x v="1"/>
    <n v="64"/>
    <x v="1"/>
    <x v="1"/>
    <s v="at least 1 gameround"/>
  </r>
  <r>
    <n v="1276689"/>
    <x v="0"/>
    <n v="16"/>
    <x v="0"/>
    <x v="1"/>
    <s v="at least 1 gameround"/>
  </r>
  <r>
    <n v="1276909"/>
    <x v="0"/>
    <n v="26"/>
    <x v="1"/>
    <x v="0"/>
    <s v="at least 1 gameround"/>
  </r>
  <r>
    <n v="1277055"/>
    <x v="1"/>
    <n v="13"/>
    <x v="1"/>
    <x v="0"/>
    <s v="at least 1 gameround"/>
  </r>
  <r>
    <n v="1277298"/>
    <x v="1"/>
    <n v="5"/>
    <x v="0"/>
    <x v="0"/>
    <s v="at least 1 gameround"/>
  </r>
  <r>
    <n v="1277355"/>
    <x v="1"/>
    <n v="128"/>
    <x v="1"/>
    <x v="1"/>
    <s v="at least 1 gameround"/>
  </r>
  <r>
    <n v="1277706"/>
    <x v="0"/>
    <n v="27"/>
    <x v="1"/>
    <x v="0"/>
    <s v="at least 1 gameround"/>
  </r>
  <r>
    <n v="1277884"/>
    <x v="1"/>
    <n v="38"/>
    <x v="1"/>
    <x v="0"/>
    <s v="at least 1 gameround"/>
  </r>
  <r>
    <n v="1277899"/>
    <x v="1"/>
    <n v="14"/>
    <x v="0"/>
    <x v="0"/>
    <s v="at least 1 gameround"/>
  </r>
  <r>
    <n v="1277951"/>
    <x v="0"/>
    <n v="29"/>
    <x v="1"/>
    <x v="0"/>
    <s v="at least 1 gameround"/>
  </r>
  <r>
    <n v="1277971"/>
    <x v="1"/>
    <n v="3"/>
    <x v="0"/>
    <x v="0"/>
    <s v="at least 1 gameround"/>
  </r>
  <r>
    <n v="1278000"/>
    <x v="1"/>
    <n v="24"/>
    <x v="1"/>
    <x v="0"/>
    <s v="at least 1 gameround"/>
  </r>
  <r>
    <n v="1278153"/>
    <x v="0"/>
    <n v="1"/>
    <x v="0"/>
    <x v="0"/>
    <s v="at least 1 gameround"/>
  </r>
  <r>
    <n v="1278209"/>
    <x v="1"/>
    <n v="81"/>
    <x v="0"/>
    <x v="0"/>
    <s v="at least 1 gameround"/>
  </r>
  <r>
    <n v="1278235"/>
    <x v="0"/>
    <n v="1"/>
    <x v="0"/>
    <x v="0"/>
    <s v="at least 1 gameround"/>
  </r>
  <r>
    <n v="1278671"/>
    <x v="1"/>
    <n v="18"/>
    <x v="0"/>
    <x v="0"/>
    <s v="at least 1 gameround"/>
  </r>
  <r>
    <n v="1278706"/>
    <x v="1"/>
    <n v="17"/>
    <x v="0"/>
    <x v="0"/>
    <s v="at least 1 gameround"/>
  </r>
  <r>
    <n v="1278737"/>
    <x v="0"/>
    <n v="62"/>
    <x v="1"/>
    <x v="1"/>
    <s v="at least 1 gameround"/>
  </r>
  <r>
    <n v="1278880"/>
    <x v="1"/>
    <n v="8"/>
    <x v="0"/>
    <x v="0"/>
    <s v="at least 1 gameround"/>
  </r>
  <r>
    <n v="1278911"/>
    <x v="1"/>
    <n v="247"/>
    <x v="1"/>
    <x v="1"/>
    <s v="at least 1 gameround"/>
  </r>
  <r>
    <n v="1279024"/>
    <x v="0"/>
    <n v="90"/>
    <x v="0"/>
    <x v="0"/>
    <s v="at least 1 gameround"/>
  </r>
  <r>
    <n v="1279413"/>
    <x v="1"/>
    <n v="19"/>
    <x v="1"/>
    <x v="0"/>
    <s v="at least 1 gameround"/>
  </r>
  <r>
    <n v="1279432"/>
    <x v="1"/>
    <n v="1"/>
    <x v="0"/>
    <x v="0"/>
    <s v="at least 1 gameround"/>
  </r>
  <r>
    <n v="1279639"/>
    <x v="1"/>
    <n v="104"/>
    <x v="1"/>
    <x v="0"/>
    <s v="at least 1 gameround"/>
  </r>
  <r>
    <n v="1279646"/>
    <x v="0"/>
    <n v="9"/>
    <x v="1"/>
    <x v="0"/>
    <s v="at least 1 gameround"/>
  </r>
  <r>
    <n v="1279805"/>
    <x v="0"/>
    <n v="38"/>
    <x v="1"/>
    <x v="1"/>
    <s v="at least 1 gameround"/>
  </r>
  <r>
    <n v="1280301"/>
    <x v="0"/>
    <n v="8"/>
    <x v="0"/>
    <x v="0"/>
    <s v="at least 1 gameround"/>
  </r>
  <r>
    <n v="1280370"/>
    <x v="0"/>
    <n v="35"/>
    <x v="1"/>
    <x v="0"/>
    <s v="at least 1 gameround"/>
  </r>
  <r>
    <n v="1280628"/>
    <x v="1"/>
    <n v="1"/>
    <x v="0"/>
    <x v="0"/>
    <s v="at least 1 gameround"/>
  </r>
  <r>
    <n v="1280658"/>
    <x v="1"/>
    <n v="7"/>
    <x v="0"/>
    <x v="0"/>
    <s v="at least 1 gameround"/>
  </r>
  <r>
    <n v="1280665"/>
    <x v="1"/>
    <n v="105"/>
    <x v="1"/>
    <x v="0"/>
    <s v="at least 1 gameround"/>
  </r>
  <r>
    <n v="1280682"/>
    <x v="1"/>
    <n v="10"/>
    <x v="0"/>
    <x v="0"/>
    <s v="at least 1 gameround"/>
  </r>
  <r>
    <n v="1280773"/>
    <x v="1"/>
    <n v="54"/>
    <x v="1"/>
    <x v="0"/>
    <s v="at least 1 gameround"/>
  </r>
  <r>
    <n v="1280907"/>
    <x v="0"/>
    <n v="4"/>
    <x v="0"/>
    <x v="0"/>
    <s v="at least 1 gameround"/>
  </r>
  <r>
    <n v="1280931"/>
    <x v="0"/>
    <n v="2"/>
    <x v="0"/>
    <x v="0"/>
    <s v="at least 1 gameround"/>
  </r>
  <r>
    <n v="1280957"/>
    <x v="0"/>
    <n v="3"/>
    <x v="0"/>
    <x v="0"/>
    <s v="at least 1 gameround"/>
  </r>
  <r>
    <n v="1280992"/>
    <x v="0"/>
    <n v="8"/>
    <x v="0"/>
    <x v="1"/>
    <s v="at least 1 gameround"/>
  </r>
  <r>
    <n v="1281045"/>
    <x v="1"/>
    <n v="23"/>
    <x v="0"/>
    <x v="0"/>
    <s v="at least 1 gameround"/>
  </r>
  <r>
    <n v="1281074"/>
    <x v="1"/>
    <n v="9"/>
    <x v="0"/>
    <x v="0"/>
    <s v="at least 1 gameround"/>
  </r>
  <r>
    <n v="1281189"/>
    <x v="0"/>
    <n v="32"/>
    <x v="1"/>
    <x v="0"/>
    <s v="at least 1 gameround"/>
  </r>
  <r>
    <n v="1281222"/>
    <x v="1"/>
    <n v="0"/>
    <x v="0"/>
    <x v="0"/>
    <s v="0 gamerounds"/>
  </r>
  <r>
    <n v="1281375"/>
    <x v="1"/>
    <n v="5"/>
    <x v="1"/>
    <x v="0"/>
    <s v="at least 1 gameround"/>
  </r>
  <r>
    <n v="1281406"/>
    <x v="0"/>
    <n v="1"/>
    <x v="0"/>
    <x v="0"/>
    <s v="at least 1 gameround"/>
  </r>
  <r>
    <n v="1281434"/>
    <x v="0"/>
    <n v="20"/>
    <x v="0"/>
    <x v="0"/>
    <s v="at least 1 gameround"/>
  </r>
  <r>
    <n v="1281570"/>
    <x v="1"/>
    <n v="23"/>
    <x v="0"/>
    <x v="0"/>
    <s v="at least 1 gameround"/>
  </r>
  <r>
    <n v="1281601"/>
    <x v="0"/>
    <n v="78"/>
    <x v="1"/>
    <x v="1"/>
    <s v="at least 1 gameround"/>
  </r>
  <r>
    <n v="1281648"/>
    <x v="0"/>
    <n v="120"/>
    <x v="1"/>
    <x v="0"/>
    <s v="at least 1 gameround"/>
  </r>
  <r>
    <n v="1281725"/>
    <x v="0"/>
    <n v="35"/>
    <x v="1"/>
    <x v="0"/>
    <s v="at least 1 gameround"/>
  </r>
  <r>
    <n v="1281982"/>
    <x v="0"/>
    <n v="59"/>
    <x v="1"/>
    <x v="0"/>
    <s v="at least 1 gameround"/>
  </r>
  <r>
    <n v="1282255"/>
    <x v="0"/>
    <n v="8"/>
    <x v="0"/>
    <x v="0"/>
    <s v="at least 1 gameround"/>
  </r>
  <r>
    <n v="1282263"/>
    <x v="1"/>
    <n v="6"/>
    <x v="0"/>
    <x v="0"/>
    <s v="at least 1 gameround"/>
  </r>
  <r>
    <n v="1282320"/>
    <x v="1"/>
    <n v="28"/>
    <x v="0"/>
    <x v="0"/>
    <s v="at least 1 gameround"/>
  </r>
  <r>
    <n v="1282462"/>
    <x v="1"/>
    <n v="644"/>
    <x v="1"/>
    <x v="0"/>
    <s v="at least 1 gameround"/>
  </r>
  <r>
    <n v="1282467"/>
    <x v="1"/>
    <n v="26"/>
    <x v="1"/>
    <x v="0"/>
    <s v="at least 1 gameround"/>
  </r>
  <r>
    <n v="1282497"/>
    <x v="0"/>
    <n v="3"/>
    <x v="0"/>
    <x v="1"/>
    <s v="at least 1 gameround"/>
  </r>
  <r>
    <n v="1282554"/>
    <x v="1"/>
    <n v="7"/>
    <x v="0"/>
    <x v="0"/>
    <s v="at least 1 gameround"/>
  </r>
  <r>
    <n v="1282655"/>
    <x v="0"/>
    <n v="7"/>
    <x v="0"/>
    <x v="0"/>
    <s v="at least 1 gameround"/>
  </r>
  <r>
    <n v="1282738"/>
    <x v="1"/>
    <n v="17"/>
    <x v="0"/>
    <x v="0"/>
    <s v="at least 1 gameround"/>
  </r>
  <r>
    <n v="1282830"/>
    <x v="1"/>
    <n v="8"/>
    <x v="1"/>
    <x v="0"/>
    <s v="at least 1 gameround"/>
  </r>
  <r>
    <n v="1282973"/>
    <x v="0"/>
    <n v="25"/>
    <x v="0"/>
    <x v="0"/>
    <s v="at least 1 gameround"/>
  </r>
  <r>
    <n v="1283046"/>
    <x v="0"/>
    <n v="14"/>
    <x v="0"/>
    <x v="0"/>
    <s v="at least 1 gameround"/>
  </r>
  <r>
    <n v="1283212"/>
    <x v="0"/>
    <n v="4"/>
    <x v="0"/>
    <x v="0"/>
    <s v="at least 1 gameround"/>
  </r>
  <r>
    <n v="1283432"/>
    <x v="0"/>
    <n v="4"/>
    <x v="0"/>
    <x v="0"/>
    <s v="at least 1 gameround"/>
  </r>
  <r>
    <n v="1283519"/>
    <x v="1"/>
    <n v="2"/>
    <x v="0"/>
    <x v="0"/>
    <s v="at least 1 gameround"/>
  </r>
  <r>
    <n v="1283522"/>
    <x v="0"/>
    <n v="0"/>
    <x v="0"/>
    <x v="0"/>
    <s v="0 gamerounds"/>
  </r>
  <r>
    <n v="1284133"/>
    <x v="0"/>
    <n v="18"/>
    <x v="1"/>
    <x v="0"/>
    <s v="at least 1 gameround"/>
  </r>
  <r>
    <n v="1284565"/>
    <x v="0"/>
    <n v="2"/>
    <x v="0"/>
    <x v="0"/>
    <s v="at least 1 gameround"/>
  </r>
  <r>
    <n v="1284581"/>
    <x v="0"/>
    <n v="9"/>
    <x v="0"/>
    <x v="0"/>
    <s v="at least 1 gameround"/>
  </r>
  <r>
    <n v="1284711"/>
    <x v="0"/>
    <n v="1"/>
    <x v="0"/>
    <x v="0"/>
    <s v="at least 1 gameround"/>
  </r>
  <r>
    <n v="1284733"/>
    <x v="1"/>
    <n v="3"/>
    <x v="0"/>
    <x v="0"/>
    <s v="at least 1 gameround"/>
  </r>
  <r>
    <n v="1284790"/>
    <x v="1"/>
    <n v="55"/>
    <x v="1"/>
    <x v="0"/>
    <s v="at least 1 gameround"/>
  </r>
  <r>
    <n v="1284929"/>
    <x v="0"/>
    <n v="7"/>
    <x v="0"/>
    <x v="0"/>
    <s v="at least 1 gameround"/>
  </r>
  <r>
    <n v="1285147"/>
    <x v="0"/>
    <n v="21"/>
    <x v="1"/>
    <x v="0"/>
    <s v="at least 1 gameround"/>
  </r>
  <r>
    <n v="1285196"/>
    <x v="1"/>
    <n v="13"/>
    <x v="1"/>
    <x v="0"/>
    <s v="at least 1 gameround"/>
  </r>
  <r>
    <n v="1285376"/>
    <x v="1"/>
    <n v="7"/>
    <x v="0"/>
    <x v="0"/>
    <s v="at least 1 gameround"/>
  </r>
  <r>
    <n v="1285428"/>
    <x v="0"/>
    <n v="18"/>
    <x v="1"/>
    <x v="0"/>
    <s v="at least 1 gameround"/>
  </r>
  <r>
    <n v="1285466"/>
    <x v="0"/>
    <n v="0"/>
    <x v="0"/>
    <x v="0"/>
    <s v="0 gamerounds"/>
  </r>
  <r>
    <n v="1285513"/>
    <x v="1"/>
    <n v="99"/>
    <x v="1"/>
    <x v="0"/>
    <s v="at least 1 gameround"/>
  </r>
  <r>
    <n v="1285636"/>
    <x v="1"/>
    <n v="8"/>
    <x v="1"/>
    <x v="0"/>
    <s v="at least 1 gameround"/>
  </r>
  <r>
    <n v="1285638"/>
    <x v="1"/>
    <n v="26"/>
    <x v="1"/>
    <x v="1"/>
    <s v="at least 1 gameround"/>
  </r>
  <r>
    <n v="1285753"/>
    <x v="1"/>
    <n v="1"/>
    <x v="0"/>
    <x v="0"/>
    <s v="at least 1 gameround"/>
  </r>
  <r>
    <n v="1285852"/>
    <x v="0"/>
    <n v="8"/>
    <x v="1"/>
    <x v="0"/>
    <s v="at least 1 gameround"/>
  </r>
  <r>
    <n v="1285876"/>
    <x v="1"/>
    <n v="18"/>
    <x v="0"/>
    <x v="0"/>
    <s v="at least 1 gameround"/>
  </r>
  <r>
    <n v="1285989"/>
    <x v="0"/>
    <n v="23"/>
    <x v="0"/>
    <x v="1"/>
    <s v="at least 1 gameround"/>
  </r>
  <r>
    <n v="1286016"/>
    <x v="1"/>
    <n v="40"/>
    <x v="1"/>
    <x v="0"/>
    <s v="at least 1 gameround"/>
  </r>
  <r>
    <n v="1286238"/>
    <x v="1"/>
    <n v="8"/>
    <x v="0"/>
    <x v="0"/>
    <s v="at least 1 gameround"/>
  </r>
  <r>
    <n v="1286339"/>
    <x v="1"/>
    <n v="5"/>
    <x v="0"/>
    <x v="0"/>
    <s v="at least 1 gameround"/>
  </r>
  <r>
    <n v="1286547"/>
    <x v="0"/>
    <n v="1"/>
    <x v="0"/>
    <x v="0"/>
    <s v="at least 1 gameround"/>
  </r>
  <r>
    <n v="1286804"/>
    <x v="0"/>
    <n v="0"/>
    <x v="0"/>
    <x v="0"/>
    <s v="0 gamerounds"/>
  </r>
  <r>
    <n v="1286933"/>
    <x v="1"/>
    <n v="49"/>
    <x v="1"/>
    <x v="0"/>
    <s v="at least 1 gameround"/>
  </r>
  <r>
    <n v="1287088"/>
    <x v="1"/>
    <n v="5"/>
    <x v="0"/>
    <x v="0"/>
    <s v="at least 1 gameround"/>
  </r>
  <r>
    <n v="1287216"/>
    <x v="0"/>
    <n v="28"/>
    <x v="1"/>
    <x v="0"/>
    <s v="at least 1 gameround"/>
  </r>
  <r>
    <n v="1287247"/>
    <x v="1"/>
    <n v="35"/>
    <x v="1"/>
    <x v="0"/>
    <s v="at least 1 gameround"/>
  </r>
  <r>
    <n v="1287267"/>
    <x v="0"/>
    <n v="2"/>
    <x v="0"/>
    <x v="0"/>
    <s v="at least 1 gameround"/>
  </r>
  <r>
    <n v="1287338"/>
    <x v="0"/>
    <n v="7"/>
    <x v="0"/>
    <x v="0"/>
    <s v="at least 1 gameround"/>
  </r>
  <r>
    <n v="1287442"/>
    <x v="1"/>
    <n v="305"/>
    <x v="1"/>
    <x v="1"/>
    <s v="at least 1 gameround"/>
  </r>
  <r>
    <n v="1287475"/>
    <x v="0"/>
    <n v="21"/>
    <x v="0"/>
    <x v="0"/>
    <s v="at least 1 gameround"/>
  </r>
  <r>
    <n v="1287835"/>
    <x v="1"/>
    <n v="69"/>
    <x v="1"/>
    <x v="0"/>
    <s v="at least 1 gameround"/>
  </r>
  <r>
    <n v="1288101"/>
    <x v="0"/>
    <n v="0"/>
    <x v="0"/>
    <x v="0"/>
    <s v="0 gamerounds"/>
  </r>
  <r>
    <n v="1288277"/>
    <x v="1"/>
    <n v="34"/>
    <x v="1"/>
    <x v="0"/>
    <s v="at least 1 gameround"/>
  </r>
  <r>
    <n v="1288296"/>
    <x v="1"/>
    <n v="35"/>
    <x v="0"/>
    <x v="0"/>
    <s v="at least 1 gameround"/>
  </r>
  <r>
    <n v="1288353"/>
    <x v="1"/>
    <n v="30"/>
    <x v="1"/>
    <x v="0"/>
    <s v="at least 1 gameround"/>
  </r>
  <r>
    <n v="1288672"/>
    <x v="1"/>
    <n v="1"/>
    <x v="0"/>
    <x v="0"/>
    <s v="at least 1 gameround"/>
  </r>
  <r>
    <n v="1288768"/>
    <x v="0"/>
    <n v="33"/>
    <x v="1"/>
    <x v="0"/>
    <s v="at least 1 gameround"/>
  </r>
  <r>
    <n v="1289149"/>
    <x v="0"/>
    <n v="22"/>
    <x v="1"/>
    <x v="0"/>
    <s v="at least 1 gameround"/>
  </r>
  <r>
    <n v="1289169"/>
    <x v="0"/>
    <n v="27"/>
    <x v="0"/>
    <x v="0"/>
    <s v="at least 1 gameround"/>
  </r>
  <r>
    <n v="1289177"/>
    <x v="0"/>
    <n v="13"/>
    <x v="0"/>
    <x v="0"/>
    <s v="at least 1 gameround"/>
  </r>
  <r>
    <n v="1289297"/>
    <x v="0"/>
    <n v="50"/>
    <x v="1"/>
    <x v="1"/>
    <s v="at least 1 gameround"/>
  </r>
  <r>
    <n v="1289338"/>
    <x v="0"/>
    <n v="61"/>
    <x v="1"/>
    <x v="0"/>
    <s v="at least 1 gameround"/>
  </r>
  <r>
    <n v="1289617"/>
    <x v="0"/>
    <n v="35"/>
    <x v="0"/>
    <x v="0"/>
    <s v="at least 1 gameround"/>
  </r>
  <r>
    <n v="1289950"/>
    <x v="1"/>
    <n v="27"/>
    <x v="1"/>
    <x v="0"/>
    <s v="at least 1 gameround"/>
  </r>
  <r>
    <n v="1289966"/>
    <x v="0"/>
    <n v="137"/>
    <x v="1"/>
    <x v="1"/>
    <s v="at least 1 gameround"/>
  </r>
  <r>
    <n v="1289974"/>
    <x v="1"/>
    <n v="6"/>
    <x v="1"/>
    <x v="0"/>
    <s v="at least 1 gameround"/>
  </r>
  <r>
    <n v="1290091"/>
    <x v="1"/>
    <n v="29"/>
    <x v="1"/>
    <x v="0"/>
    <s v="at least 1 gameround"/>
  </r>
  <r>
    <n v="1290248"/>
    <x v="0"/>
    <n v="362"/>
    <x v="1"/>
    <x v="1"/>
    <s v="at least 1 gameround"/>
  </r>
  <r>
    <n v="1290311"/>
    <x v="1"/>
    <n v="3"/>
    <x v="0"/>
    <x v="0"/>
    <s v="at least 1 gameround"/>
  </r>
  <r>
    <n v="1290333"/>
    <x v="1"/>
    <n v="21"/>
    <x v="1"/>
    <x v="0"/>
    <s v="at least 1 gameround"/>
  </r>
  <r>
    <n v="1290470"/>
    <x v="0"/>
    <n v="97"/>
    <x v="1"/>
    <x v="0"/>
    <s v="at least 1 gameround"/>
  </r>
  <r>
    <n v="1290474"/>
    <x v="1"/>
    <n v="3"/>
    <x v="0"/>
    <x v="0"/>
    <s v="at least 1 gameround"/>
  </r>
  <r>
    <n v="1290740"/>
    <x v="0"/>
    <n v="29"/>
    <x v="1"/>
    <x v="0"/>
    <s v="at least 1 gameround"/>
  </r>
  <r>
    <n v="1290795"/>
    <x v="1"/>
    <n v="18"/>
    <x v="1"/>
    <x v="0"/>
    <s v="at least 1 gameround"/>
  </r>
  <r>
    <n v="1290804"/>
    <x v="0"/>
    <n v="23"/>
    <x v="1"/>
    <x v="0"/>
    <s v="at least 1 gameround"/>
  </r>
  <r>
    <n v="1290851"/>
    <x v="1"/>
    <n v="17"/>
    <x v="0"/>
    <x v="1"/>
    <s v="at least 1 gameround"/>
  </r>
  <r>
    <n v="1291079"/>
    <x v="0"/>
    <n v="10"/>
    <x v="0"/>
    <x v="0"/>
    <s v="at least 1 gameround"/>
  </r>
  <r>
    <n v="1291265"/>
    <x v="1"/>
    <n v="10"/>
    <x v="1"/>
    <x v="0"/>
    <s v="at least 1 gameround"/>
  </r>
  <r>
    <n v="1291401"/>
    <x v="0"/>
    <n v="16"/>
    <x v="0"/>
    <x v="0"/>
    <s v="at least 1 gameround"/>
  </r>
  <r>
    <n v="1291441"/>
    <x v="0"/>
    <n v="0"/>
    <x v="0"/>
    <x v="0"/>
    <s v="0 gamerounds"/>
  </r>
  <r>
    <n v="1291501"/>
    <x v="0"/>
    <n v="254"/>
    <x v="0"/>
    <x v="1"/>
    <s v="at least 1 gameround"/>
  </r>
  <r>
    <n v="1291522"/>
    <x v="0"/>
    <n v="43"/>
    <x v="1"/>
    <x v="0"/>
    <s v="at least 1 gameround"/>
  </r>
  <r>
    <n v="1291552"/>
    <x v="0"/>
    <n v="614"/>
    <x v="1"/>
    <x v="1"/>
    <s v="at least 1 gameround"/>
  </r>
  <r>
    <n v="1291688"/>
    <x v="0"/>
    <n v="236"/>
    <x v="1"/>
    <x v="1"/>
    <s v="at least 1 gameround"/>
  </r>
  <r>
    <n v="1291781"/>
    <x v="1"/>
    <n v="168"/>
    <x v="1"/>
    <x v="1"/>
    <s v="at least 1 gameround"/>
  </r>
  <r>
    <n v="1291918"/>
    <x v="1"/>
    <n v="4"/>
    <x v="0"/>
    <x v="0"/>
    <s v="at least 1 gameround"/>
  </r>
  <r>
    <n v="1291977"/>
    <x v="0"/>
    <n v="5"/>
    <x v="0"/>
    <x v="0"/>
    <s v="at least 1 gameround"/>
  </r>
  <r>
    <n v="1292133"/>
    <x v="1"/>
    <n v="19"/>
    <x v="1"/>
    <x v="0"/>
    <s v="at least 1 gameround"/>
  </r>
  <r>
    <n v="1292176"/>
    <x v="0"/>
    <n v="14"/>
    <x v="0"/>
    <x v="0"/>
    <s v="at least 1 gameround"/>
  </r>
  <r>
    <n v="1292196"/>
    <x v="1"/>
    <n v="38"/>
    <x v="1"/>
    <x v="0"/>
    <s v="at least 1 gameround"/>
  </r>
  <r>
    <n v="1292227"/>
    <x v="1"/>
    <n v="9"/>
    <x v="1"/>
    <x v="0"/>
    <s v="at least 1 gameround"/>
  </r>
  <r>
    <n v="1292390"/>
    <x v="1"/>
    <n v="5"/>
    <x v="0"/>
    <x v="0"/>
    <s v="at least 1 gameround"/>
  </r>
  <r>
    <n v="1292466"/>
    <x v="1"/>
    <n v="21"/>
    <x v="0"/>
    <x v="0"/>
    <s v="at least 1 gameround"/>
  </r>
  <r>
    <n v="1292548"/>
    <x v="1"/>
    <n v="34"/>
    <x v="1"/>
    <x v="0"/>
    <s v="at least 1 gameround"/>
  </r>
  <r>
    <n v="1292669"/>
    <x v="0"/>
    <n v="0"/>
    <x v="0"/>
    <x v="0"/>
    <s v="0 gamerounds"/>
  </r>
  <r>
    <n v="1292878"/>
    <x v="1"/>
    <n v="55"/>
    <x v="1"/>
    <x v="1"/>
    <s v="at least 1 gameround"/>
  </r>
  <r>
    <n v="1292948"/>
    <x v="1"/>
    <n v="0"/>
    <x v="0"/>
    <x v="0"/>
    <s v="0 gamerounds"/>
  </r>
  <r>
    <n v="1293146"/>
    <x v="1"/>
    <n v="2"/>
    <x v="1"/>
    <x v="0"/>
    <s v="at least 1 gameround"/>
  </r>
  <r>
    <n v="1293189"/>
    <x v="1"/>
    <n v="23"/>
    <x v="0"/>
    <x v="1"/>
    <s v="at least 1 gameround"/>
  </r>
  <r>
    <n v="1293223"/>
    <x v="0"/>
    <n v="21"/>
    <x v="1"/>
    <x v="0"/>
    <s v="at least 1 gameround"/>
  </r>
  <r>
    <n v="1293356"/>
    <x v="1"/>
    <n v="14"/>
    <x v="1"/>
    <x v="0"/>
    <s v="at least 1 gameround"/>
  </r>
  <r>
    <n v="1293525"/>
    <x v="1"/>
    <n v="8"/>
    <x v="0"/>
    <x v="0"/>
    <s v="at least 1 gameround"/>
  </r>
  <r>
    <n v="1293546"/>
    <x v="0"/>
    <n v="16"/>
    <x v="0"/>
    <x v="0"/>
    <s v="at least 1 gameround"/>
  </r>
  <r>
    <n v="1293567"/>
    <x v="0"/>
    <n v="3"/>
    <x v="0"/>
    <x v="0"/>
    <s v="at least 1 gameround"/>
  </r>
  <r>
    <n v="1293605"/>
    <x v="0"/>
    <n v="52"/>
    <x v="1"/>
    <x v="1"/>
    <s v="at least 1 gameround"/>
  </r>
  <r>
    <n v="1293768"/>
    <x v="0"/>
    <n v="3"/>
    <x v="0"/>
    <x v="0"/>
    <s v="at least 1 gameround"/>
  </r>
  <r>
    <n v="1293921"/>
    <x v="1"/>
    <n v="0"/>
    <x v="0"/>
    <x v="0"/>
    <s v="0 gamerounds"/>
  </r>
  <r>
    <n v="1293936"/>
    <x v="1"/>
    <n v="35"/>
    <x v="0"/>
    <x v="0"/>
    <s v="at least 1 gameround"/>
  </r>
  <r>
    <n v="1294065"/>
    <x v="0"/>
    <n v="10"/>
    <x v="0"/>
    <x v="0"/>
    <s v="at least 1 gameround"/>
  </r>
  <r>
    <n v="1294169"/>
    <x v="0"/>
    <n v="10"/>
    <x v="0"/>
    <x v="0"/>
    <s v="at least 1 gameround"/>
  </r>
  <r>
    <n v="1294310"/>
    <x v="0"/>
    <n v="46"/>
    <x v="0"/>
    <x v="0"/>
    <s v="at least 1 gameround"/>
  </r>
  <r>
    <n v="1294356"/>
    <x v="0"/>
    <n v="22"/>
    <x v="1"/>
    <x v="0"/>
    <s v="at least 1 gameround"/>
  </r>
  <r>
    <n v="1294480"/>
    <x v="1"/>
    <n v="14"/>
    <x v="0"/>
    <x v="0"/>
    <s v="at least 1 gameround"/>
  </r>
  <r>
    <n v="1294540"/>
    <x v="1"/>
    <n v="13"/>
    <x v="0"/>
    <x v="0"/>
    <s v="at least 1 gameround"/>
  </r>
  <r>
    <n v="1294575"/>
    <x v="1"/>
    <n v="1"/>
    <x v="0"/>
    <x v="0"/>
    <s v="at least 1 gameround"/>
  </r>
  <r>
    <n v="1294723"/>
    <x v="0"/>
    <n v="13"/>
    <x v="0"/>
    <x v="1"/>
    <s v="at least 1 gameround"/>
  </r>
  <r>
    <n v="1294763"/>
    <x v="0"/>
    <n v="28"/>
    <x v="1"/>
    <x v="0"/>
    <s v="at least 1 gameround"/>
  </r>
  <r>
    <n v="1294876"/>
    <x v="0"/>
    <n v="38"/>
    <x v="1"/>
    <x v="0"/>
    <s v="at least 1 gameround"/>
  </r>
  <r>
    <n v="1294898"/>
    <x v="1"/>
    <n v="147"/>
    <x v="1"/>
    <x v="1"/>
    <s v="at least 1 gameround"/>
  </r>
  <r>
    <n v="1295065"/>
    <x v="1"/>
    <n v="392"/>
    <x v="1"/>
    <x v="1"/>
    <s v="at least 1 gameround"/>
  </r>
  <r>
    <n v="1295071"/>
    <x v="0"/>
    <n v="1"/>
    <x v="0"/>
    <x v="0"/>
    <s v="at least 1 gameround"/>
  </r>
  <r>
    <n v="1295093"/>
    <x v="0"/>
    <n v="220"/>
    <x v="1"/>
    <x v="1"/>
    <s v="at least 1 gameround"/>
  </r>
  <r>
    <n v="1295142"/>
    <x v="1"/>
    <n v="3"/>
    <x v="0"/>
    <x v="0"/>
    <s v="at least 1 gameround"/>
  </r>
  <r>
    <n v="1295243"/>
    <x v="1"/>
    <n v="13"/>
    <x v="0"/>
    <x v="0"/>
    <s v="at least 1 gameround"/>
  </r>
  <r>
    <n v="1295354"/>
    <x v="0"/>
    <n v="193"/>
    <x v="1"/>
    <x v="1"/>
    <s v="at least 1 gameround"/>
  </r>
  <r>
    <n v="1295466"/>
    <x v="1"/>
    <n v="2"/>
    <x v="0"/>
    <x v="0"/>
    <s v="at least 1 gameround"/>
  </r>
  <r>
    <n v="1295538"/>
    <x v="1"/>
    <n v="6"/>
    <x v="0"/>
    <x v="0"/>
    <s v="at least 1 gameround"/>
  </r>
  <r>
    <n v="1295696"/>
    <x v="0"/>
    <n v="7"/>
    <x v="0"/>
    <x v="0"/>
    <s v="at least 1 gameround"/>
  </r>
  <r>
    <n v="1295761"/>
    <x v="1"/>
    <n v="69"/>
    <x v="1"/>
    <x v="0"/>
    <s v="at least 1 gameround"/>
  </r>
  <r>
    <n v="1295840"/>
    <x v="0"/>
    <n v="57"/>
    <x v="1"/>
    <x v="0"/>
    <s v="at least 1 gameround"/>
  </r>
  <r>
    <n v="1295988"/>
    <x v="1"/>
    <n v="4"/>
    <x v="0"/>
    <x v="0"/>
    <s v="at least 1 gameround"/>
  </r>
  <r>
    <n v="1296346"/>
    <x v="0"/>
    <n v="114"/>
    <x v="0"/>
    <x v="1"/>
    <s v="at least 1 gameround"/>
  </r>
  <r>
    <n v="1296421"/>
    <x v="1"/>
    <n v="40"/>
    <x v="0"/>
    <x v="0"/>
    <s v="at least 1 gameround"/>
  </r>
  <r>
    <n v="1296463"/>
    <x v="0"/>
    <n v="12"/>
    <x v="1"/>
    <x v="0"/>
    <s v="at least 1 gameround"/>
  </r>
  <r>
    <n v="1296708"/>
    <x v="1"/>
    <n v="242"/>
    <x v="1"/>
    <x v="0"/>
    <s v="at least 1 gameround"/>
  </r>
  <r>
    <n v="1296747"/>
    <x v="1"/>
    <n v="0"/>
    <x v="0"/>
    <x v="0"/>
    <s v="0 gamerounds"/>
  </r>
  <r>
    <n v="1297061"/>
    <x v="1"/>
    <n v="1"/>
    <x v="1"/>
    <x v="0"/>
    <s v="at least 1 gameround"/>
  </r>
  <r>
    <n v="1297487"/>
    <x v="0"/>
    <n v="124"/>
    <x v="1"/>
    <x v="1"/>
    <s v="at least 1 gameround"/>
  </r>
  <r>
    <n v="1297488"/>
    <x v="1"/>
    <n v="2"/>
    <x v="0"/>
    <x v="0"/>
    <s v="at least 1 gameround"/>
  </r>
  <r>
    <n v="1297678"/>
    <x v="1"/>
    <n v="5"/>
    <x v="0"/>
    <x v="0"/>
    <s v="at least 1 gameround"/>
  </r>
  <r>
    <n v="1297719"/>
    <x v="0"/>
    <n v="5"/>
    <x v="0"/>
    <x v="0"/>
    <s v="at least 1 gameround"/>
  </r>
  <r>
    <n v="1297762"/>
    <x v="0"/>
    <n v="4"/>
    <x v="0"/>
    <x v="0"/>
    <s v="at least 1 gameround"/>
  </r>
  <r>
    <n v="1297795"/>
    <x v="0"/>
    <n v="90"/>
    <x v="1"/>
    <x v="1"/>
    <s v="at least 1 gameround"/>
  </r>
  <r>
    <n v="1297811"/>
    <x v="0"/>
    <n v="107"/>
    <x v="1"/>
    <x v="0"/>
    <s v="at least 1 gameround"/>
  </r>
  <r>
    <n v="1297851"/>
    <x v="0"/>
    <n v="5"/>
    <x v="0"/>
    <x v="0"/>
    <s v="at least 1 gameround"/>
  </r>
  <r>
    <n v="1297986"/>
    <x v="1"/>
    <n v="59"/>
    <x v="1"/>
    <x v="0"/>
    <s v="at least 1 gameround"/>
  </r>
  <r>
    <n v="1297999"/>
    <x v="1"/>
    <n v="18"/>
    <x v="1"/>
    <x v="0"/>
    <s v="at least 1 gameround"/>
  </r>
  <r>
    <n v="1298002"/>
    <x v="0"/>
    <n v="21"/>
    <x v="1"/>
    <x v="0"/>
    <s v="at least 1 gameround"/>
  </r>
  <r>
    <n v="1298016"/>
    <x v="0"/>
    <n v="12"/>
    <x v="0"/>
    <x v="0"/>
    <s v="at least 1 gameround"/>
  </r>
  <r>
    <n v="1298018"/>
    <x v="1"/>
    <n v="1"/>
    <x v="0"/>
    <x v="0"/>
    <s v="at least 1 gameround"/>
  </r>
  <r>
    <n v="1298026"/>
    <x v="1"/>
    <n v="73"/>
    <x v="1"/>
    <x v="1"/>
    <s v="at least 1 gameround"/>
  </r>
  <r>
    <n v="1298068"/>
    <x v="0"/>
    <n v="2"/>
    <x v="0"/>
    <x v="0"/>
    <s v="at least 1 gameround"/>
  </r>
  <r>
    <n v="1298387"/>
    <x v="0"/>
    <n v="208"/>
    <x v="1"/>
    <x v="1"/>
    <s v="at least 1 gameround"/>
  </r>
  <r>
    <n v="1298502"/>
    <x v="1"/>
    <n v="33"/>
    <x v="0"/>
    <x v="0"/>
    <s v="at least 1 gameround"/>
  </r>
  <r>
    <n v="1298652"/>
    <x v="1"/>
    <n v="277"/>
    <x v="0"/>
    <x v="1"/>
    <s v="at least 1 gameround"/>
  </r>
  <r>
    <n v="1298815"/>
    <x v="1"/>
    <n v="0"/>
    <x v="0"/>
    <x v="0"/>
    <s v="0 gamerounds"/>
  </r>
  <r>
    <n v="1299006"/>
    <x v="1"/>
    <n v="25"/>
    <x v="0"/>
    <x v="0"/>
    <s v="at least 1 gameround"/>
  </r>
  <r>
    <n v="1299070"/>
    <x v="0"/>
    <n v="49"/>
    <x v="0"/>
    <x v="0"/>
    <s v="at least 1 gameround"/>
  </r>
  <r>
    <n v="1299132"/>
    <x v="0"/>
    <n v="6"/>
    <x v="0"/>
    <x v="0"/>
    <s v="at least 1 gameround"/>
  </r>
  <r>
    <n v="1299179"/>
    <x v="1"/>
    <n v="4"/>
    <x v="0"/>
    <x v="0"/>
    <s v="at least 1 gameround"/>
  </r>
  <r>
    <n v="1299320"/>
    <x v="1"/>
    <n v="35"/>
    <x v="1"/>
    <x v="0"/>
    <s v="at least 1 gameround"/>
  </r>
  <r>
    <n v="1299408"/>
    <x v="0"/>
    <n v="8"/>
    <x v="1"/>
    <x v="0"/>
    <s v="at least 1 gameround"/>
  </r>
  <r>
    <n v="1299525"/>
    <x v="0"/>
    <n v="137"/>
    <x v="1"/>
    <x v="1"/>
    <s v="at least 1 gameround"/>
  </r>
  <r>
    <n v="1299572"/>
    <x v="1"/>
    <n v="9"/>
    <x v="0"/>
    <x v="0"/>
    <s v="at least 1 gameround"/>
  </r>
  <r>
    <n v="1299702"/>
    <x v="0"/>
    <n v="223"/>
    <x v="1"/>
    <x v="1"/>
    <s v="at least 1 gameround"/>
  </r>
  <r>
    <n v="1299780"/>
    <x v="1"/>
    <n v="2"/>
    <x v="0"/>
    <x v="0"/>
    <s v="at least 1 gameround"/>
  </r>
  <r>
    <n v="1299916"/>
    <x v="1"/>
    <n v="0"/>
    <x v="0"/>
    <x v="0"/>
    <s v="0 gamerounds"/>
  </r>
  <r>
    <n v="1300015"/>
    <x v="0"/>
    <n v="1"/>
    <x v="0"/>
    <x v="0"/>
    <s v="at least 1 gameround"/>
  </r>
  <r>
    <n v="1300167"/>
    <x v="1"/>
    <n v="144"/>
    <x v="1"/>
    <x v="1"/>
    <s v="at least 1 gameround"/>
  </r>
  <r>
    <n v="1300340"/>
    <x v="1"/>
    <n v="118"/>
    <x v="1"/>
    <x v="1"/>
    <s v="at least 1 gameround"/>
  </r>
  <r>
    <n v="1300354"/>
    <x v="1"/>
    <n v="15"/>
    <x v="1"/>
    <x v="0"/>
    <s v="at least 1 gameround"/>
  </r>
  <r>
    <n v="1300396"/>
    <x v="0"/>
    <n v="55"/>
    <x v="1"/>
    <x v="1"/>
    <s v="at least 1 gameround"/>
  </r>
  <r>
    <n v="1300522"/>
    <x v="1"/>
    <n v="44"/>
    <x v="1"/>
    <x v="1"/>
    <s v="at least 1 gameround"/>
  </r>
  <r>
    <n v="1300586"/>
    <x v="1"/>
    <n v="101"/>
    <x v="1"/>
    <x v="1"/>
    <s v="at least 1 gameround"/>
  </r>
  <r>
    <n v="1300676"/>
    <x v="0"/>
    <n v="18"/>
    <x v="0"/>
    <x v="0"/>
    <s v="at least 1 gameround"/>
  </r>
  <r>
    <n v="1301049"/>
    <x v="0"/>
    <n v="153"/>
    <x v="1"/>
    <x v="1"/>
    <s v="at least 1 gameround"/>
  </r>
  <r>
    <n v="1301070"/>
    <x v="1"/>
    <n v="2"/>
    <x v="0"/>
    <x v="0"/>
    <s v="at least 1 gameround"/>
  </r>
  <r>
    <n v="1301073"/>
    <x v="1"/>
    <n v="41"/>
    <x v="0"/>
    <x v="0"/>
    <s v="at least 1 gameround"/>
  </r>
  <r>
    <n v="1301310"/>
    <x v="0"/>
    <n v="22"/>
    <x v="1"/>
    <x v="0"/>
    <s v="at least 1 gameround"/>
  </r>
  <r>
    <n v="1301311"/>
    <x v="0"/>
    <n v="3"/>
    <x v="0"/>
    <x v="0"/>
    <s v="at least 1 gameround"/>
  </r>
  <r>
    <n v="1301436"/>
    <x v="1"/>
    <n v="12"/>
    <x v="0"/>
    <x v="0"/>
    <s v="at least 1 gameround"/>
  </r>
  <r>
    <n v="1301503"/>
    <x v="0"/>
    <n v="49"/>
    <x v="1"/>
    <x v="0"/>
    <s v="at least 1 gameround"/>
  </r>
  <r>
    <n v="1301569"/>
    <x v="0"/>
    <n v="4"/>
    <x v="0"/>
    <x v="0"/>
    <s v="at least 1 gameround"/>
  </r>
  <r>
    <n v="1301649"/>
    <x v="0"/>
    <n v="17"/>
    <x v="0"/>
    <x v="0"/>
    <s v="at least 1 gameround"/>
  </r>
  <r>
    <n v="1301685"/>
    <x v="0"/>
    <n v="2"/>
    <x v="0"/>
    <x v="0"/>
    <s v="at least 1 gameround"/>
  </r>
  <r>
    <n v="1301729"/>
    <x v="0"/>
    <n v="1"/>
    <x v="0"/>
    <x v="0"/>
    <s v="at least 1 gameround"/>
  </r>
  <r>
    <n v="1301863"/>
    <x v="1"/>
    <n v="16"/>
    <x v="0"/>
    <x v="0"/>
    <s v="at least 1 gameround"/>
  </r>
  <r>
    <n v="1301923"/>
    <x v="1"/>
    <n v="7"/>
    <x v="1"/>
    <x v="0"/>
    <s v="at least 1 gameround"/>
  </r>
  <r>
    <n v="1302029"/>
    <x v="1"/>
    <n v="21"/>
    <x v="0"/>
    <x v="0"/>
    <s v="at least 1 gameround"/>
  </r>
  <r>
    <n v="1302075"/>
    <x v="0"/>
    <n v="82"/>
    <x v="1"/>
    <x v="0"/>
    <s v="at least 1 gameround"/>
  </r>
  <r>
    <n v="1302159"/>
    <x v="0"/>
    <n v="13"/>
    <x v="0"/>
    <x v="0"/>
    <s v="at least 1 gameround"/>
  </r>
  <r>
    <n v="1302170"/>
    <x v="1"/>
    <n v="11"/>
    <x v="1"/>
    <x v="0"/>
    <s v="at least 1 gameround"/>
  </r>
  <r>
    <n v="1302173"/>
    <x v="0"/>
    <n v="7"/>
    <x v="0"/>
    <x v="0"/>
    <s v="at least 1 gameround"/>
  </r>
  <r>
    <n v="1302326"/>
    <x v="0"/>
    <n v="14"/>
    <x v="1"/>
    <x v="0"/>
    <s v="at least 1 gameround"/>
  </r>
  <r>
    <n v="1302803"/>
    <x v="0"/>
    <n v="11"/>
    <x v="0"/>
    <x v="0"/>
    <s v="at least 1 gameround"/>
  </r>
  <r>
    <n v="1302968"/>
    <x v="1"/>
    <n v="0"/>
    <x v="0"/>
    <x v="0"/>
    <s v="0 gamerounds"/>
  </r>
  <r>
    <n v="1303096"/>
    <x v="1"/>
    <n v="4"/>
    <x v="0"/>
    <x v="0"/>
    <s v="at least 1 gameround"/>
  </r>
  <r>
    <n v="1303251"/>
    <x v="1"/>
    <n v="2"/>
    <x v="0"/>
    <x v="0"/>
    <s v="at least 1 gameround"/>
  </r>
  <r>
    <n v="1303321"/>
    <x v="0"/>
    <n v="0"/>
    <x v="0"/>
    <x v="0"/>
    <s v="0 gamerounds"/>
  </r>
  <r>
    <n v="1303330"/>
    <x v="1"/>
    <n v="13"/>
    <x v="0"/>
    <x v="0"/>
    <s v="at least 1 gameround"/>
  </r>
  <r>
    <n v="1303343"/>
    <x v="1"/>
    <n v="145"/>
    <x v="1"/>
    <x v="1"/>
    <s v="at least 1 gameround"/>
  </r>
  <r>
    <n v="1303357"/>
    <x v="0"/>
    <n v="5"/>
    <x v="0"/>
    <x v="0"/>
    <s v="at least 1 gameround"/>
  </r>
  <r>
    <n v="1303379"/>
    <x v="0"/>
    <n v="3"/>
    <x v="0"/>
    <x v="0"/>
    <s v="at least 1 gameround"/>
  </r>
  <r>
    <n v="1303406"/>
    <x v="1"/>
    <n v="257"/>
    <x v="1"/>
    <x v="1"/>
    <s v="at least 1 gameround"/>
  </r>
  <r>
    <n v="1303590"/>
    <x v="1"/>
    <n v="38"/>
    <x v="1"/>
    <x v="0"/>
    <s v="at least 1 gameround"/>
  </r>
  <r>
    <n v="1303671"/>
    <x v="0"/>
    <n v="113"/>
    <x v="1"/>
    <x v="1"/>
    <s v="at least 1 gameround"/>
  </r>
  <r>
    <n v="1303854"/>
    <x v="0"/>
    <n v="1"/>
    <x v="0"/>
    <x v="0"/>
    <s v="at least 1 gameround"/>
  </r>
  <r>
    <n v="1304191"/>
    <x v="0"/>
    <n v="22"/>
    <x v="1"/>
    <x v="0"/>
    <s v="at least 1 gameround"/>
  </r>
  <r>
    <n v="1304344"/>
    <x v="0"/>
    <n v="4"/>
    <x v="0"/>
    <x v="0"/>
    <s v="at least 1 gameround"/>
  </r>
  <r>
    <n v="1304408"/>
    <x v="0"/>
    <n v="35"/>
    <x v="1"/>
    <x v="0"/>
    <s v="at least 1 gameround"/>
  </r>
  <r>
    <n v="1304571"/>
    <x v="1"/>
    <n v="52"/>
    <x v="1"/>
    <x v="0"/>
    <s v="at least 1 gameround"/>
  </r>
  <r>
    <n v="1305074"/>
    <x v="1"/>
    <n v="2"/>
    <x v="0"/>
    <x v="0"/>
    <s v="at least 1 gameround"/>
  </r>
  <r>
    <n v="1305155"/>
    <x v="0"/>
    <n v="32"/>
    <x v="0"/>
    <x v="0"/>
    <s v="at least 1 gameround"/>
  </r>
  <r>
    <n v="1305198"/>
    <x v="1"/>
    <n v="6"/>
    <x v="0"/>
    <x v="1"/>
    <s v="at least 1 gameround"/>
  </r>
  <r>
    <n v="1305257"/>
    <x v="0"/>
    <n v="26"/>
    <x v="1"/>
    <x v="0"/>
    <s v="at least 1 gameround"/>
  </r>
  <r>
    <n v="1305354"/>
    <x v="1"/>
    <n v="2"/>
    <x v="0"/>
    <x v="0"/>
    <s v="at least 1 gameround"/>
  </r>
  <r>
    <n v="1305410"/>
    <x v="1"/>
    <n v="30"/>
    <x v="1"/>
    <x v="0"/>
    <s v="at least 1 gameround"/>
  </r>
  <r>
    <n v="1305499"/>
    <x v="1"/>
    <n v="6"/>
    <x v="0"/>
    <x v="0"/>
    <s v="at least 1 gameround"/>
  </r>
  <r>
    <n v="1305582"/>
    <x v="0"/>
    <n v="6"/>
    <x v="0"/>
    <x v="0"/>
    <s v="at least 1 gameround"/>
  </r>
  <r>
    <n v="1305684"/>
    <x v="0"/>
    <n v="45"/>
    <x v="1"/>
    <x v="0"/>
    <s v="at least 1 gameround"/>
  </r>
  <r>
    <n v="1305689"/>
    <x v="1"/>
    <n v="1"/>
    <x v="0"/>
    <x v="0"/>
    <s v="at least 1 gameround"/>
  </r>
  <r>
    <n v="1305818"/>
    <x v="1"/>
    <n v="13"/>
    <x v="1"/>
    <x v="0"/>
    <s v="at least 1 gameround"/>
  </r>
  <r>
    <n v="1305905"/>
    <x v="0"/>
    <n v="20"/>
    <x v="0"/>
    <x v="1"/>
    <s v="at least 1 gameround"/>
  </r>
  <r>
    <n v="1305947"/>
    <x v="1"/>
    <n v="11"/>
    <x v="1"/>
    <x v="0"/>
    <s v="at least 1 gameround"/>
  </r>
  <r>
    <n v="1306067"/>
    <x v="0"/>
    <n v="7"/>
    <x v="0"/>
    <x v="0"/>
    <s v="at least 1 gameround"/>
  </r>
  <r>
    <n v="1306286"/>
    <x v="0"/>
    <n v="10"/>
    <x v="0"/>
    <x v="0"/>
    <s v="at least 1 gameround"/>
  </r>
  <r>
    <n v="1306684"/>
    <x v="1"/>
    <n v="7"/>
    <x v="1"/>
    <x v="0"/>
    <s v="at least 1 gameround"/>
  </r>
  <r>
    <n v="1306787"/>
    <x v="1"/>
    <n v="42"/>
    <x v="1"/>
    <x v="0"/>
    <s v="at least 1 gameround"/>
  </r>
  <r>
    <n v="1306828"/>
    <x v="0"/>
    <n v="43"/>
    <x v="1"/>
    <x v="0"/>
    <s v="at least 1 gameround"/>
  </r>
  <r>
    <n v="1307237"/>
    <x v="0"/>
    <n v="17"/>
    <x v="1"/>
    <x v="0"/>
    <s v="at least 1 gameround"/>
  </r>
  <r>
    <n v="1307527"/>
    <x v="0"/>
    <n v="95"/>
    <x v="1"/>
    <x v="0"/>
    <s v="at least 1 gameround"/>
  </r>
  <r>
    <n v="1307536"/>
    <x v="0"/>
    <n v="2"/>
    <x v="0"/>
    <x v="0"/>
    <s v="at least 1 gameround"/>
  </r>
  <r>
    <n v="1307677"/>
    <x v="1"/>
    <n v="5"/>
    <x v="0"/>
    <x v="0"/>
    <s v="at least 1 gameround"/>
  </r>
  <r>
    <n v="1307729"/>
    <x v="0"/>
    <n v="10"/>
    <x v="0"/>
    <x v="0"/>
    <s v="at least 1 gameround"/>
  </r>
  <r>
    <n v="1307762"/>
    <x v="0"/>
    <n v="49"/>
    <x v="1"/>
    <x v="0"/>
    <s v="at least 1 gameround"/>
  </r>
  <r>
    <n v="1307808"/>
    <x v="1"/>
    <n v="65"/>
    <x v="1"/>
    <x v="0"/>
    <s v="at least 1 gameround"/>
  </r>
  <r>
    <n v="1307885"/>
    <x v="0"/>
    <n v="12"/>
    <x v="1"/>
    <x v="0"/>
    <s v="at least 1 gameround"/>
  </r>
  <r>
    <n v="1308047"/>
    <x v="1"/>
    <n v="0"/>
    <x v="0"/>
    <x v="0"/>
    <s v="0 gamerounds"/>
  </r>
  <r>
    <n v="1308200"/>
    <x v="0"/>
    <n v="8"/>
    <x v="0"/>
    <x v="0"/>
    <s v="at least 1 gameround"/>
  </r>
  <r>
    <n v="1308319"/>
    <x v="1"/>
    <n v="8"/>
    <x v="1"/>
    <x v="0"/>
    <s v="at least 1 gameround"/>
  </r>
  <r>
    <n v="1308537"/>
    <x v="1"/>
    <n v="231"/>
    <x v="1"/>
    <x v="1"/>
    <s v="at least 1 gameround"/>
  </r>
  <r>
    <n v="1308598"/>
    <x v="0"/>
    <n v="6"/>
    <x v="0"/>
    <x v="0"/>
    <s v="at least 1 gameround"/>
  </r>
  <r>
    <n v="1308659"/>
    <x v="0"/>
    <n v="1"/>
    <x v="0"/>
    <x v="0"/>
    <s v="at least 1 gameround"/>
  </r>
  <r>
    <n v="1308712"/>
    <x v="0"/>
    <n v="31"/>
    <x v="1"/>
    <x v="0"/>
    <s v="at least 1 gameround"/>
  </r>
  <r>
    <n v="1308901"/>
    <x v="0"/>
    <n v="42"/>
    <x v="1"/>
    <x v="0"/>
    <s v="at least 1 gameround"/>
  </r>
  <r>
    <n v="1308987"/>
    <x v="0"/>
    <n v="3"/>
    <x v="1"/>
    <x v="0"/>
    <s v="at least 1 gameround"/>
  </r>
  <r>
    <n v="1309049"/>
    <x v="0"/>
    <n v="10"/>
    <x v="1"/>
    <x v="0"/>
    <s v="at least 1 gameround"/>
  </r>
  <r>
    <n v="1309122"/>
    <x v="1"/>
    <n v="2"/>
    <x v="0"/>
    <x v="0"/>
    <s v="at least 1 gameround"/>
  </r>
  <r>
    <n v="1309137"/>
    <x v="0"/>
    <n v="33"/>
    <x v="1"/>
    <x v="0"/>
    <s v="at least 1 gameround"/>
  </r>
  <r>
    <n v="1309140"/>
    <x v="0"/>
    <n v="50"/>
    <x v="1"/>
    <x v="0"/>
    <s v="at least 1 gameround"/>
  </r>
  <r>
    <n v="1309141"/>
    <x v="0"/>
    <n v="11"/>
    <x v="1"/>
    <x v="1"/>
    <s v="at least 1 gameround"/>
  </r>
  <r>
    <n v="1309159"/>
    <x v="1"/>
    <n v="83"/>
    <x v="1"/>
    <x v="0"/>
    <s v="at least 1 gameround"/>
  </r>
  <r>
    <n v="1309359"/>
    <x v="1"/>
    <n v="6"/>
    <x v="0"/>
    <x v="1"/>
    <s v="at least 1 gameround"/>
  </r>
  <r>
    <n v="1309456"/>
    <x v="1"/>
    <n v="0"/>
    <x v="0"/>
    <x v="0"/>
    <s v="0 gamerounds"/>
  </r>
  <r>
    <n v="1309511"/>
    <x v="1"/>
    <n v="13"/>
    <x v="1"/>
    <x v="0"/>
    <s v="at least 1 gameround"/>
  </r>
  <r>
    <n v="1309549"/>
    <x v="1"/>
    <n v="96"/>
    <x v="1"/>
    <x v="1"/>
    <s v="at least 1 gameround"/>
  </r>
  <r>
    <n v="1309615"/>
    <x v="1"/>
    <n v="55"/>
    <x v="1"/>
    <x v="0"/>
    <s v="at least 1 gameround"/>
  </r>
  <r>
    <n v="1309754"/>
    <x v="0"/>
    <n v="91"/>
    <x v="1"/>
    <x v="0"/>
    <s v="at least 1 gameround"/>
  </r>
  <r>
    <n v="1309934"/>
    <x v="1"/>
    <n v="9"/>
    <x v="0"/>
    <x v="0"/>
    <s v="at least 1 gameround"/>
  </r>
  <r>
    <n v="1309960"/>
    <x v="1"/>
    <n v="31"/>
    <x v="1"/>
    <x v="0"/>
    <s v="at least 1 gameround"/>
  </r>
  <r>
    <n v="1310015"/>
    <x v="1"/>
    <n v="1697"/>
    <x v="1"/>
    <x v="1"/>
    <s v="at least 1 gameround"/>
  </r>
  <r>
    <n v="1310024"/>
    <x v="1"/>
    <n v="2"/>
    <x v="0"/>
    <x v="0"/>
    <s v="at least 1 gameround"/>
  </r>
  <r>
    <n v="1310207"/>
    <x v="0"/>
    <n v="11"/>
    <x v="0"/>
    <x v="0"/>
    <s v="at least 1 gameround"/>
  </r>
  <r>
    <n v="1310431"/>
    <x v="0"/>
    <n v="0"/>
    <x v="0"/>
    <x v="0"/>
    <s v="0 gamerounds"/>
  </r>
  <r>
    <n v="1310463"/>
    <x v="0"/>
    <n v="3"/>
    <x v="0"/>
    <x v="0"/>
    <s v="at least 1 gameround"/>
  </r>
  <r>
    <n v="1310481"/>
    <x v="1"/>
    <n v="3"/>
    <x v="0"/>
    <x v="0"/>
    <s v="at least 1 gameround"/>
  </r>
  <r>
    <n v="1310543"/>
    <x v="0"/>
    <n v="0"/>
    <x v="0"/>
    <x v="0"/>
    <s v="0 gamerounds"/>
  </r>
  <r>
    <n v="1310651"/>
    <x v="1"/>
    <n v="0"/>
    <x v="0"/>
    <x v="0"/>
    <s v="0 gamerounds"/>
  </r>
  <r>
    <n v="1310810"/>
    <x v="1"/>
    <n v="7"/>
    <x v="1"/>
    <x v="0"/>
    <s v="at least 1 gameround"/>
  </r>
  <r>
    <n v="1311059"/>
    <x v="0"/>
    <n v="19"/>
    <x v="1"/>
    <x v="1"/>
    <s v="at least 1 gameround"/>
  </r>
  <r>
    <n v="1311274"/>
    <x v="0"/>
    <n v="19"/>
    <x v="1"/>
    <x v="0"/>
    <s v="at least 1 gameround"/>
  </r>
  <r>
    <n v="1311333"/>
    <x v="0"/>
    <n v="5"/>
    <x v="0"/>
    <x v="0"/>
    <s v="at least 1 gameround"/>
  </r>
  <r>
    <n v="1311402"/>
    <x v="1"/>
    <n v="165"/>
    <x v="1"/>
    <x v="1"/>
    <s v="at least 1 gameround"/>
  </r>
  <r>
    <n v="1311422"/>
    <x v="1"/>
    <n v="296"/>
    <x v="1"/>
    <x v="1"/>
    <s v="at least 1 gameround"/>
  </r>
  <r>
    <n v="1311595"/>
    <x v="0"/>
    <n v="1"/>
    <x v="0"/>
    <x v="0"/>
    <s v="at least 1 gameround"/>
  </r>
  <r>
    <n v="1311639"/>
    <x v="1"/>
    <n v="21"/>
    <x v="0"/>
    <x v="0"/>
    <s v="at least 1 gameround"/>
  </r>
  <r>
    <n v="1311719"/>
    <x v="1"/>
    <n v="2"/>
    <x v="0"/>
    <x v="0"/>
    <s v="at least 1 gameround"/>
  </r>
  <r>
    <n v="1311793"/>
    <x v="0"/>
    <n v="8"/>
    <x v="1"/>
    <x v="0"/>
    <s v="at least 1 gameround"/>
  </r>
  <r>
    <n v="1311923"/>
    <x v="0"/>
    <n v="49"/>
    <x v="1"/>
    <x v="1"/>
    <s v="at least 1 gameround"/>
  </r>
  <r>
    <n v="1311929"/>
    <x v="0"/>
    <n v="11"/>
    <x v="1"/>
    <x v="0"/>
    <s v="at least 1 gameround"/>
  </r>
  <r>
    <n v="1311983"/>
    <x v="0"/>
    <n v="148"/>
    <x v="0"/>
    <x v="1"/>
    <s v="at least 1 gameround"/>
  </r>
  <r>
    <n v="1312034"/>
    <x v="0"/>
    <n v="12"/>
    <x v="0"/>
    <x v="0"/>
    <s v="at least 1 gameround"/>
  </r>
  <r>
    <n v="1312050"/>
    <x v="1"/>
    <n v="79"/>
    <x v="1"/>
    <x v="0"/>
    <s v="at least 1 gameround"/>
  </r>
  <r>
    <n v="1312138"/>
    <x v="0"/>
    <n v="15"/>
    <x v="0"/>
    <x v="0"/>
    <s v="at least 1 gameround"/>
  </r>
  <r>
    <n v="1312226"/>
    <x v="0"/>
    <n v="4"/>
    <x v="0"/>
    <x v="0"/>
    <s v="at least 1 gameround"/>
  </r>
  <r>
    <n v="1312248"/>
    <x v="0"/>
    <n v="6"/>
    <x v="0"/>
    <x v="0"/>
    <s v="at least 1 gameround"/>
  </r>
  <r>
    <n v="1312255"/>
    <x v="0"/>
    <n v="10"/>
    <x v="0"/>
    <x v="0"/>
    <s v="at least 1 gameround"/>
  </r>
  <r>
    <n v="1312317"/>
    <x v="1"/>
    <n v="49"/>
    <x v="0"/>
    <x v="0"/>
    <s v="at least 1 gameround"/>
  </r>
  <r>
    <n v="1312532"/>
    <x v="0"/>
    <n v="93"/>
    <x v="1"/>
    <x v="0"/>
    <s v="at least 1 gameround"/>
  </r>
  <r>
    <n v="1312562"/>
    <x v="0"/>
    <n v="72"/>
    <x v="1"/>
    <x v="0"/>
    <s v="at least 1 gameround"/>
  </r>
  <r>
    <n v="1312989"/>
    <x v="1"/>
    <n v="5"/>
    <x v="0"/>
    <x v="0"/>
    <s v="at least 1 gameround"/>
  </r>
  <r>
    <n v="1313052"/>
    <x v="1"/>
    <n v="144"/>
    <x v="1"/>
    <x v="0"/>
    <s v="at least 1 gameround"/>
  </r>
  <r>
    <n v="1313285"/>
    <x v="1"/>
    <n v="106"/>
    <x v="1"/>
    <x v="1"/>
    <s v="at least 1 gameround"/>
  </r>
  <r>
    <n v="1313292"/>
    <x v="0"/>
    <n v="14"/>
    <x v="1"/>
    <x v="0"/>
    <s v="at least 1 gameround"/>
  </r>
  <r>
    <n v="1313319"/>
    <x v="1"/>
    <n v="3"/>
    <x v="0"/>
    <x v="0"/>
    <s v="at least 1 gameround"/>
  </r>
  <r>
    <n v="1313560"/>
    <x v="0"/>
    <n v="1"/>
    <x v="0"/>
    <x v="0"/>
    <s v="at least 1 gameround"/>
  </r>
  <r>
    <n v="1313570"/>
    <x v="1"/>
    <n v="39"/>
    <x v="1"/>
    <x v="0"/>
    <s v="at least 1 gameround"/>
  </r>
  <r>
    <n v="1313604"/>
    <x v="1"/>
    <n v="4"/>
    <x v="0"/>
    <x v="0"/>
    <s v="at least 1 gameround"/>
  </r>
  <r>
    <n v="1313618"/>
    <x v="0"/>
    <n v="183"/>
    <x v="1"/>
    <x v="1"/>
    <s v="at least 1 gameround"/>
  </r>
  <r>
    <n v="1313705"/>
    <x v="1"/>
    <n v="8"/>
    <x v="0"/>
    <x v="0"/>
    <s v="at least 1 gameround"/>
  </r>
  <r>
    <n v="1313784"/>
    <x v="0"/>
    <n v="11"/>
    <x v="0"/>
    <x v="0"/>
    <s v="at least 1 gameround"/>
  </r>
  <r>
    <n v="1314088"/>
    <x v="0"/>
    <n v="5"/>
    <x v="1"/>
    <x v="0"/>
    <s v="at least 1 gameround"/>
  </r>
  <r>
    <n v="1314113"/>
    <x v="0"/>
    <n v="12"/>
    <x v="0"/>
    <x v="0"/>
    <s v="at least 1 gameround"/>
  </r>
  <r>
    <n v="1314211"/>
    <x v="1"/>
    <n v="18"/>
    <x v="1"/>
    <x v="0"/>
    <s v="at least 1 gameround"/>
  </r>
  <r>
    <n v="1314273"/>
    <x v="0"/>
    <n v="220"/>
    <x v="1"/>
    <x v="1"/>
    <s v="at least 1 gameround"/>
  </r>
  <r>
    <n v="1314451"/>
    <x v="0"/>
    <n v="6"/>
    <x v="0"/>
    <x v="0"/>
    <s v="at least 1 gameround"/>
  </r>
  <r>
    <n v="1314562"/>
    <x v="0"/>
    <n v="23"/>
    <x v="0"/>
    <x v="0"/>
    <s v="at least 1 gameround"/>
  </r>
  <r>
    <n v="1314619"/>
    <x v="0"/>
    <n v="48"/>
    <x v="1"/>
    <x v="0"/>
    <s v="at least 1 gameround"/>
  </r>
  <r>
    <n v="1314673"/>
    <x v="1"/>
    <n v="4"/>
    <x v="0"/>
    <x v="0"/>
    <s v="at least 1 gameround"/>
  </r>
  <r>
    <n v="1314795"/>
    <x v="1"/>
    <n v="3"/>
    <x v="0"/>
    <x v="0"/>
    <s v="at least 1 gameround"/>
  </r>
  <r>
    <n v="1314923"/>
    <x v="1"/>
    <n v="28"/>
    <x v="0"/>
    <x v="0"/>
    <s v="at least 1 gameround"/>
  </r>
  <r>
    <n v="1315040"/>
    <x v="1"/>
    <n v="47"/>
    <x v="1"/>
    <x v="1"/>
    <s v="at least 1 gameround"/>
  </r>
  <r>
    <n v="1315103"/>
    <x v="0"/>
    <n v="59"/>
    <x v="1"/>
    <x v="0"/>
    <s v="at least 1 gameround"/>
  </r>
  <r>
    <n v="1315115"/>
    <x v="0"/>
    <n v="20"/>
    <x v="0"/>
    <x v="0"/>
    <s v="at least 1 gameround"/>
  </r>
  <r>
    <n v="1315199"/>
    <x v="1"/>
    <n v="130"/>
    <x v="1"/>
    <x v="0"/>
    <s v="at least 1 gameround"/>
  </r>
  <r>
    <n v="1315273"/>
    <x v="0"/>
    <n v="67"/>
    <x v="1"/>
    <x v="0"/>
    <s v="at least 1 gameround"/>
  </r>
  <r>
    <n v="1315373"/>
    <x v="1"/>
    <n v="64"/>
    <x v="1"/>
    <x v="0"/>
    <s v="at least 1 gameround"/>
  </r>
  <r>
    <n v="1315536"/>
    <x v="0"/>
    <n v="43"/>
    <x v="0"/>
    <x v="0"/>
    <s v="at least 1 gameround"/>
  </r>
  <r>
    <n v="1315587"/>
    <x v="1"/>
    <n v="140"/>
    <x v="1"/>
    <x v="1"/>
    <s v="at least 1 gameround"/>
  </r>
  <r>
    <n v="1315616"/>
    <x v="0"/>
    <n v="2"/>
    <x v="0"/>
    <x v="0"/>
    <s v="at least 1 gameround"/>
  </r>
  <r>
    <n v="1315763"/>
    <x v="0"/>
    <n v="6"/>
    <x v="0"/>
    <x v="0"/>
    <s v="at least 1 gameround"/>
  </r>
  <r>
    <n v="1315913"/>
    <x v="0"/>
    <n v="0"/>
    <x v="0"/>
    <x v="0"/>
    <s v="0 gamerounds"/>
  </r>
  <r>
    <n v="1315973"/>
    <x v="0"/>
    <n v="19"/>
    <x v="1"/>
    <x v="0"/>
    <s v="at least 1 gameround"/>
  </r>
  <r>
    <n v="1316035"/>
    <x v="0"/>
    <n v="169"/>
    <x v="0"/>
    <x v="0"/>
    <s v="at least 1 gameround"/>
  </r>
  <r>
    <n v="1316053"/>
    <x v="1"/>
    <n v="6"/>
    <x v="0"/>
    <x v="0"/>
    <s v="at least 1 gameround"/>
  </r>
  <r>
    <n v="1316248"/>
    <x v="1"/>
    <n v="51"/>
    <x v="1"/>
    <x v="0"/>
    <s v="at least 1 gameround"/>
  </r>
  <r>
    <n v="1316280"/>
    <x v="0"/>
    <n v="15"/>
    <x v="0"/>
    <x v="0"/>
    <s v="at least 1 gameround"/>
  </r>
  <r>
    <n v="1316839"/>
    <x v="0"/>
    <n v="32"/>
    <x v="1"/>
    <x v="0"/>
    <s v="at least 1 gameround"/>
  </r>
  <r>
    <n v="1316852"/>
    <x v="0"/>
    <n v="409"/>
    <x v="1"/>
    <x v="1"/>
    <s v="at least 1 gameround"/>
  </r>
  <r>
    <n v="1316882"/>
    <x v="1"/>
    <n v="56"/>
    <x v="0"/>
    <x v="0"/>
    <s v="at least 1 gameround"/>
  </r>
  <r>
    <n v="1317130"/>
    <x v="1"/>
    <n v="4"/>
    <x v="0"/>
    <x v="0"/>
    <s v="at least 1 gameround"/>
  </r>
  <r>
    <n v="1317345"/>
    <x v="0"/>
    <n v="215"/>
    <x v="1"/>
    <x v="1"/>
    <s v="at least 1 gameround"/>
  </r>
  <r>
    <n v="1317404"/>
    <x v="1"/>
    <n v="54"/>
    <x v="1"/>
    <x v="1"/>
    <s v="at least 1 gameround"/>
  </r>
  <r>
    <n v="1318041"/>
    <x v="1"/>
    <n v="7"/>
    <x v="0"/>
    <x v="0"/>
    <s v="at least 1 gameround"/>
  </r>
  <r>
    <n v="1318310"/>
    <x v="0"/>
    <n v="209"/>
    <x v="1"/>
    <x v="1"/>
    <s v="at least 1 gameround"/>
  </r>
  <r>
    <n v="1318673"/>
    <x v="0"/>
    <n v="59"/>
    <x v="0"/>
    <x v="0"/>
    <s v="at least 1 gameround"/>
  </r>
  <r>
    <n v="1318805"/>
    <x v="0"/>
    <n v="290"/>
    <x v="0"/>
    <x v="1"/>
    <s v="at least 1 gameround"/>
  </r>
  <r>
    <n v="1318848"/>
    <x v="1"/>
    <n v="35"/>
    <x v="1"/>
    <x v="1"/>
    <s v="at least 1 gameround"/>
  </r>
  <r>
    <n v="1318874"/>
    <x v="0"/>
    <n v="88"/>
    <x v="1"/>
    <x v="0"/>
    <s v="at least 1 gameround"/>
  </r>
  <r>
    <n v="1318959"/>
    <x v="0"/>
    <n v="20"/>
    <x v="1"/>
    <x v="0"/>
    <s v="at least 1 gameround"/>
  </r>
  <r>
    <n v="1319002"/>
    <x v="0"/>
    <n v="132"/>
    <x v="1"/>
    <x v="1"/>
    <s v="at least 1 gameround"/>
  </r>
  <r>
    <n v="1319042"/>
    <x v="0"/>
    <n v="8"/>
    <x v="0"/>
    <x v="0"/>
    <s v="at least 1 gameround"/>
  </r>
  <r>
    <n v="1319158"/>
    <x v="1"/>
    <n v="31"/>
    <x v="1"/>
    <x v="0"/>
    <s v="at least 1 gameround"/>
  </r>
  <r>
    <n v="1319281"/>
    <x v="1"/>
    <n v="6"/>
    <x v="1"/>
    <x v="0"/>
    <s v="at least 1 gameround"/>
  </r>
  <r>
    <n v="1319368"/>
    <x v="1"/>
    <n v="2"/>
    <x v="0"/>
    <x v="0"/>
    <s v="at least 1 gameround"/>
  </r>
  <r>
    <n v="1319560"/>
    <x v="1"/>
    <n v="350"/>
    <x v="1"/>
    <x v="1"/>
    <s v="at least 1 gameround"/>
  </r>
  <r>
    <n v="1319616"/>
    <x v="0"/>
    <n v="6"/>
    <x v="0"/>
    <x v="0"/>
    <s v="at least 1 gameround"/>
  </r>
  <r>
    <n v="1319697"/>
    <x v="1"/>
    <n v="22"/>
    <x v="0"/>
    <x v="0"/>
    <s v="at least 1 gameround"/>
  </r>
  <r>
    <n v="1319818"/>
    <x v="0"/>
    <n v="40"/>
    <x v="0"/>
    <x v="0"/>
    <s v="at least 1 gameround"/>
  </r>
  <r>
    <n v="1319942"/>
    <x v="1"/>
    <n v="261"/>
    <x v="1"/>
    <x v="1"/>
    <s v="at least 1 gameround"/>
  </r>
  <r>
    <n v="1319983"/>
    <x v="0"/>
    <n v="1"/>
    <x v="0"/>
    <x v="0"/>
    <s v="at least 1 gameround"/>
  </r>
  <r>
    <n v="1320064"/>
    <x v="0"/>
    <n v="92"/>
    <x v="1"/>
    <x v="1"/>
    <s v="at least 1 gameround"/>
  </r>
  <r>
    <n v="1320065"/>
    <x v="1"/>
    <n v="1"/>
    <x v="0"/>
    <x v="0"/>
    <s v="at least 1 gameround"/>
  </r>
  <r>
    <n v="1320071"/>
    <x v="1"/>
    <n v="47"/>
    <x v="0"/>
    <x v="1"/>
    <s v="at least 1 gameround"/>
  </r>
  <r>
    <n v="1320089"/>
    <x v="1"/>
    <n v="31"/>
    <x v="1"/>
    <x v="0"/>
    <s v="at least 1 gameround"/>
  </r>
  <r>
    <n v="1320190"/>
    <x v="1"/>
    <n v="4"/>
    <x v="0"/>
    <x v="0"/>
    <s v="at least 1 gameround"/>
  </r>
  <r>
    <n v="1320266"/>
    <x v="0"/>
    <n v="63"/>
    <x v="1"/>
    <x v="0"/>
    <s v="at least 1 gameround"/>
  </r>
  <r>
    <n v="1320287"/>
    <x v="1"/>
    <n v="152"/>
    <x v="1"/>
    <x v="1"/>
    <s v="at least 1 gameround"/>
  </r>
  <r>
    <n v="1320328"/>
    <x v="0"/>
    <n v="117"/>
    <x v="1"/>
    <x v="1"/>
    <s v="at least 1 gameround"/>
  </r>
  <r>
    <n v="1320331"/>
    <x v="1"/>
    <n v="12"/>
    <x v="0"/>
    <x v="0"/>
    <s v="at least 1 gameround"/>
  </r>
  <r>
    <n v="1320425"/>
    <x v="0"/>
    <n v="10"/>
    <x v="1"/>
    <x v="0"/>
    <s v="at least 1 gameround"/>
  </r>
  <r>
    <n v="1320462"/>
    <x v="0"/>
    <n v="27"/>
    <x v="1"/>
    <x v="0"/>
    <s v="at least 1 gameround"/>
  </r>
  <r>
    <n v="1320489"/>
    <x v="1"/>
    <n v="15"/>
    <x v="0"/>
    <x v="0"/>
    <s v="at least 1 gameround"/>
  </r>
  <r>
    <n v="1321256"/>
    <x v="0"/>
    <n v="1"/>
    <x v="0"/>
    <x v="0"/>
    <s v="at least 1 gameround"/>
  </r>
  <r>
    <n v="1321336"/>
    <x v="1"/>
    <n v="245"/>
    <x v="0"/>
    <x v="1"/>
    <s v="at least 1 gameround"/>
  </r>
  <r>
    <n v="1321433"/>
    <x v="1"/>
    <n v="218"/>
    <x v="1"/>
    <x v="1"/>
    <s v="at least 1 gameround"/>
  </r>
  <r>
    <n v="1321443"/>
    <x v="0"/>
    <n v="1"/>
    <x v="0"/>
    <x v="0"/>
    <s v="at least 1 gameround"/>
  </r>
  <r>
    <n v="1321482"/>
    <x v="1"/>
    <n v="118"/>
    <x v="1"/>
    <x v="0"/>
    <s v="at least 1 gameround"/>
  </r>
  <r>
    <n v="1321538"/>
    <x v="1"/>
    <n v="4"/>
    <x v="0"/>
    <x v="0"/>
    <s v="at least 1 gameround"/>
  </r>
  <r>
    <n v="1321665"/>
    <x v="0"/>
    <n v="70"/>
    <x v="1"/>
    <x v="0"/>
    <s v="at least 1 gameround"/>
  </r>
  <r>
    <n v="1321963"/>
    <x v="1"/>
    <n v="9"/>
    <x v="0"/>
    <x v="0"/>
    <s v="at least 1 gameround"/>
  </r>
  <r>
    <n v="1321971"/>
    <x v="1"/>
    <n v="14"/>
    <x v="0"/>
    <x v="0"/>
    <s v="at least 1 gameround"/>
  </r>
  <r>
    <n v="1321976"/>
    <x v="1"/>
    <n v="2"/>
    <x v="0"/>
    <x v="0"/>
    <s v="at least 1 gameround"/>
  </r>
  <r>
    <n v="1322218"/>
    <x v="0"/>
    <n v="0"/>
    <x v="0"/>
    <x v="0"/>
    <s v="0 gamerounds"/>
  </r>
  <r>
    <n v="1322368"/>
    <x v="1"/>
    <n v="61"/>
    <x v="0"/>
    <x v="0"/>
    <s v="at least 1 gameround"/>
  </r>
  <r>
    <n v="1322528"/>
    <x v="1"/>
    <n v="34"/>
    <x v="0"/>
    <x v="0"/>
    <s v="at least 1 gameround"/>
  </r>
  <r>
    <n v="1322573"/>
    <x v="0"/>
    <n v="54"/>
    <x v="1"/>
    <x v="0"/>
    <s v="at least 1 gameround"/>
  </r>
  <r>
    <n v="1322602"/>
    <x v="0"/>
    <n v="7"/>
    <x v="0"/>
    <x v="0"/>
    <s v="at least 1 gameround"/>
  </r>
  <r>
    <n v="1322761"/>
    <x v="0"/>
    <n v="1"/>
    <x v="0"/>
    <x v="0"/>
    <s v="at least 1 gameround"/>
  </r>
  <r>
    <n v="1322989"/>
    <x v="1"/>
    <n v="8"/>
    <x v="0"/>
    <x v="0"/>
    <s v="at least 1 gameround"/>
  </r>
  <r>
    <n v="1323381"/>
    <x v="0"/>
    <n v="3"/>
    <x v="0"/>
    <x v="0"/>
    <s v="at least 1 gameround"/>
  </r>
  <r>
    <n v="1323416"/>
    <x v="0"/>
    <n v="13"/>
    <x v="0"/>
    <x v="0"/>
    <s v="at least 1 gameround"/>
  </r>
  <r>
    <n v="1323430"/>
    <x v="0"/>
    <n v="152"/>
    <x v="1"/>
    <x v="1"/>
    <s v="at least 1 gameround"/>
  </r>
  <r>
    <n v="1323560"/>
    <x v="0"/>
    <n v="22"/>
    <x v="1"/>
    <x v="0"/>
    <s v="at least 1 gameround"/>
  </r>
  <r>
    <n v="1323700"/>
    <x v="0"/>
    <n v="51"/>
    <x v="1"/>
    <x v="0"/>
    <s v="at least 1 gameround"/>
  </r>
  <r>
    <n v="1323809"/>
    <x v="0"/>
    <n v="1209"/>
    <x v="1"/>
    <x v="1"/>
    <s v="at least 1 gameround"/>
  </r>
  <r>
    <n v="1323824"/>
    <x v="1"/>
    <n v="3"/>
    <x v="0"/>
    <x v="0"/>
    <s v="at least 1 gameround"/>
  </r>
  <r>
    <n v="1323833"/>
    <x v="1"/>
    <n v="22"/>
    <x v="0"/>
    <x v="0"/>
    <s v="at least 1 gameround"/>
  </r>
  <r>
    <n v="1324077"/>
    <x v="1"/>
    <n v="0"/>
    <x v="0"/>
    <x v="0"/>
    <s v="0 gamerounds"/>
  </r>
  <r>
    <n v="1324083"/>
    <x v="0"/>
    <n v="7"/>
    <x v="0"/>
    <x v="0"/>
    <s v="at least 1 gameround"/>
  </r>
  <r>
    <n v="1324105"/>
    <x v="1"/>
    <n v="2"/>
    <x v="0"/>
    <x v="0"/>
    <s v="at least 1 gameround"/>
  </r>
  <r>
    <n v="1324277"/>
    <x v="1"/>
    <n v="6"/>
    <x v="0"/>
    <x v="0"/>
    <s v="at least 1 gameround"/>
  </r>
  <r>
    <n v="1324284"/>
    <x v="1"/>
    <n v="103"/>
    <x v="1"/>
    <x v="0"/>
    <s v="at least 1 gameround"/>
  </r>
  <r>
    <n v="1324387"/>
    <x v="0"/>
    <n v="1"/>
    <x v="0"/>
    <x v="0"/>
    <s v="at least 1 gameround"/>
  </r>
  <r>
    <n v="1324546"/>
    <x v="1"/>
    <n v="106"/>
    <x v="1"/>
    <x v="1"/>
    <s v="at least 1 gameround"/>
  </r>
  <r>
    <n v="1324702"/>
    <x v="1"/>
    <n v="22"/>
    <x v="1"/>
    <x v="0"/>
    <s v="at least 1 gameround"/>
  </r>
  <r>
    <n v="1324723"/>
    <x v="0"/>
    <n v="38"/>
    <x v="0"/>
    <x v="0"/>
    <s v="at least 1 gameround"/>
  </r>
  <r>
    <n v="1324784"/>
    <x v="0"/>
    <n v="10"/>
    <x v="0"/>
    <x v="0"/>
    <s v="at least 1 gameround"/>
  </r>
  <r>
    <n v="1325478"/>
    <x v="0"/>
    <n v="34"/>
    <x v="1"/>
    <x v="0"/>
    <s v="at least 1 gameround"/>
  </r>
  <r>
    <n v="1325828"/>
    <x v="1"/>
    <n v="15"/>
    <x v="0"/>
    <x v="0"/>
    <s v="at least 1 gameround"/>
  </r>
  <r>
    <n v="1325855"/>
    <x v="0"/>
    <n v="3"/>
    <x v="0"/>
    <x v="0"/>
    <s v="at least 1 gameround"/>
  </r>
  <r>
    <n v="1325858"/>
    <x v="1"/>
    <n v="7"/>
    <x v="1"/>
    <x v="0"/>
    <s v="at least 1 gameround"/>
  </r>
  <r>
    <n v="1326038"/>
    <x v="0"/>
    <n v="38"/>
    <x v="1"/>
    <x v="0"/>
    <s v="at least 1 gameround"/>
  </r>
  <r>
    <n v="1326085"/>
    <x v="0"/>
    <n v="70"/>
    <x v="1"/>
    <x v="0"/>
    <s v="at least 1 gameround"/>
  </r>
  <r>
    <n v="1326111"/>
    <x v="1"/>
    <n v="237"/>
    <x v="0"/>
    <x v="0"/>
    <s v="at least 1 gameround"/>
  </r>
  <r>
    <n v="1326212"/>
    <x v="1"/>
    <n v="12"/>
    <x v="1"/>
    <x v="0"/>
    <s v="at least 1 gameround"/>
  </r>
  <r>
    <n v="1326435"/>
    <x v="1"/>
    <n v="2"/>
    <x v="0"/>
    <x v="0"/>
    <s v="at least 1 gameround"/>
  </r>
  <r>
    <n v="1326461"/>
    <x v="0"/>
    <n v="9"/>
    <x v="0"/>
    <x v="0"/>
    <s v="at least 1 gameround"/>
  </r>
  <r>
    <n v="1326515"/>
    <x v="0"/>
    <n v="148"/>
    <x v="1"/>
    <x v="1"/>
    <s v="at least 1 gameround"/>
  </r>
  <r>
    <n v="1326539"/>
    <x v="1"/>
    <n v="1"/>
    <x v="0"/>
    <x v="0"/>
    <s v="at least 1 gameround"/>
  </r>
  <r>
    <n v="1326685"/>
    <x v="0"/>
    <n v="7"/>
    <x v="0"/>
    <x v="0"/>
    <s v="at least 1 gameround"/>
  </r>
  <r>
    <n v="1326731"/>
    <x v="1"/>
    <n v="16"/>
    <x v="0"/>
    <x v="0"/>
    <s v="at least 1 gameround"/>
  </r>
  <r>
    <n v="1326964"/>
    <x v="0"/>
    <n v="21"/>
    <x v="0"/>
    <x v="0"/>
    <s v="at least 1 gameround"/>
  </r>
  <r>
    <n v="1327140"/>
    <x v="0"/>
    <n v="1"/>
    <x v="0"/>
    <x v="0"/>
    <s v="at least 1 gameround"/>
  </r>
  <r>
    <n v="1327146"/>
    <x v="1"/>
    <n v="4"/>
    <x v="0"/>
    <x v="0"/>
    <s v="at least 1 gameround"/>
  </r>
  <r>
    <n v="1327157"/>
    <x v="1"/>
    <n v="1"/>
    <x v="0"/>
    <x v="0"/>
    <s v="at least 1 gameround"/>
  </r>
  <r>
    <n v="1327188"/>
    <x v="1"/>
    <n v="48"/>
    <x v="0"/>
    <x v="0"/>
    <s v="at least 1 gameround"/>
  </r>
  <r>
    <n v="1327428"/>
    <x v="1"/>
    <n v="312"/>
    <x v="1"/>
    <x v="1"/>
    <s v="at least 1 gameround"/>
  </r>
  <r>
    <n v="1327465"/>
    <x v="1"/>
    <n v="48"/>
    <x v="1"/>
    <x v="0"/>
    <s v="at least 1 gameround"/>
  </r>
  <r>
    <n v="1327870"/>
    <x v="0"/>
    <n v="5"/>
    <x v="0"/>
    <x v="0"/>
    <s v="at least 1 gameround"/>
  </r>
  <r>
    <n v="1327942"/>
    <x v="1"/>
    <n v="1"/>
    <x v="0"/>
    <x v="0"/>
    <s v="at least 1 gameround"/>
  </r>
  <r>
    <n v="1327991"/>
    <x v="0"/>
    <n v="6"/>
    <x v="0"/>
    <x v="0"/>
    <s v="at least 1 gameround"/>
  </r>
  <r>
    <n v="1328220"/>
    <x v="0"/>
    <n v="34"/>
    <x v="1"/>
    <x v="0"/>
    <s v="at least 1 gameround"/>
  </r>
  <r>
    <n v="1328247"/>
    <x v="0"/>
    <n v="33"/>
    <x v="1"/>
    <x v="0"/>
    <s v="at least 1 gameround"/>
  </r>
  <r>
    <n v="1328505"/>
    <x v="0"/>
    <n v="1"/>
    <x v="0"/>
    <x v="0"/>
    <s v="at least 1 gameround"/>
  </r>
  <r>
    <n v="1328565"/>
    <x v="1"/>
    <n v="5"/>
    <x v="0"/>
    <x v="0"/>
    <s v="at least 1 gameround"/>
  </r>
  <r>
    <n v="1328583"/>
    <x v="0"/>
    <n v="4"/>
    <x v="0"/>
    <x v="0"/>
    <s v="at least 1 gameround"/>
  </r>
  <r>
    <n v="1328893"/>
    <x v="1"/>
    <n v="12"/>
    <x v="0"/>
    <x v="0"/>
    <s v="at least 1 gameround"/>
  </r>
  <r>
    <n v="1329126"/>
    <x v="1"/>
    <n v="7"/>
    <x v="0"/>
    <x v="0"/>
    <s v="at least 1 gameround"/>
  </r>
  <r>
    <n v="1329263"/>
    <x v="0"/>
    <n v="129"/>
    <x v="1"/>
    <x v="0"/>
    <s v="at least 1 gameround"/>
  </r>
  <r>
    <n v="1329303"/>
    <x v="1"/>
    <n v="9"/>
    <x v="0"/>
    <x v="0"/>
    <s v="at least 1 gameround"/>
  </r>
  <r>
    <n v="1329488"/>
    <x v="1"/>
    <n v="56"/>
    <x v="0"/>
    <x v="1"/>
    <s v="at least 1 gameround"/>
  </r>
  <r>
    <n v="1329534"/>
    <x v="1"/>
    <n v="103"/>
    <x v="1"/>
    <x v="0"/>
    <s v="at least 1 gameround"/>
  </r>
  <r>
    <n v="1329703"/>
    <x v="1"/>
    <n v="7"/>
    <x v="0"/>
    <x v="0"/>
    <s v="at least 1 gameround"/>
  </r>
  <r>
    <n v="1329792"/>
    <x v="1"/>
    <n v="182"/>
    <x v="1"/>
    <x v="0"/>
    <s v="at least 1 gameround"/>
  </r>
  <r>
    <n v="1329924"/>
    <x v="1"/>
    <n v="27"/>
    <x v="0"/>
    <x v="0"/>
    <s v="at least 1 gameround"/>
  </r>
  <r>
    <n v="1329936"/>
    <x v="0"/>
    <n v="7"/>
    <x v="0"/>
    <x v="0"/>
    <s v="at least 1 gameround"/>
  </r>
  <r>
    <n v="1329941"/>
    <x v="0"/>
    <n v="2"/>
    <x v="0"/>
    <x v="0"/>
    <s v="at least 1 gameround"/>
  </r>
  <r>
    <n v="1330062"/>
    <x v="1"/>
    <n v="3"/>
    <x v="0"/>
    <x v="0"/>
    <s v="at least 1 gameround"/>
  </r>
  <r>
    <n v="1330099"/>
    <x v="0"/>
    <n v="419"/>
    <x v="1"/>
    <x v="1"/>
    <s v="at least 1 gameround"/>
  </r>
  <r>
    <n v="1330150"/>
    <x v="0"/>
    <n v="5"/>
    <x v="0"/>
    <x v="0"/>
    <s v="at least 1 gameround"/>
  </r>
  <r>
    <n v="1330316"/>
    <x v="0"/>
    <n v="2"/>
    <x v="0"/>
    <x v="0"/>
    <s v="at least 1 gameround"/>
  </r>
  <r>
    <n v="1330354"/>
    <x v="1"/>
    <n v="11"/>
    <x v="1"/>
    <x v="0"/>
    <s v="at least 1 gameround"/>
  </r>
  <r>
    <n v="1330373"/>
    <x v="0"/>
    <n v="1"/>
    <x v="0"/>
    <x v="0"/>
    <s v="at least 1 gameround"/>
  </r>
  <r>
    <n v="1330402"/>
    <x v="0"/>
    <n v="0"/>
    <x v="0"/>
    <x v="0"/>
    <s v="0 gamerounds"/>
  </r>
  <r>
    <n v="1330409"/>
    <x v="0"/>
    <n v="2"/>
    <x v="0"/>
    <x v="0"/>
    <s v="at least 1 gameround"/>
  </r>
  <r>
    <n v="1330417"/>
    <x v="1"/>
    <n v="21"/>
    <x v="0"/>
    <x v="0"/>
    <s v="at least 1 gameround"/>
  </r>
  <r>
    <n v="1330461"/>
    <x v="0"/>
    <n v="1"/>
    <x v="0"/>
    <x v="0"/>
    <s v="at least 1 gameround"/>
  </r>
  <r>
    <n v="1330589"/>
    <x v="0"/>
    <n v="12"/>
    <x v="0"/>
    <x v="0"/>
    <s v="at least 1 gameround"/>
  </r>
  <r>
    <n v="1330672"/>
    <x v="1"/>
    <n v="43"/>
    <x v="1"/>
    <x v="0"/>
    <s v="at least 1 gameround"/>
  </r>
  <r>
    <n v="1330803"/>
    <x v="0"/>
    <n v="338"/>
    <x v="1"/>
    <x v="1"/>
    <s v="at least 1 gameround"/>
  </r>
  <r>
    <n v="1330895"/>
    <x v="0"/>
    <n v="19"/>
    <x v="1"/>
    <x v="0"/>
    <s v="at least 1 gameround"/>
  </r>
  <r>
    <n v="1330979"/>
    <x v="0"/>
    <n v="36"/>
    <x v="1"/>
    <x v="1"/>
    <s v="at least 1 gameround"/>
  </r>
  <r>
    <n v="1331010"/>
    <x v="0"/>
    <n v="87"/>
    <x v="1"/>
    <x v="1"/>
    <s v="at least 1 gameround"/>
  </r>
  <r>
    <n v="1331027"/>
    <x v="1"/>
    <n v="13"/>
    <x v="1"/>
    <x v="0"/>
    <s v="at least 1 gameround"/>
  </r>
  <r>
    <n v="1331555"/>
    <x v="0"/>
    <n v="52"/>
    <x v="1"/>
    <x v="0"/>
    <s v="at least 1 gameround"/>
  </r>
  <r>
    <n v="1331563"/>
    <x v="0"/>
    <n v="29"/>
    <x v="1"/>
    <x v="1"/>
    <s v="at least 1 gameround"/>
  </r>
  <r>
    <n v="1331603"/>
    <x v="1"/>
    <n v="10"/>
    <x v="0"/>
    <x v="0"/>
    <s v="at least 1 gameround"/>
  </r>
  <r>
    <n v="1331741"/>
    <x v="0"/>
    <n v="19"/>
    <x v="1"/>
    <x v="0"/>
    <s v="at least 1 gameround"/>
  </r>
  <r>
    <n v="1331787"/>
    <x v="0"/>
    <n v="104"/>
    <x v="1"/>
    <x v="0"/>
    <s v="at least 1 gameround"/>
  </r>
  <r>
    <n v="1331799"/>
    <x v="1"/>
    <n v="2"/>
    <x v="0"/>
    <x v="0"/>
    <s v="at least 1 gameround"/>
  </r>
  <r>
    <n v="1331806"/>
    <x v="1"/>
    <n v="66"/>
    <x v="1"/>
    <x v="0"/>
    <s v="at least 1 gameround"/>
  </r>
  <r>
    <n v="1331907"/>
    <x v="0"/>
    <n v="1"/>
    <x v="0"/>
    <x v="0"/>
    <s v="at least 1 gameround"/>
  </r>
  <r>
    <n v="1332195"/>
    <x v="1"/>
    <n v="11"/>
    <x v="0"/>
    <x v="0"/>
    <s v="at least 1 gameround"/>
  </r>
  <r>
    <n v="1332271"/>
    <x v="0"/>
    <n v="0"/>
    <x v="0"/>
    <x v="0"/>
    <s v="0 gamerounds"/>
  </r>
  <r>
    <n v="1332348"/>
    <x v="1"/>
    <n v="4"/>
    <x v="0"/>
    <x v="0"/>
    <s v="at least 1 gameround"/>
  </r>
  <r>
    <n v="1332425"/>
    <x v="1"/>
    <n v="44"/>
    <x v="1"/>
    <x v="0"/>
    <s v="at least 1 gameround"/>
  </r>
  <r>
    <n v="1332535"/>
    <x v="1"/>
    <n v="70"/>
    <x v="1"/>
    <x v="0"/>
    <s v="at least 1 gameround"/>
  </r>
  <r>
    <n v="1332669"/>
    <x v="0"/>
    <n v="83"/>
    <x v="1"/>
    <x v="0"/>
    <s v="at least 1 gameround"/>
  </r>
  <r>
    <n v="1332707"/>
    <x v="0"/>
    <n v="167"/>
    <x v="1"/>
    <x v="1"/>
    <s v="at least 1 gameround"/>
  </r>
  <r>
    <n v="1332798"/>
    <x v="0"/>
    <n v="36"/>
    <x v="1"/>
    <x v="0"/>
    <s v="at least 1 gameround"/>
  </r>
  <r>
    <n v="1332832"/>
    <x v="1"/>
    <n v="27"/>
    <x v="1"/>
    <x v="0"/>
    <s v="at least 1 gameround"/>
  </r>
  <r>
    <n v="1332991"/>
    <x v="0"/>
    <n v="1"/>
    <x v="0"/>
    <x v="0"/>
    <s v="at least 1 gameround"/>
  </r>
  <r>
    <n v="1333117"/>
    <x v="1"/>
    <n v="750"/>
    <x v="1"/>
    <x v="1"/>
    <s v="at least 1 gameround"/>
  </r>
  <r>
    <n v="1333252"/>
    <x v="1"/>
    <n v="3"/>
    <x v="0"/>
    <x v="0"/>
    <s v="at least 1 gameround"/>
  </r>
  <r>
    <n v="1333433"/>
    <x v="0"/>
    <n v="15"/>
    <x v="0"/>
    <x v="0"/>
    <s v="at least 1 gameround"/>
  </r>
  <r>
    <n v="1333579"/>
    <x v="1"/>
    <n v="3"/>
    <x v="0"/>
    <x v="0"/>
    <s v="at least 1 gameround"/>
  </r>
  <r>
    <n v="1333627"/>
    <x v="0"/>
    <n v="118"/>
    <x v="1"/>
    <x v="1"/>
    <s v="at least 1 gameround"/>
  </r>
  <r>
    <n v="1333745"/>
    <x v="0"/>
    <n v="1"/>
    <x v="0"/>
    <x v="0"/>
    <s v="at least 1 gameround"/>
  </r>
  <r>
    <n v="1333774"/>
    <x v="0"/>
    <n v="16"/>
    <x v="1"/>
    <x v="0"/>
    <s v="at least 1 gameround"/>
  </r>
  <r>
    <n v="1333853"/>
    <x v="0"/>
    <n v="45"/>
    <x v="0"/>
    <x v="0"/>
    <s v="at least 1 gameround"/>
  </r>
  <r>
    <n v="1333896"/>
    <x v="0"/>
    <n v="7"/>
    <x v="0"/>
    <x v="0"/>
    <s v="at least 1 gameround"/>
  </r>
  <r>
    <n v="1333973"/>
    <x v="1"/>
    <n v="135"/>
    <x v="1"/>
    <x v="1"/>
    <s v="at least 1 gameround"/>
  </r>
  <r>
    <n v="1334470"/>
    <x v="1"/>
    <n v="143"/>
    <x v="1"/>
    <x v="1"/>
    <s v="at least 1 gameround"/>
  </r>
  <r>
    <n v="1334623"/>
    <x v="0"/>
    <n v="15"/>
    <x v="0"/>
    <x v="0"/>
    <s v="at least 1 gameround"/>
  </r>
  <r>
    <n v="1334655"/>
    <x v="1"/>
    <n v="17"/>
    <x v="1"/>
    <x v="0"/>
    <s v="at least 1 gameround"/>
  </r>
  <r>
    <n v="1334796"/>
    <x v="1"/>
    <n v="129"/>
    <x v="1"/>
    <x v="0"/>
    <s v="at least 1 gameround"/>
  </r>
  <r>
    <n v="1334887"/>
    <x v="1"/>
    <n v="54"/>
    <x v="1"/>
    <x v="0"/>
    <s v="at least 1 gameround"/>
  </r>
  <r>
    <n v="1335116"/>
    <x v="1"/>
    <n v="2"/>
    <x v="0"/>
    <x v="0"/>
    <s v="at least 1 gameround"/>
  </r>
  <r>
    <n v="1335126"/>
    <x v="0"/>
    <n v="25"/>
    <x v="0"/>
    <x v="0"/>
    <s v="at least 1 gameround"/>
  </r>
  <r>
    <n v="1335173"/>
    <x v="0"/>
    <n v="15"/>
    <x v="0"/>
    <x v="0"/>
    <s v="at least 1 gameround"/>
  </r>
  <r>
    <n v="1335351"/>
    <x v="0"/>
    <n v="144"/>
    <x v="1"/>
    <x v="0"/>
    <s v="at least 1 gameround"/>
  </r>
  <r>
    <n v="1335466"/>
    <x v="1"/>
    <n v="0"/>
    <x v="0"/>
    <x v="0"/>
    <s v="0 gamerounds"/>
  </r>
  <r>
    <n v="1335645"/>
    <x v="1"/>
    <n v="105"/>
    <x v="1"/>
    <x v="0"/>
    <s v="at least 1 gameround"/>
  </r>
  <r>
    <n v="1335721"/>
    <x v="1"/>
    <n v="0"/>
    <x v="0"/>
    <x v="0"/>
    <s v="0 gamerounds"/>
  </r>
  <r>
    <n v="1335879"/>
    <x v="0"/>
    <n v="1"/>
    <x v="0"/>
    <x v="0"/>
    <s v="at least 1 gameround"/>
  </r>
  <r>
    <n v="1335881"/>
    <x v="0"/>
    <n v="4"/>
    <x v="0"/>
    <x v="0"/>
    <s v="at least 1 gameround"/>
  </r>
  <r>
    <n v="1335965"/>
    <x v="0"/>
    <n v="2"/>
    <x v="0"/>
    <x v="0"/>
    <s v="at least 1 gameround"/>
  </r>
  <r>
    <n v="1336073"/>
    <x v="1"/>
    <n v="25"/>
    <x v="0"/>
    <x v="0"/>
    <s v="at least 1 gameround"/>
  </r>
  <r>
    <n v="1336266"/>
    <x v="0"/>
    <n v="12"/>
    <x v="1"/>
    <x v="1"/>
    <s v="at least 1 gameround"/>
  </r>
  <r>
    <n v="1336346"/>
    <x v="1"/>
    <n v="0"/>
    <x v="0"/>
    <x v="0"/>
    <s v="0 gamerounds"/>
  </r>
  <r>
    <n v="1336372"/>
    <x v="1"/>
    <n v="3"/>
    <x v="0"/>
    <x v="0"/>
    <s v="at least 1 gameround"/>
  </r>
  <r>
    <n v="1336514"/>
    <x v="0"/>
    <n v="6"/>
    <x v="0"/>
    <x v="0"/>
    <s v="at least 1 gameround"/>
  </r>
  <r>
    <n v="1336619"/>
    <x v="1"/>
    <n v="2"/>
    <x v="0"/>
    <x v="0"/>
    <s v="at least 1 gameround"/>
  </r>
  <r>
    <n v="1336785"/>
    <x v="0"/>
    <n v="5"/>
    <x v="1"/>
    <x v="0"/>
    <s v="at least 1 gameround"/>
  </r>
  <r>
    <n v="1336830"/>
    <x v="1"/>
    <n v="3"/>
    <x v="1"/>
    <x v="0"/>
    <s v="at least 1 gameround"/>
  </r>
  <r>
    <n v="1336867"/>
    <x v="1"/>
    <n v="3"/>
    <x v="0"/>
    <x v="0"/>
    <s v="at least 1 gameround"/>
  </r>
  <r>
    <n v="1337045"/>
    <x v="1"/>
    <n v="6"/>
    <x v="0"/>
    <x v="0"/>
    <s v="at least 1 gameround"/>
  </r>
  <r>
    <n v="1337109"/>
    <x v="1"/>
    <n v="3"/>
    <x v="0"/>
    <x v="0"/>
    <s v="at least 1 gameround"/>
  </r>
  <r>
    <n v="1337130"/>
    <x v="0"/>
    <n v="4"/>
    <x v="0"/>
    <x v="0"/>
    <s v="at least 1 gameround"/>
  </r>
  <r>
    <n v="1337539"/>
    <x v="0"/>
    <n v="1"/>
    <x v="0"/>
    <x v="0"/>
    <s v="at least 1 gameround"/>
  </r>
  <r>
    <n v="1337675"/>
    <x v="0"/>
    <n v="3"/>
    <x v="1"/>
    <x v="0"/>
    <s v="at least 1 gameround"/>
  </r>
  <r>
    <n v="1337876"/>
    <x v="1"/>
    <n v="0"/>
    <x v="0"/>
    <x v="0"/>
    <s v="0 gamerounds"/>
  </r>
  <r>
    <n v="1337888"/>
    <x v="0"/>
    <n v="47"/>
    <x v="1"/>
    <x v="0"/>
    <s v="at least 1 gameround"/>
  </r>
  <r>
    <n v="1337977"/>
    <x v="0"/>
    <n v="24"/>
    <x v="1"/>
    <x v="0"/>
    <s v="at least 1 gameround"/>
  </r>
  <r>
    <n v="1338132"/>
    <x v="1"/>
    <n v="16"/>
    <x v="1"/>
    <x v="0"/>
    <s v="at least 1 gameround"/>
  </r>
  <r>
    <n v="1338300"/>
    <x v="0"/>
    <n v="12"/>
    <x v="0"/>
    <x v="0"/>
    <s v="at least 1 gameround"/>
  </r>
  <r>
    <n v="1338573"/>
    <x v="1"/>
    <n v="1"/>
    <x v="0"/>
    <x v="0"/>
    <s v="at least 1 gameround"/>
  </r>
  <r>
    <n v="1338798"/>
    <x v="0"/>
    <n v="20"/>
    <x v="0"/>
    <x v="0"/>
    <s v="at least 1 gameround"/>
  </r>
  <r>
    <n v="1338972"/>
    <x v="1"/>
    <n v="19"/>
    <x v="1"/>
    <x v="0"/>
    <s v="at least 1 gameround"/>
  </r>
  <r>
    <n v="1339006"/>
    <x v="1"/>
    <n v="104"/>
    <x v="1"/>
    <x v="1"/>
    <s v="at least 1 gameround"/>
  </r>
  <r>
    <n v="1339338"/>
    <x v="1"/>
    <n v="19"/>
    <x v="1"/>
    <x v="0"/>
    <s v="at least 1 gameround"/>
  </r>
  <r>
    <n v="1339369"/>
    <x v="0"/>
    <n v="21"/>
    <x v="0"/>
    <x v="0"/>
    <s v="at least 1 gameround"/>
  </r>
  <r>
    <n v="1339396"/>
    <x v="0"/>
    <n v="5"/>
    <x v="0"/>
    <x v="0"/>
    <s v="at least 1 gameround"/>
  </r>
  <r>
    <n v="1339429"/>
    <x v="0"/>
    <n v="4"/>
    <x v="0"/>
    <x v="0"/>
    <s v="at least 1 gameround"/>
  </r>
  <r>
    <n v="1339552"/>
    <x v="0"/>
    <n v="39"/>
    <x v="1"/>
    <x v="0"/>
    <s v="at least 1 gameround"/>
  </r>
  <r>
    <n v="1339594"/>
    <x v="0"/>
    <n v="50"/>
    <x v="1"/>
    <x v="0"/>
    <s v="at least 1 gameround"/>
  </r>
  <r>
    <n v="1339722"/>
    <x v="0"/>
    <n v="7"/>
    <x v="0"/>
    <x v="0"/>
    <s v="at least 1 gameround"/>
  </r>
  <r>
    <n v="1339794"/>
    <x v="1"/>
    <n v="1"/>
    <x v="0"/>
    <x v="0"/>
    <s v="at least 1 gameround"/>
  </r>
  <r>
    <n v="1339875"/>
    <x v="0"/>
    <n v="3"/>
    <x v="1"/>
    <x v="0"/>
    <s v="at least 1 gameround"/>
  </r>
  <r>
    <n v="1340318"/>
    <x v="0"/>
    <n v="2"/>
    <x v="0"/>
    <x v="0"/>
    <s v="at least 1 gameround"/>
  </r>
  <r>
    <n v="1340366"/>
    <x v="1"/>
    <n v="8"/>
    <x v="0"/>
    <x v="0"/>
    <s v="at least 1 gameround"/>
  </r>
  <r>
    <n v="1340482"/>
    <x v="0"/>
    <n v="61"/>
    <x v="1"/>
    <x v="1"/>
    <s v="at least 1 gameround"/>
  </r>
  <r>
    <n v="1340627"/>
    <x v="0"/>
    <n v="48"/>
    <x v="1"/>
    <x v="0"/>
    <s v="at least 1 gameround"/>
  </r>
  <r>
    <n v="1340805"/>
    <x v="0"/>
    <n v="107"/>
    <x v="1"/>
    <x v="0"/>
    <s v="at least 1 gameround"/>
  </r>
  <r>
    <n v="1341089"/>
    <x v="0"/>
    <n v="143"/>
    <x v="1"/>
    <x v="1"/>
    <s v="at least 1 gameround"/>
  </r>
  <r>
    <n v="1341354"/>
    <x v="1"/>
    <n v="15"/>
    <x v="0"/>
    <x v="0"/>
    <s v="at least 1 gameround"/>
  </r>
  <r>
    <n v="1341371"/>
    <x v="0"/>
    <n v="2"/>
    <x v="0"/>
    <x v="0"/>
    <s v="at least 1 gameround"/>
  </r>
  <r>
    <n v="1341520"/>
    <x v="0"/>
    <n v="55"/>
    <x v="1"/>
    <x v="0"/>
    <s v="at least 1 gameround"/>
  </r>
  <r>
    <n v="1341692"/>
    <x v="0"/>
    <n v="95"/>
    <x v="1"/>
    <x v="1"/>
    <s v="at least 1 gameround"/>
  </r>
  <r>
    <n v="1341735"/>
    <x v="1"/>
    <n v="4"/>
    <x v="0"/>
    <x v="0"/>
    <s v="at least 1 gameround"/>
  </r>
  <r>
    <n v="1341750"/>
    <x v="1"/>
    <n v="9"/>
    <x v="0"/>
    <x v="0"/>
    <s v="at least 1 gameround"/>
  </r>
  <r>
    <n v="1342103"/>
    <x v="0"/>
    <n v="11"/>
    <x v="0"/>
    <x v="0"/>
    <s v="at least 1 gameround"/>
  </r>
  <r>
    <n v="1342587"/>
    <x v="1"/>
    <n v="253"/>
    <x v="1"/>
    <x v="1"/>
    <s v="at least 1 gameround"/>
  </r>
  <r>
    <n v="1342597"/>
    <x v="0"/>
    <n v="5"/>
    <x v="0"/>
    <x v="0"/>
    <s v="at least 1 gameround"/>
  </r>
  <r>
    <n v="1342683"/>
    <x v="1"/>
    <n v="10"/>
    <x v="0"/>
    <x v="0"/>
    <s v="at least 1 gameround"/>
  </r>
  <r>
    <n v="1342714"/>
    <x v="1"/>
    <n v="6"/>
    <x v="0"/>
    <x v="0"/>
    <s v="at least 1 gameround"/>
  </r>
  <r>
    <n v="1342883"/>
    <x v="1"/>
    <n v="202"/>
    <x v="1"/>
    <x v="1"/>
    <s v="at least 1 gameround"/>
  </r>
  <r>
    <n v="1343062"/>
    <x v="1"/>
    <n v="3"/>
    <x v="0"/>
    <x v="0"/>
    <s v="at least 1 gameround"/>
  </r>
  <r>
    <n v="1343226"/>
    <x v="0"/>
    <n v="6"/>
    <x v="0"/>
    <x v="0"/>
    <s v="at least 1 gameround"/>
  </r>
  <r>
    <n v="1343501"/>
    <x v="1"/>
    <n v="17"/>
    <x v="0"/>
    <x v="0"/>
    <s v="at least 1 gameround"/>
  </r>
  <r>
    <n v="1343568"/>
    <x v="1"/>
    <n v="40"/>
    <x v="1"/>
    <x v="0"/>
    <s v="at least 1 gameround"/>
  </r>
  <r>
    <n v="1343652"/>
    <x v="1"/>
    <n v="6"/>
    <x v="0"/>
    <x v="0"/>
    <s v="at least 1 gameround"/>
  </r>
  <r>
    <n v="1343664"/>
    <x v="0"/>
    <n v="9"/>
    <x v="1"/>
    <x v="0"/>
    <s v="at least 1 gameround"/>
  </r>
  <r>
    <n v="1343695"/>
    <x v="1"/>
    <n v="3"/>
    <x v="1"/>
    <x v="0"/>
    <s v="at least 1 gameround"/>
  </r>
  <r>
    <n v="1343787"/>
    <x v="1"/>
    <n v="309"/>
    <x v="1"/>
    <x v="0"/>
    <s v="at least 1 gameround"/>
  </r>
  <r>
    <n v="1343976"/>
    <x v="1"/>
    <n v="103"/>
    <x v="1"/>
    <x v="1"/>
    <s v="at least 1 gameround"/>
  </r>
  <r>
    <n v="1344251"/>
    <x v="0"/>
    <n v="6"/>
    <x v="0"/>
    <x v="0"/>
    <s v="at least 1 gameround"/>
  </r>
  <r>
    <n v="1344354"/>
    <x v="0"/>
    <n v="14"/>
    <x v="1"/>
    <x v="0"/>
    <s v="at least 1 gameround"/>
  </r>
  <r>
    <n v="1344469"/>
    <x v="0"/>
    <n v="55"/>
    <x v="1"/>
    <x v="0"/>
    <s v="at least 1 gameround"/>
  </r>
  <r>
    <n v="1344580"/>
    <x v="1"/>
    <n v="45"/>
    <x v="1"/>
    <x v="0"/>
    <s v="at least 1 gameround"/>
  </r>
  <r>
    <n v="1344649"/>
    <x v="1"/>
    <n v="48"/>
    <x v="1"/>
    <x v="0"/>
    <s v="at least 1 gameround"/>
  </r>
  <r>
    <n v="1344712"/>
    <x v="0"/>
    <n v="15"/>
    <x v="0"/>
    <x v="0"/>
    <s v="at least 1 gameround"/>
  </r>
  <r>
    <n v="1344805"/>
    <x v="0"/>
    <n v="13"/>
    <x v="1"/>
    <x v="0"/>
    <s v="at least 1 gameround"/>
  </r>
  <r>
    <n v="1345559"/>
    <x v="1"/>
    <n v="63"/>
    <x v="1"/>
    <x v="1"/>
    <s v="at least 1 gameround"/>
  </r>
  <r>
    <n v="1345860"/>
    <x v="0"/>
    <n v="1"/>
    <x v="0"/>
    <x v="0"/>
    <s v="at least 1 gameround"/>
  </r>
  <r>
    <n v="1345939"/>
    <x v="0"/>
    <n v="5"/>
    <x v="0"/>
    <x v="0"/>
    <s v="at least 1 gameround"/>
  </r>
  <r>
    <n v="1346212"/>
    <x v="0"/>
    <n v="192"/>
    <x v="1"/>
    <x v="1"/>
    <s v="at least 1 gameround"/>
  </r>
  <r>
    <n v="1346417"/>
    <x v="0"/>
    <n v="295"/>
    <x v="1"/>
    <x v="1"/>
    <s v="at least 1 gameround"/>
  </r>
  <r>
    <n v="1346482"/>
    <x v="1"/>
    <n v="9"/>
    <x v="0"/>
    <x v="0"/>
    <s v="at least 1 gameround"/>
  </r>
  <r>
    <n v="1346547"/>
    <x v="0"/>
    <n v="21"/>
    <x v="1"/>
    <x v="0"/>
    <s v="at least 1 gameround"/>
  </r>
  <r>
    <n v="1346674"/>
    <x v="0"/>
    <n v="3"/>
    <x v="0"/>
    <x v="0"/>
    <s v="at least 1 gameround"/>
  </r>
  <r>
    <n v="1346870"/>
    <x v="0"/>
    <n v="32"/>
    <x v="0"/>
    <x v="0"/>
    <s v="at least 1 gameround"/>
  </r>
  <r>
    <n v="1346940"/>
    <x v="0"/>
    <n v="20"/>
    <x v="0"/>
    <x v="0"/>
    <s v="at least 1 gameround"/>
  </r>
  <r>
    <n v="1347293"/>
    <x v="1"/>
    <n v="1"/>
    <x v="0"/>
    <x v="0"/>
    <s v="at least 1 gameround"/>
  </r>
  <r>
    <n v="1347535"/>
    <x v="0"/>
    <n v="223"/>
    <x v="1"/>
    <x v="0"/>
    <s v="at least 1 gameround"/>
  </r>
  <r>
    <n v="1347638"/>
    <x v="1"/>
    <n v="3"/>
    <x v="0"/>
    <x v="0"/>
    <s v="at least 1 gameround"/>
  </r>
  <r>
    <n v="1347798"/>
    <x v="1"/>
    <n v="177"/>
    <x v="1"/>
    <x v="1"/>
    <s v="at least 1 gameround"/>
  </r>
  <r>
    <n v="1347804"/>
    <x v="1"/>
    <n v="156"/>
    <x v="0"/>
    <x v="0"/>
    <s v="at least 1 gameround"/>
  </r>
  <r>
    <n v="1347893"/>
    <x v="1"/>
    <n v="0"/>
    <x v="0"/>
    <x v="0"/>
    <s v="0 gamerounds"/>
  </r>
  <r>
    <n v="1348073"/>
    <x v="1"/>
    <n v="69"/>
    <x v="1"/>
    <x v="0"/>
    <s v="at least 1 gameround"/>
  </r>
  <r>
    <n v="1348146"/>
    <x v="0"/>
    <n v="3"/>
    <x v="0"/>
    <x v="0"/>
    <s v="at least 1 gameround"/>
  </r>
  <r>
    <n v="1348157"/>
    <x v="0"/>
    <n v="19"/>
    <x v="1"/>
    <x v="0"/>
    <s v="at least 1 gameround"/>
  </r>
  <r>
    <n v="1348226"/>
    <x v="0"/>
    <n v="8"/>
    <x v="0"/>
    <x v="0"/>
    <s v="at least 1 gameround"/>
  </r>
  <r>
    <n v="1348261"/>
    <x v="0"/>
    <n v="3"/>
    <x v="0"/>
    <x v="0"/>
    <s v="at least 1 gameround"/>
  </r>
  <r>
    <n v="1348350"/>
    <x v="0"/>
    <n v="138"/>
    <x v="1"/>
    <x v="1"/>
    <s v="at least 1 gameround"/>
  </r>
  <r>
    <n v="1348458"/>
    <x v="0"/>
    <n v="8"/>
    <x v="1"/>
    <x v="0"/>
    <s v="at least 1 gameround"/>
  </r>
  <r>
    <n v="1348515"/>
    <x v="1"/>
    <n v="2"/>
    <x v="0"/>
    <x v="0"/>
    <s v="at least 1 gameround"/>
  </r>
  <r>
    <n v="1348567"/>
    <x v="1"/>
    <n v="9"/>
    <x v="1"/>
    <x v="0"/>
    <s v="at least 1 gameround"/>
  </r>
  <r>
    <n v="1348685"/>
    <x v="0"/>
    <n v="309"/>
    <x v="1"/>
    <x v="1"/>
    <s v="at least 1 gameround"/>
  </r>
  <r>
    <n v="1348725"/>
    <x v="0"/>
    <n v="21"/>
    <x v="0"/>
    <x v="0"/>
    <s v="at least 1 gameround"/>
  </r>
  <r>
    <n v="1348944"/>
    <x v="1"/>
    <n v="71"/>
    <x v="1"/>
    <x v="0"/>
    <s v="at least 1 gameround"/>
  </r>
  <r>
    <n v="1349022"/>
    <x v="1"/>
    <n v="4"/>
    <x v="0"/>
    <x v="0"/>
    <s v="at least 1 gameround"/>
  </r>
  <r>
    <n v="1349028"/>
    <x v="0"/>
    <n v="35"/>
    <x v="1"/>
    <x v="0"/>
    <s v="at least 1 gameround"/>
  </r>
  <r>
    <n v="1349068"/>
    <x v="1"/>
    <n v="5"/>
    <x v="0"/>
    <x v="0"/>
    <s v="at least 1 gameround"/>
  </r>
  <r>
    <n v="1349096"/>
    <x v="0"/>
    <n v="3"/>
    <x v="0"/>
    <x v="0"/>
    <s v="at least 1 gameround"/>
  </r>
  <r>
    <n v="1349161"/>
    <x v="0"/>
    <n v="323"/>
    <x v="1"/>
    <x v="1"/>
    <s v="at least 1 gameround"/>
  </r>
  <r>
    <n v="1349372"/>
    <x v="0"/>
    <n v="22"/>
    <x v="1"/>
    <x v="0"/>
    <s v="at least 1 gameround"/>
  </r>
  <r>
    <n v="1349453"/>
    <x v="0"/>
    <n v="20"/>
    <x v="0"/>
    <x v="0"/>
    <s v="at least 1 gameround"/>
  </r>
  <r>
    <n v="1349697"/>
    <x v="0"/>
    <n v="40"/>
    <x v="1"/>
    <x v="1"/>
    <s v="at least 1 gameround"/>
  </r>
  <r>
    <n v="1349902"/>
    <x v="1"/>
    <n v="18"/>
    <x v="0"/>
    <x v="0"/>
    <s v="at least 1 gameround"/>
  </r>
  <r>
    <n v="1349936"/>
    <x v="0"/>
    <n v="3"/>
    <x v="0"/>
    <x v="0"/>
    <s v="at least 1 gameround"/>
  </r>
  <r>
    <n v="1349955"/>
    <x v="0"/>
    <n v="17"/>
    <x v="0"/>
    <x v="0"/>
    <s v="at least 1 gameround"/>
  </r>
  <r>
    <n v="1350316"/>
    <x v="1"/>
    <n v="0"/>
    <x v="0"/>
    <x v="0"/>
    <s v="0 gamerounds"/>
  </r>
  <r>
    <n v="1350568"/>
    <x v="1"/>
    <n v="16"/>
    <x v="0"/>
    <x v="0"/>
    <s v="at least 1 gameround"/>
  </r>
  <r>
    <n v="1350894"/>
    <x v="0"/>
    <n v="63"/>
    <x v="1"/>
    <x v="0"/>
    <s v="at least 1 gameround"/>
  </r>
  <r>
    <n v="1351152"/>
    <x v="1"/>
    <n v="20"/>
    <x v="1"/>
    <x v="0"/>
    <s v="at least 1 gameround"/>
  </r>
  <r>
    <n v="1351267"/>
    <x v="0"/>
    <n v="9"/>
    <x v="0"/>
    <x v="0"/>
    <s v="at least 1 gameround"/>
  </r>
  <r>
    <n v="1351304"/>
    <x v="0"/>
    <n v="23"/>
    <x v="1"/>
    <x v="0"/>
    <s v="at least 1 gameround"/>
  </r>
  <r>
    <n v="1351312"/>
    <x v="1"/>
    <n v="250"/>
    <x v="1"/>
    <x v="1"/>
    <s v="at least 1 gameround"/>
  </r>
  <r>
    <n v="1351366"/>
    <x v="1"/>
    <n v="662"/>
    <x v="1"/>
    <x v="1"/>
    <s v="at least 1 gameround"/>
  </r>
  <r>
    <n v="1351381"/>
    <x v="1"/>
    <n v="5"/>
    <x v="0"/>
    <x v="0"/>
    <s v="at least 1 gameround"/>
  </r>
  <r>
    <n v="1351444"/>
    <x v="1"/>
    <n v="0"/>
    <x v="0"/>
    <x v="0"/>
    <s v="0 gamerounds"/>
  </r>
  <r>
    <n v="1351542"/>
    <x v="0"/>
    <n v="0"/>
    <x v="0"/>
    <x v="0"/>
    <s v="0 gamerounds"/>
  </r>
  <r>
    <n v="1351721"/>
    <x v="0"/>
    <n v="192"/>
    <x v="1"/>
    <x v="1"/>
    <s v="at least 1 gameround"/>
  </r>
  <r>
    <n v="1351873"/>
    <x v="1"/>
    <n v="15"/>
    <x v="0"/>
    <x v="0"/>
    <s v="at least 1 gameround"/>
  </r>
  <r>
    <n v="1351953"/>
    <x v="0"/>
    <n v="0"/>
    <x v="0"/>
    <x v="0"/>
    <s v="0 gamerounds"/>
  </r>
  <r>
    <n v="1352185"/>
    <x v="0"/>
    <n v="15"/>
    <x v="0"/>
    <x v="0"/>
    <s v="at least 1 gameround"/>
  </r>
  <r>
    <n v="1352196"/>
    <x v="1"/>
    <n v="162"/>
    <x v="1"/>
    <x v="0"/>
    <s v="at least 1 gameround"/>
  </r>
  <r>
    <n v="1352208"/>
    <x v="1"/>
    <n v="47"/>
    <x v="0"/>
    <x v="0"/>
    <s v="at least 1 gameround"/>
  </r>
  <r>
    <n v="1352231"/>
    <x v="1"/>
    <n v="19"/>
    <x v="0"/>
    <x v="0"/>
    <s v="at least 1 gameround"/>
  </r>
  <r>
    <n v="1352426"/>
    <x v="1"/>
    <n v="3"/>
    <x v="0"/>
    <x v="0"/>
    <s v="at least 1 gameround"/>
  </r>
  <r>
    <n v="1352472"/>
    <x v="0"/>
    <n v="12"/>
    <x v="1"/>
    <x v="0"/>
    <s v="at least 1 gameround"/>
  </r>
  <r>
    <n v="1352567"/>
    <x v="1"/>
    <n v="18"/>
    <x v="1"/>
    <x v="1"/>
    <s v="at least 1 gameround"/>
  </r>
  <r>
    <n v="1352577"/>
    <x v="1"/>
    <n v="17"/>
    <x v="1"/>
    <x v="0"/>
    <s v="at least 1 gameround"/>
  </r>
  <r>
    <n v="1352679"/>
    <x v="0"/>
    <n v="0"/>
    <x v="0"/>
    <x v="0"/>
    <s v="0 gamerounds"/>
  </r>
  <r>
    <n v="1352855"/>
    <x v="0"/>
    <n v="3"/>
    <x v="0"/>
    <x v="0"/>
    <s v="at least 1 gameround"/>
  </r>
  <r>
    <n v="1353087"/>
    <x v="1"/>
    <n v="148"/>
    <x v="1"/>
    <x v="1"/>
    <s v="at least 1 gameround"/>
  </r>
  <r>
    <n v="1353350"/>
    <x v="0"/>
    <n v="11"/>
    <x v="0"/>
    <x v="1"/>
    <s v="at least 1 gameround"/>
  </r>
  <r>
    <n v="1353406"/>
    <x v="0"/>
    <n v="16"/>
    <x v="0"/>
    <x v="0"/>
    <s v="at least 1 gameround"/>
  </r>
  <r>
    <n v="1353479"/>
    <x v="0"/>
    <n v="11"/>
    <x v="0"/>
    <x v="0"/>
    <s v="at least 1 gameround"/>
  </r>
  <r>
    <n v="1353708"/>
    <x v="1"/>
    <n v="1"/>
    <x v="0"/>
    <x v="0"/>
    <s v="at least 1 gameround"/>
  </r>
  <r>
    <n v="1353809"/>
    <x v="0"/>
    <n v="38"/>
    <x v="1"/>
    <x v="0"/>
    <s v="at least 1 gameround"/>
  </r>
  <r>
    <n v="1354265"/>
    <x v="1"/>
    <n v="3"/>
    <x v="0"/>
    <x v="0"/>
    <s v="at least 1 gameround"/>
  </r>
  <r>
    <n v="1354286"/>
    <x v="0"/>
    <n v="20"/>
    <x v="0"/>
    <x v="1"/>
    <s v="at least 1 gameround"/>
  </r>
  <r>
    <n v="1354352"/>
    <x v="0"/>
    <n v="1"/>
    <x v="0"/>
    <x v="0"/>
    <s v="at least 1 gameround"/>
  </r>
  <r>
    <n v="1354357"/>
    <x v="0"/>
    <n v="26"/>
    <x v="1"/>
    <x v="0"/>
    <s v="at least 1 gameround"/>
  </r>
  <r>
    <n v="1354469"/>
    <x v="0"/>
    <n v="3"/>
    <x v="0"/>
    <x v="0"/>
    <s v="at least 1 gameround"/>
  </r>
  <r>
    <n v="1354739"/>
    <x v="1"/>
    <n v="175"/>
    <x v="1"/>
    <x v="0"/>
    <s v="at least 1 gameround"/>
  </r>
  <r>
    <n v="1354913"/>
    <x v="1"/>
    <n v="5"/>
    <x v="0"/>
    <x v="0"/>
    <s v="at least 1 gameround"/>
  </r>
  <r>
    <n v="1355032"/>
    <x v="0"/>
    <n v="1"/>
    <x v="0"/>
    <x v="0"/>
    <s v="at least 1 gameround"/>
  </r>
  <r>
    <n v="1355063"/>
    <x v="1"/>
    <n v="49"/>
    <x v="0"/>
    <x v="0"/>
    <s v="at least 1 gameround"/>
  </r>
  <r>
    <n v="1355092"/>
    <x v="1"/>
    <n v="531"/>
    <x v="1"/>
    <x v="1"/>
    <s v="at least 1 gameround"/>
  </r>
  <r>
    <n v="1355142"/>
    <x v="0"/>
    <n v="14"/>
    <x v="1"/>
    <x v="0"/>
    <s v="at least 1 gameround"/>
  </r>
  <r>
    <n v="1355161"/>
    <x v="1"/>
    <n v="21"/>
    <x v="0"/>
    <x v="0"/>
    <s v="at least 1 gameround"/>
  </r>
  <r>
    <n v="1355421"/>
    <x v="0"/>
    <n v="27"/>
    <x v="0"/>
    <x v="0"/>
    <s v="at least 1 gameround"/>
  </r>
  <r>
    <n v="1355525"/>
    <x v="1"/>
    <n v="9"/>
    <x v="0"/>
    <x v="0"/>
    <s v="at least 1 gameround"/>
  </r>
  <r>
    <n v="1355566"/>
    <x v="1"/>
    <n v="16"/>
    <x v="0"/>
    <x v="0"/>
    <s v="at least 1 gameround"/>
  </r>
  <r>
    <n v="1355628"/>
    <x v="1"/>
    <n v="2"/>
    <x v="0"/>
    <x v="0"/>
    <s v="at least 1 gameround"/>
  </r>
  <r>
    <n v="1355817"/>
    <x v="0"/>
    <n v="13"/>
    <x v="1"/>
    <x v="0"/>
    <s v="at least 1 gameround"/>
  </r>
  <r>
    <n v="1355856"/>
    <x v="0"/>
    <n v="2"/>
    <x v="0"/>
    <x v="0"/>
    <s v="at least 1 gameround"/>
  </r>
  <r>
    <n v="1355922"/>
    <x v="0"/>
    <n v="121"/>
    <x v="1"/>
    <x v="1"/>
    <s v="at least 1 gameround"/>
  </r>
  <r>
    <n v="1356018"/>
    <x v="0"/>
    <n v="19"/>
    <x v="1"/>
    <x v="0"/>
    <s v="at least 1 gameround"/>
  </r>
  <r>
    <n v="1356240"/>
    <x v="1"/>
    <n v="4"/>
    <x v="0"/>
    <x v="0"/>
    <s v="at least 1 gameround"/>
  </r>
  <r>
    <n v="1356345"/>
    <x v="1"/>
    <n v="12"/>
    <x v="1"/>
    <x v="1"/>
    <s v="at least 1 gameround"/>
  </r>
  <r>
    <n v="1356364"/>
    <x v="1"/>
    <n v="159"/>
    <x v="0"/>
    <x v="1"/>
    <s v="at least 1 gameround"/>
  </r>
  <r>
    <n v="1356674"/>
    <x v="0"/>
    <n v="42"/>
    <x v="0"/>
    <x v="0"/>
    <s v="at least 1 gameround"/>
  </r>
  <r>
    <n v="1356932"/>
    <x v="0"/>
    <n v="5"/>
    <x v="0"/>
    <x v="0"/>
    <s v="at least 1 gameround"/>
  </r>
  <r>
    <n v="1356980"/>
    <x v="0"/>
    <n v="6"/>
    <x v="0"/>
    <x v="0"/>
    <s v="at least 1 gameround"/>
  </r>
  <r>
    <n v="1356999"/>
    <x v="1"/>
    <n v="2"/>
    <x v="0"/>
    <x v="0"/>
    <s v="at least 1 gameround"/>
  </r>
  <r>
    <n v="1357396"/>
    <x v="0"/>
    <n v="12"/>
    <x v="1"/>
    <x v="0"/>
    <s v="at least 1 gameround"/>
  </r>
  <r>
    <n v="1357420"/>
    <x v="1"/>
    <n v="347"/>
    <x v="1"/>
    <x v="1"/>
    <s v="at least 1 gameround"/>
  </r>
  <r>
    <n v="1357708"/>
    <x v="0"/>
    <n v="2"/>
    <x v="0"/>
    <x v="0"/>
    <s v="at least 1 gameround"/>
  </r>
  <r>
    <n v="1357719"/>
    <x v="1"/>
    <n v="3"/>
    <x v="0"/>
    <x v="0"/>
    <s v="at least 1 gameround"/>
  </r>
  <r>
    <n v="1358124"/>
    <x v="0"/>
    <n v="4"/>
    <x v="0"/>
    <x v="0"/>
    <s v="at least 1 gameround"/>
  </r>
  <r>
    <n v="1358358"/>
    <x v="0"/>
    <n v="2"/>
    <x v="0"/>
    <x v="0"/>
    <s v="at least 1 gameround"/>
  </r>
  <r>
    <n v="1358455"/>
    <x v="1"/>
    <n v="75"/>
    <x v="1"/>
    <x v="1"/>
    <s v="at least 1 gameround"/>
  </r>
  <r>
    <n v="1358530"/>
    <x v="1"/>
    <n v="6"/>
    <x v="1"/>
    <x v="1"/>
    <s v="at least 1 gameround"/>
  </r>
  <r>
    <n v="1358565"/>
    <x v="0"/>
    <n v="34"/>
    <x v="1"/>
    <x v="0"/>
    <s v="at least 1 gameround"/>
  </r>
  <r>
    <n v="1358680"/>
    <x v="1"/>
    <n v="39"/>
    <x v="1"/>
    <x v="0"/>
    <s v="at least 1 gameround"/>
  </r>
  <r>
    <n v="1359013"/>
    <x v="0"/>
    <n v="17"/>
    <x v="0"/>
    <x v="0"/>
    <s v="at least 1 gameround"/>
  </r>
  <r>
    <n v="1359101"/>
    <x v="1"/>
    <n v="51"/>
    <x v="1"/>
    <x v="0"/>
    <s v="at least 1 gameround"/>
  </r>
  <r>
    <n v="1359117"/>
    <x v="0"/>
    <n v="1"/>
    <x v="0"/>
    <x v="0"/>
    <s v="at least 1 gameround"/>
  </r>
  <r>
    <n v="1359159"/>
    <x v="0"/>
    <n v="0"/>
    <x v="0"/>
    <x v="0"/>
    <s v="0 gamerounds"/>
  </r>
  <r>
    <n v="1359373"/>
    <x v="0"/>
    <n v="6"/>
    <x v="0"/>
    <x v="0"/>
    <s v="at least 1 gameround"/>
  </r>
  <r>
    <n v="1359575"/>
    <x v="1"/>
    <n v="33"/>
    <x v="0"/>
    <x v="0"/>
    <s v="at least 1 gameround"/>
  </r>
  <r>
    <n v="1359864"/>
    <x v="0"/>
    <n v="41"/>
    <x v="0"/>
    <x v="1"/>
    <s v="at least 1 gameround"/>
  </r>
  <r>
    <n v="1359931"/>
    <x v="0"/>
    <n v="35"/>
    <x v="1"/>
    <x v="0"/>
    <s v="at least 1 gameround"/>
  </r>
  <r>
    <n v="1360012"/>
    <x v="1"/>
    <n v="119"/>
    <x v="1"/>
    <x v="0"/>
    <s v="at least 1 gameround"/>
  </r>
  <r>
    <n v="1360044"/>
    <x v="1"/>
    <n v="68"/>
    <x v="1"/>
    <x v="0"/>
    <s v="at least 1 gameround"/>
  </r>
  <r>
    <n v="1360109"/>
    <x v="1"/>
    <n v="11"/>
    <x v="1"/>
    <x v="0"/>
    <s v="at least 1 gameround"/>
  </r>
  <r>
    <n v="1360113"/>
    <x v="0"/>
    <n v="1"/>
    <x v="0"/>
    <x v="0"/>
    <s v="at least 1 gameround"/>
  </r>
  <r>
    <n v="1360188"/>
    <x v="0"/>
    <n v="4"/>
    <x v="0"/>
    <x v="0"/>
    <s v="at least 1 gameround"/>
  </r>
  <r>
    <n v="1360286"/>
    <x v="1"/>
    <n v="64"/>
    <x v="1"/>
    <x v="1"/>
    <s v="at least 1 gameround"/>
  </r>
  <r>
    <n v="1360344"/>
    <x v="0"/>
    <n v="70"/>
    <x v="0"/>
    <x v="1"/>
    <s v="at least 1 gameround"/>
  </r>
  <r>
    <n v="1360704"/>
    <x v="1"/>
    <n v="6"/>
    <x v="0"/>
    <x v="0"/>
    <s v="at least 1 gameround"/>
  </r>
  <r>
    <n v="1360761"/>
    <x v="1"/>
    <n v="92"/>
    <x v="1"/>
    <x v="0"/>
    <s v="at least 1 gameround"/>
  </r>
  <r>
    <n v="1360911"/>
    <x v="1"/>
    <n v="203"/>
    <x v="1"/>
    <x v="1"/>
    <s v="at least 1 gameround"/>
  </r>
  <r>
    <n v="1360965"/>
    <x v="1"/>
    <n v="8"/>
    <x v="0"/>
    <x v="0"/>
    <s v="at least 1 gameround"/>
  </r>
  <r>
    <n v="1361108"/>
    <x v="0"/>
    <n v="10"/>
    <x v="1"/>
    <x v="1"/>
    <s v="at least 1 gameround"/>
  </r>
  <r>
    <n v="1361201"/>
    <x v="1"/>
    <n v="5"/>
    <x v="0"/>
    <x v="0"/>
    <s v="at least 1 gameround"/>
  </r>
  <r>
    <n v="1361381"/>
    <x v="1"/>
    <n v="5"/>
    <x v="0"/>
    <x v="0"/>
    <s v="at least 1 gameround"/>
  </r>
  <r>
    <n v="1361436"/>
    <x v="1"/>
    <n v="5"/>
    <x v="0"/>
    <x v="0"/>
    <s v="at least 1 gameround"/>
  </r>
  <r>
    <n v="1361633"/>
    <x v="1"/>
    <n v="59"/>
    <x v="1"/>
    <x v="0"/>
    <s v="at least 1 gameround"/>
  </r>
  <r>
    <n v="1361726"/>
    <x v="0"/>
    <n v="5"/>
    <x v="0"/>
    <x v="1"/>
    <s v="at least 1 gameround"/>
  </r>
  <r>
    <n v="1361795"/>
    <x v="1"/>
    <n v="39"/>
    <x v="1"/>
    <x v="0"/>
    <s v="at least 1 gameround"/>
  </r>
  <r>
    <n v="1362024"/>
    <x v="1"/>
    <n v="103"/>
    <x v="1"/>
    <x v="0"/>
    <s v="at least 1 gameround"/>
  </r>
  <r>
    <n v="1362190"/>
    <x v="0"/>
    <n v="23"/>
    <x v="0"/>
    <x v="0"/>
    <s v="at least 1 gameround"/>
  </r>
  <r>
    <n v="1362266"/>
    <x v="0"/>
    <n v="1"/>
    <x v="0"/>
    <x v="0"/>
    <s v="at least 1 gameround"/>
  </r>
  <r>
    <n v="1362276"/>
    <x v="1"/>
    <n v="34"/>
    <x v="0"/>
    <x v="1"/>
    <s v="at least 1 gameround"/>
  </r>
  <r>
    <n v="1362505"/>
    <x v="1"/>
    <n v="0"/>
    <x v="0"/>
    <x v="0"/>
    <s v="0 gamerounds"/>
  </r>
  <r>
    <n v="1362677"/>
    <x v="1"/>
    <n v="39"/>
    <x v="1"/>
    <x v="0"/>
    <s v="at least 1 gameround"/>
  </r>
  <r>
    <n v="1362706"/>
    <x v="0"/>
    <n v="14"/>
    <x v="1"/>
    <x v="1"/>
    <s v="at least 1 gameround"/>
  </r>
  <r>
    <n v="1362727"/>
    <x v="1"/>
    <n v="23"/>
    <x v="0"/>
    <x v="0"/>
    <s v="at least 1 gameround"/>
  </r>
  <r>
    <n v="1362745"/>
    <x v="0"/>
    <n v="5"/>
    <x v="0"/>
    <x v="0"/>
    <s v="at least 1 gameround"/>
  </r>
  <r>
    <n v="1362880"/>
    <x v="1"/>
    <n v="41"/>
    <x v="0"/>
    <x v="0"/>
    <s v="at least 1 gameround"/>
  </r>
  <r>
    <n v="1362929"/>
    <x v="1"/>
    <n v="3"/>
    <x v="0"/>
    <x v="0"/>
    <s v="at least 1 gameround"/>
  </r>
  <r>
    <n v="1363026"/>
    <x v="1"/>
    <n v="303"/>
    <x v="1"/>
    <x v="1"/>
    <s v="at least 1 gameround"/>
  </r>
  <r>
    <n v="1363075"/>
    <x v="1"/>
    <n v="9"/>
    <x v="0"/>
    <x v="0"/>
    <s v="at least 1 gameround"/>
  </r>
  <r>
    <n v="1363127"/>
    <x v="0"/>
    <n v="33"/>
    <x v="1"/>
    <x v="0"/>
    <s v="at least 1 gameround"/>
  </r>
  <r>
    <n v="1363312"/>
    <x v="1"/>
    <n v="11"/>
    <x v="0"/>
    <x v="0"/>
    <s v="at least 1 gameround"/>
  </r>
  <r>
    <n v="1363440"/>
    <x v="1"/>
    <n v="64"/>
    <x v="1"/>
    <x v="0"/>
    <s v="at least 1 gameround"/>
  </r>
  <r>
    <n v="1363526"/>
    <x v="0"/>
    <n v="7"/>
    <x v="0"/>
    <x v="0"/>
    <s v="at least 1 gameround"/>
  </r>
  <r>
    <n v="1363622"/>
    <x v="1"/>
    <n v="0"/>
    <x v="0"/>
    <x v="0"/>
    <s v="0 gamerounds"/>
  </r>
  <r>
    <n v="1363731"/>
    <x v="1"/>
    <n v="2"/>
    <x v="0"/>
    <x v="0"/>
    <s v="at least 1 gameround"/>
  </r>
  <r>
    <n v="1363803"/>
    <x v="1"/>
    <n v="4"/>
    <x v="0"/>
    <x v="0"/>
    <s v="at least 1 gameround"/>
  </r>
  <r>
    <n v="1363835"/>
    <x v="1"/>
    <n v="17"/>
    <x v="0"/>
    <x v="0"/>
    <s v="at least 1 gameround"/>
  </r>
  <r>
    <n v="1363838"/>
    <x v="0"/>
    <n v="15"/>
    <x v="1"/>
    <x v="0"/>
    <s v="at least 1 gameround"/>
  </r>
  <r>
    <n v="1363880"/>
    <x v="0"/>
    <n v="24"/>
    <x v="0"/>
    <x v="0"/>
    <s v="at least 1 gameround"/>
  </r>
  <r>
    <n v="1364061"/>
    <x v="0"/>
    <n v="228"/>
    <x v="1"/>
    <x v="1"/>
    <s v="at least 1 gameround"/>
  </r>
  <r>
    <n v="1364212"/>
    <x v="1"/>
    <n v="5"/>
    <x v="0"/>
    <x v="0"/>
    <s v="at least 1 gameround"/>
  </r>
  <r>
    <n v="1364647"/>
    <x v="0"/>
    <n v="7"/>
    <x v="0"/>
    <x v="0"/>
    <s v="at least 1 gameround"/>
  </r>
  <r>
    <n v="1364744"/>
    <x v="1"/>
    <n v="85"/>
    <x v="1"/>
    <x v="0"/>
    <s v="at least 1 gameround"/>
  </r>
  <r>
    <n v="1364894"/>
    <x v="0"/>
    <n v="78"/>
    <x v="1"/>
    <x v="1"/>
    <s v="at least 1 gameround"/>
  </r>
  <r>
    <n v="1365092"/>
    <x v="0"/>
    <n v="7"/>
    <x v="0"/>
    <x v="0"/>
    <s v="at least 1 gameround"/>
  </r>
  <r>
    <n v="1365364"/>
    <x v="1"/>
    <n v="4"/>
    <x v="0"/>
    <x v="0"/>
    <s v="at least 1 gameround"/>
  </r>
  <r>
    <n v="1365387"/>
    <x v="0"/>
    <n v="21"/>
    <x v="0"/>
    <x v="0"/>
    <s v="at least 1 gameround"/>
  </r>
  <r>
    <n v="1365514"/>
    <x v="0"/>
    <n v="6"/>
    <x v="0"/>
    <x v="0"/>
    <s v="at least 1 gameround"/>
  </r>
  <r>
    <n v="1365553"/>
    <x v="1"/>
    <n v="94"/>
    <x v="1"/>
    <x v="1"/>
    <s v="at least 1 gameround"/>
  </r>
  <r>
    <n v="1365562"/>
    <x v="1"/>
    <n v="19"/>
    <x v="0"/>
    <x v="0"/>
    <s v="at least 1 gameround"/>
  </r>
  <r>
    <n v="1365578"/>
    <x v="0"/>
    <n v="19"/>
    <x v="0"/>
    <x v="0"/>
    <s v="at least 1 gameround"/>
  </r>
  <r>
    <n v="1365670"/>
    <x v="0"/>
    <n v="22"/>
    <x v="1"/>
    <x v="0"/>
    <s v="at least 1 gameround"/>
  </r>
  <r>
    <n v="1365734"/>
    <x v="1"/>
    <n v="25"/>
    <x v="1"/>
    <x v="0"/>
    <s v="at least 1 gameround"/>
  </r>
  <r>
    <n v="1365858"/>
    <x v="1"/>
    <n v="37"/>
    <x v="1"/>
    <x v="1"/>
    <s v="at least 1 gameround"/>
  </r>
  <r>
    <n v="1366029"/>
    <x v="1"/>
    <n v="80"/>
    <x v="0"/>
    <x v="0"/>
    <s v="at least 1 gameround"/>
  </r>
  <r>
    <n v="1366048"/>
    <x v="1"/>
    <n v="12"/>
    <x v="1"/>
    <x v="0"/>
    <s v="at least 1 gameround"/>
  </r>
  <r>
    <n v="1366050"/>
    <x v="0"/>
    <n v="32"/>
    <x v="1"/>
    <x v="0"/>
    <s v="at least 1 gameround"/>
  </r>
  <r>
    <n v="1366289"/>
    <x v="1"/>
    <n v="13"/>
    <x v="0"/>
    <x v="0"/>
    <s v="at least 1 gameround"/>
  </r>
  <r>
    <n v="1366332"/>
    <x v="0"/>
    <n v="165"/>
    <x v="1"/>
    <x v="1"/>
    <s v="at least 1 gameround"/>
  </r>
  <r>
    <n v="1366457"/>
    <x v="1"/>
    <n v="54"/>
    <x v="1"/>
    <x v="0"/>
    <s v="at least 1 gameround"/>
  </r>
  <r>
    <n v="1366487"/>
    <x v="1"/>
    <n v="2"/>
    <x v="0"/>
    <x v="0"/>
    <s v="at least 1 gameround"/>
  </r>
  <r>
    <n v="1366560"/>
    <x v="0"/>
    <n v="9"/>
    <x v="0"/>
    <x v="0"/>
    <s v="at least 1 gameround"/>
  </r>
  <r>
    <n v="1366638"/>
    <x v="0"/>
    <n v="14"/>
    <x v="0"/>
    <x v="0"/>
    <s v="at least 1 gameround"/>
  </r>
  <r>
    <n v="1366683"/>
    <x v="0"/>
    <n v="23"/>
    <x v="0"/>
    <x v="0"/>
    <s v="at least 1 gameround"/>
  </r>
  <r>
    <n v="1366732"/>
    <x v="1"/>
    <n v="15"/>
    <x v="0"/>
    <x v="0"/>
    <s v="at least 1 gameround"/>
  </r>
  <r>
    <n v="1366833"/>
    <x v="1"/>
    <n v="460"/>
    <x v="1"/>
    <x v="1"/>
    <s v="at least 1 gameround"/>
  </r>
  <r>
    <n v="1366843"/>
    <x v="1"/>
    <n v="10"/>
    <x v="0"/>
    <x v="0"/>
    <s v="at least 1 gameround"/>
  </r>
  <r>
    <n v="1367137"/>
    <x v="0"/>
    <n v="87"/>
    <x v="1"/>
    <x v="0"/>
    <s v="at least 1 gameround"/>
  </r>
  <r>
    <n v="1367315"/>
    <x v="0"/>
    <n v="6"/>
    <x v="0"/>
    <x v="0"/>
    <s v="at least 1 gameround"/>
  </r>
  <r>
    <n v="1367362"/>
    <x v="0"/>
    <n v="9"/>
    <x v="0"/>
    <x v="0"/>
    <s v="at least 1 gameround"/>
  </r>
  <r>
    <n v="1367424"/>
    <x v="0"/>
    <n v="8"/>
    <x v="1"/>
    <x v="0"/>
    <s v="at least 1 gameround"/>
  </r>
  <r>
    <n v="1367543"/>
    <x v="0"/>
    <n v="588"/>
    <x v="1"/>
    <x v="1"/>
    <s v="at least 1 gameround"/>
  </r>
  <r>
    <n v="1367588"/>
    <x v="0"/>
    <n v="35"/>
    <x v="0"/>
    <x v="1"/>
    <s v="at least 1 gameround"/>
  </r>
  <r>
    <n v="1367599"/>
    <x v="1"/>
    <n v="2"/>
    <x v="0"/>
    <x v="0"/>
    <s v="at least 1 gameround"/>
  </r>
  <r>
    <n v="1367942"/>
    <x v="1"/>
    <n v="190"/>
    <x v="1"/>
    <x v="0"/>
    <s v="at least 1 gameround"/>
  </r>
  <r>
    <n v="1367956"/>
    <x v="1"/>
    <n v="67"/>
    <x v="1"/>
    <x v="0"/>
    <s v="at least 1 gameround"/>
  </r>
  <r>
    <n v="1368095"/>
    <x v="1"/>
    <n v="6"/>
    <x v="0"/>
    <x v="0"/>
    <s v="at least 1 gameround"/>
  </r>
  <r>
    <n v="1368138"/>
    <x v="1"/>
    <n v="0"/>
    <x v="0"/>
    <x v="0"/>
    <s v="0 gamerounds"/>
  </r>
  <r>
    <n v="1368149"/>
    <x v="1"/>
    <n v="31"/>
    <x v="0"/>
    <x v="0"/>
    <s v="at least 1 gameround"/>
  </r>
  <r>
    <n v="1368230"/>
    <x v="0"/>
    <n v="273"/>
    <x v="1"/>
    <x v="1"/>
    <s v="at least 1 gameround"/>
  </r>
  <r>
    <n v="1368310"/>
    <x v="0"/>
    <n v="493"/>
    <x v="1"/>
    <x v="1"/>
    <s v="at least 1 gameround"/>
  </r>
  <r>
    <n v="1368379"/>
    <x v="0"/>
    <n v="8"/>
    <x v="0"/>
    <x v="0"/>
    <s v="at least 1 gameround"/>
  </r>
  <r>
    <n v="1368639"/>
    <x v="0"/>
    <n v="3"/>
    <x v="0"/>
    <x v="0"/>
    <s v="at least 1 gameround"/>
  </r>
  <r>
    <n v="1368683"/>
    <x v="0"/>
    <n v="8"/>
    <x v="1"/>
    <x v="0"/>
    <s v="at least 1 gameround"/>
  </r>
  <r>
    <n v="1369151"/>
    <x v="1"/>
    <n v="63"/>
    <x v="1"/>
    <x v="0"/>
    <s v="at least 1 gameround"/>
  </r>
  <r>
    <n v="1369201"/>
    <x v="1"/>
    <n v="9"/>
    <x v="1"/>
    <x v="0"/>
    <s v="at least 1 gameround"/>
  </r>
  <r>
    <n v="1369273"/>
    <x v="1"/>
    <n v="323"/>
    <x v="1"/>
    <x v="1"/>
    <s v="at least 1 gameround"/>
  </r>
  <r>
    <n v="1369292"/>
    <x v="1"/>
    <n v="84"/>
    <x v="1"/>
    <x v="0"/>
    <s v="at least 1 gameround"/>
  </r>
  <r>
    <n v="1369436"/>
    <x v="0"/>
    <n v="140"/>
    <x v="1"/>
    <x v="0"/>
    <s v="at least 1 gameround"/>
  </r>
  <r>
    <n v="1369546"/>
    <x v="0"/>
    <n v="8"/>
    <x v="0"/>
    <x v="0"/>
    <s v="at least 1 gameround"/>
  </r>
  <r>
    <n v="1369553"/>
    <x v="0"/>
    <n v="142"/>
    <x v="1"/>
    <x v="1"/>
    <s v="at least 1 gameround"/>
  </r>
  <r>
    <n v="1369688"/>
    <x v="1"/>
    <n v="59"/>
    <x v="1"/>
    <x v="0"/>
    <s v="at least 1 gameround"/>
  </r>
  <r>
    <n v="1369870"/>
    <x v="1"/>
    <n v="122"/>
    <x v="1"/>
    <x v="1"/>
    <s v="at least 1 gameround"/>
  </r>
  <r>
    <n v="1369911"/>
    <x v="0"/>
    <n v="18"/>
    <x v="0"/>
    <x v="0"/>
    <s v="at least 1 gameround"/>
  </r>
  <r>
    <n v="1370051"/>
    <x v="0"/>
    <n v="2"/>
    <x v="0"/>
    <x v="0"/>
    <s v="at least 1 gameround"/>
  </r>
  <r>
    <n v="1370147"/>
    <x v="0"/>
    <n v="9"/>
    <x v="1"/>
    <x v="0"/>
    <s v="at least 1 gameround"/>
  </r>
  <r>
    <n v="1370167"/>
    <x v="0"/>
    <n v="45"/>
    <x v="1"/>
    <x v="1"/>
    <s v="at least 1 gameround"/>
  </r>
  <r>
    <n v="1370227"/>
    <x v="0"/>
    <n v="0"/>
    <x v="0"/>
    <x v="0"/>
    <s v="0 gamerounds"/>
  </r>
  <r>
    <n v="1370242"/>
    <x v="0"/>
    <n v="29"/>
    <x v="1"/>
    <x v="0"/>
    <s v="at least 1 gameround"/>
  </r>
  <r>
    <n v="1370244"/>
    <x v="0"/>
    <n v="84"/>
    <x v="0"/>
    <x v="1"/>
    <s v="at least 1 gameround"/>
  </r>
  <r>
    <n v="1370253"/>
    <x v="0"/>
    <n v="3"/>
    <x v="0"/>
    <x v="0"/>
    <s v="at least 1 gameround"/>
  </r>
  <r>
    <n v="1370540"/>
    <x v="0"/>
    <n v="19"/>
    <x v="0"/>
    <x v="0"/>
    <s v="at least 1 gameround"/>
  </r>
  <r>
    <n v="1370604"/>
    <x v="1"/>
    <n v="31"/>
    <x v="1"/>
    <x v="0"/>
    <s v="at least 1 gameround"/>
  </r>
  <r>
    <n v="1370609"/>
    <x v="1"/>
    <n v="10"/>
    <x v="0"/>
    <x v="0"/>
    <s v="at least 1 gameround"/>
  </r>
  <r>
    <n v="1370735"/>
    <x v="1"/>
    <n v="1"/>
    <x v="0"/>
    <x v="0"/>
    <s v="at least 1 gameround"/>
  </r>
  <r>
    <n v="1370841"/>
    <x v="0"/>
    <n v="1"/>
    <x v="0"/>
    <x v="0"/>
    <s v="at least 1 gameround"/>
  </r>
  <r>
    <n v="1371238"/>
    <x v="1"/>
    <n v="31"/>
    <x v="0"/>
    <x v="0"/>
    <s v="at least 1 gameround"/>
  </r>
  <r>
    <n v="1371246"/>
    <x v="0"/>
    <n v="11"/>
    <x v="0"/>
    <x v="0"/>
    <s v="at least 1 gameround"/>
  </r>
  <r>
    <n v="1371323"/>
    <x v="0"/>
    <n v="10"/>
    <x v="0"/>
    <x v="0"/>
    <s v="at least 1 gameround"/>
  </r>
  <r>
    <n v="1371420"/>
    <x v="1"/>
    <n v="15"/>
    <x v="0"/>
    <x v="0"/>
    <s v="at least 1 gameround"/>
  </r>
  <r>
    <n v="1371711"/>
    <x v="1"/>
    <n v="31"/>
    <x v="1"/>
    <x v="0"/>
    <s v="at least 1 gameround"/>
  </r>
  <r>
    <n v="1371879"/>
    <x v="1"/>
    <n v="69"/>
    <x v="0"/>
    <x v="0"/>
    <s v="at least 1 gameround"/>
  </r>
  <r>
    <n v="1371885"/>
    <x v="1"/>
    <n v="44"/>
    <x v="0"/>
    <x v="0"/>
    <s v="at least 1 gameround"/>
  </r>
  <r>
    <n v="1371971"/>
    <x v="1"/>
    <n v="21"/>
    <x v="1"/>
    <x v="0"/>
    <s v="at least 1 gameround"/>
  </r>
  <r>
    <n v="1372083"/>
    <x v="0"/>
    <n v="197"/>
    <x v="1"/>
    <x v="1"/>
    <s v="at least 1 gameround"/>
  </r>
  <r>
    <n v="1372439"/>
    <x v="1"/>
    <n v="10"/>
    <x v="1"/>
    <x v="0"/>
    <s v="at least 1 gameround"/>
  </r>
  <r>
    <n v="1372968"/>
    <x v="0"/>
    <n v="8"/>
    <x v="0"/>
    <x v="0"/>
    <s v="at least 1 gameround"/>
  </r>
  <r>
    <n v="1373053"/>
    <x v="1"/>
    <n v="194"/>
    <x v="1"/>
    <x v="0"/>
    <s v="at least 1 gameround"/>
  </r>
  <r>
    <n v="1373146"/>
    <x v="1"/>
    <n v="4"/>
    <x v="0"/>
    <x v="0"/>
    <s v="at least 1 gameround"/>
  </r>
  <r>
    <n v="1373334"/>
    <x v="1"/>
    <n v="34"/>
    <x v="1"/>
    <x v="0"/>
    <s v="at least 1 gameround"/>
  </r>
  <r>
    <n v="1373390"/>
    <x v="0"/>
    <n v="2"/>
    <x v="1"/>
    <x v="0"/>
    <s v="at least 1 gameround"/>
  </r>
  <r>
    <n v="1373410"/>
    <x v="1"/>
    <n v="25"/>
    <x v="0"/>
    <x v="0"/>
    <s v="at least 1 gameround"/>
  </r>
  <r>
    <n v="1373412"/>
    <x v="1"/>
    <n v="4"/>
    <x v="0"/>
    <x v="0"/>
    <s v="at least 1 gameround"/>
  </r>
  <r>
    <n v="1373493"/>
    <x v="1"/>
    <n v="42"/>
    <x v="1"/>
    <x v="0"/>
    <s v="at least 1 gameround"/>
  </r>
  <r>
    <n v="1373563"/>
    <x v="1"/>
    <n v="4"/>
    <x v="0"/>
    <x v="0"/>
    <s v="at least 1 gameround"/>
  </r>
  <r>
    <n v="1373645"/>
    <x v="0"/>
    <n v="11"/>
    <x v="1"/>
    <x v="0"/>
    <s v="at least 1 gameround"/>
  </r>
  <r>
    <n v="1373847"/>
    <x v="1"/>
    <n v="19"/>
    <x v="1"/>
    <x v="0"/>
    <s v="at least 1 gameround"/>
  </r>
  <r>
    <n v="1374112"/>
    <x v="1"/>
    <n v="9"/>
    <x v="0"/>
    <x v="0"/>
    <s v="at least 1 gameround"/>
  </r>
  <r>
    <n v="1374221"/>
    <x v="1"/>
    <n v="11"/>
    <x v="0"/>
    <x v="0"/>
    <s v="at least 1 gameround"/>
  </r>
  <r>
    <n v="1374252"/>
    <x v="0"/>
    <n v="9"/>
    <x v="0"/>
    <x v="1"/>
    <s v="at least 1 gameround"/>
  </r>
  <r>
    <n v="1374546"/>
    <x v="1"/>
    <n v="1643"/>
    <x v="1"/>
    <x v="1"/>
    <s v="at least 1 gameround"/>
  </r>
  <r>
    <n v="1375012"/>
    <x v="1"/>
    <n v="38"/>
    <x v="0"/>
    <x v="0"/>
    <s v="at least 1 gameround"/>
  </r>
  <r>
    <n v="1375337"/>
    <x v="0"/>
    <n v="24"/>
    <x v="1"/>
    <x v="0"/>
    <s v="at least 1 gameround"/>
  </r>
  <r>
    <n v="1375410"/>
    <x v="0"/>
    <n v="23"/>
    <x v="1"/>
    <x v="0"/>
    <s v="at least 1 gameround"/>
  </r>
  <r>
    <n v="1375502"/>
    <x v="1"/>
    <n v="31"/>
    <x v="0"/>
    <x v="0"/>
    <s v="at least 1 gameround"/>
  </r>
  <r>
    <n v="1375550"/>
    <x v="1"/>
    <n v="1"/>
    <x v="0"/>
    <x v="0"/>
    <s v="at least 1 gameround"/>
  </r>
  <r>
    <n v="1375653"/>
    <x v="1"/>
    <n v="0"/>
    <x v="0"/>
    <x v="0"/>
    <s v="0 gamerounds"/>
  </r>
  <r>
    <n v="1375755"/>
    <x v="0"/>
    <n v="4"/>
    <x v="0"/>
    <x v="0"/>
    <s v="at least 1 gameround"/>
  </r>
  <r>
    <n v="1375761"/>
    <x v="1"/>
    <n v="26"/>
    <x v="0"/>
    <x v="0"/>
    <s v="at least 1 gameround"/>
  </r>
  <r>
    <n v="1376059"/>
    <x v="1"/>
    <n v="13"/>
    <x v="1"/>
    <x v="0"/>
    <s v="at least 1 gameround"/>
  </r>
  <r>
    <n v="1376130"/>
    <x v="0"/>
    <n v="205"/>
    <x v="1"/>
    <x v="1"/>
    <s v="at least 1 gameround"/>
  </r>
  <r>
    <n v="1376406"/>
    <x v="1"/>
    <n v="13"/>
    <x v="0"/>
    <x v="0"/>
    <s v="at least 1 gameround"/>
  </r>
  <r>
    <n v="1376533"/>
    <x v="1"/>
    <n v="1"/>
    <x v="0"/>
    <x v="0"/>
    <s v="at least 1 gameround"/>
  </r>
  <r>
    <n v="1376630"/>
    <x v="0"/>
    <n v="24"/>
    <x v="1"/>
    <x v="0"/>
    <s v="at least 1 gameround"/>
  </r>
  <r>
    <n v="1376793"/>
    <x v="0"/>
    <n v="3"/>
    <x v="0"/>
    <x v="0"/>
    <s v="at least 1 gameround"/>
  </r>
  <r>
    <n v="1377037"/>
    <x v="0"/>
    <n v="1"/>
    <x v="0"/>
    <x v="0"/>
    <s v="at least 1 gameround"/>
  </r>
  <r>
    <n v="1377226"/>
    <x v="1"/>
    <n v="244"/>
    <x v="1"/>
    <x v="1"/>
    <s v="at least 1 gameround"/>
  </r>
  <r>
    <n v="1377299"/>
    <x v="1"/>
    <n v="29"/>
    <x v="1"/>
    <x v="0"/>
    <s v="at least 1 gameround"/>
  </r>
  <r>
    <n v="1377592"/>
    <x v="0"/>
    <n v="8"/>
    <x v="0"/>
    <x v="0"/>
    <s v="at least 1 gameround"/>
  </r>
  <r>
    <n v="1377646"/>
    <x v="1"/>
    <n v="5"/>
    <x v="0"/>
    <x v="0"/>
    <s v="at least 1 gameround"/>
  </r>
  <r>
    <n v="1377696"/>
    <x v="0"/>
    <n v="73"/>
    <x v="0"/>
    <x v="1"/>
    <s v="at least 1 gameround"/>
  </r>
  <r>
    <n v="1377849"/>
    <x v="1"/>
    <n v="2"/>
    <x v="0"/>
    <x v="0"/>
    <s v="at least 1 gameround"/>
  </r>
  <r>
    <n v="1377866"/>
    <x v="0"/>
    <n v="182"/>
    <x v="0"/>
    <x v="0"/>
    <s v="at least 1 gameround"/>
  </r>
  <r>
    <n v="1377875"/>
    <x v="0"/>
    <n v="24"/>
    <x v="1"/>
    <x v="0"/>
    <s v="at least 1 gameround"/>
  </r>
  <r>
    <n v="1377890"/>
    <x v="0"/>
    <n v="42"/>
    <x v="0"/>
    <x v="1"/>
    <s v="at least 1 gameround"/>
  </r>
  <r>
    <n v="1377959"/>
    <x v="0"/>
    <n v="2"/>
    <x v="0"/>
    <x v="0"/>
    <s v="at least 1 gameround"/>
  </r>
  <r>
    <n v="1378024"/>
    <x v="1"/>
    <n v="75"/>
    <x v="1"/>
    <x v="1"/>
    <s v="at least 1 gameround"/>
  </r>
  <r>
    <n v="1378050"/>
    <x v="1"/>
    <n v="5"/>
    <x v="0"/>
    <x v="0"/>
    <s v="at least 1 gameround"/>
  </r>
  <r>
    <n v="1378106"/>
    <x v="0"/>
    <n v="190"/>
    <x v="1"/>
    <x v="0"/>
    <s v="at least 1 gameround"/>
  </r>
  <r>
    <n v="1378110"/>
    <x v="1"/>
    <n v="113"/>
    <x v="1"/>
    <x v="0"/>
    <s v="at least 1 gameround"/>
  </r>
  <r>
    <n v="1378200"/>
    <x v="1"/>
    <n v="61"/>
    <x v="1"/>
    <x v="1"/>
    <s v="at least 1 gameround"/>
  </r>
  <r>
    <n v="1378277"/>
    <x v="0"/>
    <n v="1"/>
    <x v="0"/>
    <x v="0"/>
    <s v="at least 1 gameround"/>
  </r>
  <r>
    <n v="1378296"/>
    <x v="1"/>
    <n v="1"/>
    <x v="0"/>
    <x v="0"/>
    <s v="at least 1 gameround"/>
  </r>
  <r>
    <n v="1378471"/>
    <x v="1"/>
    <n v="2"/>
    <x v="0"/>
    <x v="0"/>
    <s v="at least 1 gameround"/>
  </r>
  <r>
    <n v="1378542"/>
    <x v="0"/>
    <n v="19"/>
    <x v="0"/>
    <x v="1"/>
    <s v="at least 1 gameround"/>
  </r>
  <r>
    <n v="1378638"/>
    <x v="1"/>
    <n v="15"/>
    <x v="0"/>
    <x v="0"/>
    <s v="at least 1 gameround"/>
  </r>
  <r>
    <n v="1378851"/>
    <x v="1"/>
    <n v="74"/>
    <x v="1"/>
    <x v="1"/>
    <s v="at least 1 gameround"/>
  </r>
  <r>
    <n v="1378860"/>
    <x v="0"/>
    <n v="37"/>
    <x v="1"/>
    <x v="0"/>
    <s v="at least 1 gameround"/>
  </r>
  <r>
    <n v="1378882"/>
    <x v="1"/>
    <n v="3"/>
    <x v="0"/>
    <x v="0"/>
    <s v="at least 1 gameround"/>
  </r>
  <r>
    <n v="1378901"/>
    <x v="1"/>
    <n v="316"/>
    <x v="1"/>
    <x v="1"/>
    <s v="at least 1 gameround"/>
  </r>
  <r>
    <n v="1379322"/>
    <x v="1"/>
    <n v="10"/>
    <x v="0"/>
    <x v="0"/>
    <s v="at least 1 gameround"/>
  </r>
  <r>
    <n v="1379437"/>
    <x v="1"/>
    <n v="14"/>
    <x v="0"/>
    <x v="0"/>
    <s v="at least 1 gameround"/>
  </r>
  <r>
    <n v="1379450"/>
    <x v="0"/>
    <n v="5"/>
    <x v="0"/>
    <x v="0"/>
    <s v="at least 1 gameround"/>
  </r>
  <r>
    <n v="1379480"/>
    <x v="1"/>
    <n v="0"/>
    <x v="0"/>
    <x v="0"/>
    <s v="0 gamerounds"/>
  </r>
  <r>
    <n v="1379495"/>
    <x v="1"/>
    <n v="19"/>
    <x v="0"/>
    <x v="0"/>
    <s v="at least 1 gameround"/>
  </r>
  <r>
    <n v="1379583"/>
    <x v="0"/>
    <n v="120"/>
    <x v="1"/>
    <x v="1"/>
    <s v="at least 1 gameround"/>
  </r>
  <r>
    <n v="1379590"/>
    <x v="0"/>
    <n v="122"/>
    <x v="0"/>
    <x v="1"/>
    <s v="at least 1 gameround"/>
  </r>
  <r>
    <n v="1379723"/>
    <x v="1"/>
    <n v="17"/>
    <x v="1"/>
    <x v="0"/>
    <s v="at least 1 gameround"/>
  </r>
  <r>
    <n v="1379826"/>
    <x v="0"/>
    <n v="2"/>
    <x v="0"/>
    <x v="0"/>
    <s v="at least 1 gameround"/>
  </r>
  <r>
    <n v="1379929"/>
    <x v="0"/>
    <n v="50"/>
    <x v="1"/>
    <x v="1"/>
    <s v="at least 1 gameround"/>
  </r>
  <r>
    <n v="1379985"/>
    <x v="1"/>
    <n v="8"/>
    <x v="0"/>
    <x v="0"/>
    <s v="at least 1 gameround"/>
  </r>
  <r>
    <n v="1380019"/>
    <x v="0"/>
    <n v="356"/>
    <x v="1"/>
    <x v="1"/>
    <s v="at least 1 gameround"/>
  </r>
  <r>
    <n v="1380050"/>
    <x v="0"/>
    <n v="34"/>
    <x v="0"/>
    <x v="0"/>
    <s v="at least 1 gameround"/>
  </r>
  <r>
    <n v="1380098"/>
    <x v="1"/>
    <n v="14"/>
    <x v="0"/>
    <x v="0"/>
    <s v="at least 1 gameround"/>
  </r>
  <r>
    <n v="1380203"/>
    <x v="1"/>
    <n v="5"/>
    <x v="0"/>
    <x v="0"/>
    <s v="at least 1 gameround"/>
  </r>
  <r>
    <n v="1380305"/>
    <x v="0"/>
    <n v="1"/>
    <x v="0"/>
    <x v="0"/>
    <s v="at least 1 gameround"/>
  </r>
  <r>
    <n v="1380336"/>
    <x v="0"/>
    <n v="6"/>
    <x v="0"/>
    <x v="0"/>
    <s v="at least 1 gameround"/>
  </r>
  <r>
    <n v="1380345"/>
    <x v="0"/>
    <n v="22"/>
    <x v="0"/>
    <x v="0"/>
    <s v="at least 1 gameround"/>
  </r>
  <r>
    <n v="1380687"/>
    <x v="1"/>
    <n v="0"/>
    <x v="0"/>
    <x v="0"/>
    <s v="0 gamerounds"/>
  </r>
  <r>
    <n v="1380941"/>
    <x v="0"/>
    <n v="24"/>
    <x v="0"/>
    <x v="0"/>
    <s v="at least 1 gameround"/>
  </r>
  <r>
    <n v="1381221"/>
    <x v="1"/>
    <n v="1"/>
    <x v="0"/>
    <x v="0"/>
    <s v="at least 1 gameround"/>
  </r>
  <r>
    <n v="1381319"/>
    <x v="1"/>
    <n v="42"/>
    <x v="1"/>
    <x v="0"/>
    <s v="at least 1 gameround"/>
  </r>
  <r>
    <n v="1381399"/>
    <x v="1"/>
    <n v="3"/>
    <x v="0"/>
    <x v="0"/>
    <s v="at least 1 gameround"/>
  </r>
  <r>
    <n v="1381459"/>
    <x v="1"/>
    <n v="913"/>
    <x v="1"/>
    <x v="1"/>
    <s v="at least 1 gameround"/>
  </r>
  <r>
    <n v="1381576"/>
    <x v="1"/>
    <n v="3"/>
    <x v="1"/>
    <x v="0"/>
    <s v="at least 1 gameround"/>
  </r>
  <r>
    <n v="1381740"/>
    <x v="1"/>
    <n v="3"/>
    <x v="1"/>
    <x v="0"/>
    <s v="at least 1 gameround"/>
  </r>
  <r>
    <n v="1381802"/>
    <x v="1"/>
    <n v="22"/>
    <x v="0"/>
    <x v="0"/>
    <s v="at least 1 gameround"/>
  </r>
  <r>
    <n v="1381931"/>
    <x v="1"/>
    <n v="30"/>
    <x v="1"/>
    <x v="1"/>
    <s v="at least 1 gameround"/>
  </r>
  <r>
    <n v="1381995"/>
    <x v="1"/>
    <n v="7"/>
    <x v="1"/>
    <x v="0"/>
    <s v="at least 1 gameround"/>
  </r>
  <r>
    <n v="1382039"/>
    <x v="1"/>
    <n v="27"/>
    <x v="0"/>
    <x v="0"/>
    <s v="at least 1 gameround"/>
  </r>
  <r>
    <n v="1382247"/>
    <x v="1"/>
    <n v="41"/>
    <x v="1"/>
    <x v="0"/>
    <s v="at least 1 gameround"/>
  </r>
  <r>
    <n v="1382374"/>
    <x v="0"/>
    <n v="431"/>
    <x v="0"/>
    <x v="1"/>
    <s v="at least 1 gameround"/>
  </r>
  <r>
    <n v="1382479"/>
    <x v="0"/>
    <n v="9"/>
    <x v="1"/>
    <x v="0"/>
    <s v="at least 1 gameround"/>
  </r>
  <r>
    <n v="1382579"/>
    <x v="1"/>
    <n v="1027"/>
    <x v="1"/>
    <x v="1"/>
    <s v="at least 1 gameround"/>
  </r>
  <r>
    <n v="1382628"/>
    <x v="0"/>
    <n v="48"/>
    <x v="1"/>
    <x v="0"/>
    <s v="at least 1 gameround"/>
  </r>
  <r>
    <n v="1382747"/>
    <x v="0"/>
    <n v="252"/>
    <x v="1"/>
    <x v="1"/>
    <s v="at least 1 gameround"/>
  </r>
  <r>
    <n v="1382796"/>
    <x v="1"/>
    <n v="82"/>
    <x v="1"/>
    <x v="0"/>
    <s v="at least 1 gameround"/>
  </r>
  <r>
    <n v="1382887"/>
    <x v="1"/>
    <n v="10"/>
    <x v="0"/>
    <x v="0"/>
    <s v="at least 1 gameround"/>
  </r>
  <r>
    <n v="1383071"/>
    <x v="1"/>
    <n v="0"/>
    <x v="0"/>
    <x v="0"/>
    <s v="0 gamerounds"/>
  </r>
  <r>
    <n v="1383215"/>
    <x v="1"/>
    <n v="7"/>
    <x v="0"/>
    <x v="0"/>
    <s v="at least 1 gameround"/>
  </r>
  <r>
    <n v="1383336"/>
    <x v="1"/>
    <n v="32"/>
    <x v="0"/>
    <x v="0"/>
    <s v="at least 1 gameround"/>
  </r>
  <r>
    <n v="1383423"/>
    <x v="0"/>
    <n v="0"/>
    <x v="0"/>
    <x v="0"/>
    <s v="0 gamerounds"/>
  </r>
  <r>
    <n v="1383548"/>
    <x v="1"/>
    <n v="3"/>
    <x v="0"/>
    <x v="0"/>
    <s v="at least 1 gameround"/>
  </r>
  <r>
    <n v="1383785"/>
    <x v="0"/>
    <n v="58"/>
    <x v="1"/>
    <x v="0"/>
    <s v="at least 1 gameround"/>
  </r>
  <r>
    <n v="1383812"/>
    <x v="1"/>
    <n v="16"/>
    <x v="1"/>
    <x v="0"/>
    <s v="at least 1 gameround"/>
  </r>
  <r>
    <n v="1384069"/>
    <x v="1"/>
    <n v="220"/>
    <x v="1"/>
    <x v="1"/>
    <s v="at least 1 gameround"/>
  </r>
  <r>
    <n v="1384079"/>
    <x v="1"/>
    <n v="60"/>
    <x v="0"/>
    <x v="1"/>
    <s v="at least 1 gameround"/>
  </r>
  <r>
    <n v="1384089"/>
    <x v="1"/>
    <n v="29"/>
    <x v="1"/>
    <x v="0"/>
    <s v="at least 1 gameround"/>
  </r>
  <r>
    <n v="1384122"/>
    <x v="0"/>
    <n v="35"/>
    <x v="1"/>
    <x v="1"/>
    <s v="at least 1 gameround"/>
  </r>
  <r>
    <n v="1384179"/>
    <x v="1"/>
    <n v="16"/>
    <x v="1"/>
    <x v="0"/>
    <s v="at least 1 gameround"/>
  </r>
  <r>
    <n v="1384388"/>
    <x v="1"/>
    <n v="209"/>
    <x v="1"/>
    <x v="1"/>
    <s v="at least 1 gameround"/>
  </r>
  <r>
    <n v="1384595"/>
    <x v="1"/>
    <n v="2"/>
    <x v="0"/>
    <x v="0"/>
    <s v="at least 1 gameround"/>
  </r>
  <r>
    <n v="1384736"/>
    <x v="1"/>
    <n v="29"/>
    <x v="1"/>
    <x v="0"/>
    <s v="at least 1 gameround"/>
  </r>
  <r>
    <n v="1384897"/>
    <x v="0"/>
    <n v="17"/>
    <x v="1"/>
    <x v="0"/>
    <s v="at least 1 gameround"/>
  </r>
  <r>
    <n v="1384947"/>
    <x v="1"/>
    <n v="19"/>
    <x v="0"/>
    <x v="0"/>
    <s v="at least 1 gameround"/>
  </r>
  <r>
    <n v="1385020"/>
    <x v="0"/>
    <n v="9"/>
    <x v="0"/>
    <x v="0"/>
    <s v="at least 1 gameround"/>
  </r>
  <r>
    <n v="1385025"/>
    <x v="0"/>
    <n v="78"/>
    <x v="1"/>
    <x v="0"/>
    <s v="at least 1 gameround"/>
  </r>
  <r>
    <n v="1385106"/>
    <x v="0"/>
    <n v="1"/>
    <x v="0"/>
    <x v="0"/>
    <s v="at least 1 gameround"/>
  </r>
  <r>
    <n v="1385124"/>
    <x v="1"/>
    <n v="9"/>
    <x v="0"/>
    <x v="0"/>
    <s v="at least 1 gameround"/>
  </r>
  <r>
    <n v="1385280"/>
    <x v="1"/>
    <n v="21"/>
    <x v="0"/>
    <x v="0"/>
    <s v="at least 1 gameround"/>
  </r>
  <r>
    <n v="1385526"/>
    <x v="0"/>
    <n v="32"/>
    <x v="1"/>
    <x v="0"/>
    <s v="at least 1 gameround"/>
  </r>
  <r>
    <n v="1385589"/>
    <x v="0"/>
    <n v="130"/>
    <x v="1"/>
    <x v="1"/>
    <s v="at least 1 gameround"/>
  </r>
  <r>
    <n v="1385711"/>
    <x v="0"/>
    <n v="1"/>
    <x v="0"/>
    <x v="0"/>
    <s v="at least 1 gameround"/>
  </r>
  <r>
    <n v="1385790"/>
    <x v="1"/>
    <n v="15"/>
    <x v="0"/>
    <x v="0"/>
    <s v="at least 1 gameround"/>
  </r>
  <r>
    <n v="1386014"/>
    <x v="0"/>
    <n v="7"/>
    <x v="0"/>
    <x v="0"/>
    <s v="at least 1 gameround"/>
  </r>
  <r>
    <n v="1386077"/>
    <x v="1"/>
    <n v="50"/>
    <x v="1"/>
    <x v="0"/>
    <s v="at least 1 gameround"/>
  </r>
  <r>
    <n v="1386255"/>
    <x v="1"/>
    <n v="23"/>
    <x v="1"/>
    <x v="1"/>
    <s v="at least 1 gameround"/>
  </r>
  <r>
    <n v="1386258"/>
    <x v="1"/>
    <n v="3"/>
    <x v="1"/>
    <x v="0"/>
    <s v="at least 1 gameround"/>
  </r>
  <r>
    <n v="1386273"/>
    <x v="0"/>
    <n v="2"/>
    <x v="0"/>
    <x v="0"/>
    <s v="at least 1 gameround"/>
  </r>
  <r>
    <n v="1386601"/>
    <x v="1"/>
    <n v="4"/>
    <x v="0"/>
    <x v="1"/>
    <s v="at least 1 gameround"/>
  </r>
  <r>
    <n v="1386695"/>
    <x v="0"/>
    <n v="59"/>
    <x v="1"/>
    <x v="0"/>
    <s v="at least 1 gameround"/>
  </r>
  <r>
    <n v="1386726"/>
    <x v="1"/>
    <n v="6"/>
    <x v="0"/>
    <x v="0"/>
    <s v="at least 1 gameround"/>
  </r>
  <r>
    <n v="1386838"/>
    <x v="0"/>
    <n v="26"/>
    <x v="1"/>
    <x v="0"/>
    <s v="at least 1 gameround"/>
  </r>
  <r>
    <n v="1387110"/>
    <x v="1"/>
    <n v="15"/>
    <x v="0"/>
    <x v="0"/>
    <s v="at least 1 gameround"/>
  </r>
  <r>
    <n v="1387181"/>
    <x v="1"/>
    <n v="23"/>
    <x v="1"/>
    <x v="0"/>
    <s v="at least 1 gameround"/>
  </r>
  <r>
    <n v="1387357"/>
    <x v="1"/>
    <n v="6"/>
    <x v="0"/>
    <x v="0"/>
    <s v="at least 1 gameround"/>
  </r>
  <r>
    <n v="1387730"/>
    <x v="1"/>
    <n v="10"/>
    <x v="0"/>
    <x v="0"/>
    <s v="at least 1 gameround"/>
  </r>
  <r>
    <n v="1388106"/>
    <x v="0"/>
    <n v="2"/>
    <x v="0"/>
    <x v="0"/>
    <s v="at least 1 gameround"/>
  </r>
  <r>
    <n v="1388314"/>
    <x v="1"/>
    <n v="150"/>
    <x v="1"/>
    <x v="0"/>
    <s v="at least 1 gameround"/>
  </r>
  <r>
    <n v="1388379"/>
    <x v="1"/>
    <n v="245"/>
    <x v="1"/>
    <x v="1"/>
    <s v="at least 1 gameround"/>
  </r>
  <r>
    <n v="1388410"/>
    <x v="0"/>
    <n v="3"/>
    <x v="0"/>
    <x v="0"/>
    <s v="at least 1 gameround"/>
  </r>
  <r>
    <n v="1388455"/>
    <x v="1"/>
    <n v="3"/>
    <x v="0"/>
    <x v="0"/>
    <s v="at least 1 gameround"/>
  </r>
  <r>
    <n v="1388701"/>
    <x v="0"/>
    <n v="81"/>
    <x v="1"/>
    <x v="0"/>
    <s v="at least 1 gameround"/>
  </r>
  <r>
    <n v="1388758"/>
    <x v="0"/>
    <n v="2"/>
    <x v="0"/>
    <x v="0"/>
    <s v="at least 1 gameround"/>
  </r>
  <r>
    <n v="1388790"/>
    <x v="0"/>
    <n v="37"/>
    <x v="0"/>
    <x v="0"/>
    <s v="at least 1 gameround"/>
  </r>
  <r>
    <n v="1388882"/>
    <x v="0"/>
    <n v="117"/>
    <x v="1"/>
    <x v="0"/>
    <s v="at least 1 gameround"/>
  </r>
  <r>
    <n v="1388964"/>
    <x v="1"/>
    <n v="25"/>
    <x v="0"/>
    <x v="0"/>
    <s v="at least 1 gameround"/>
  </r>
  <r>
    <n v="1389040"/>
    <x v="0"/>
    <n v="7"/>
    <x v="0"/>
    <x v="0"/>
    <s v="at least 1 gameround"/>
  </r>
  <r>
    <n v="1389058"/>
    <x v="1"/>
    <n v="17"/>
    <x v="1"/>
    <x v="1"/>
    <s v="at least 1 gameround"/>
  </r>
  <r>
    <n v="1389118"/>
    <x v="1"/>
    <n v="11"/>
    <x v="0"/>
    <x v="0"/>
    <s v="at least 1 gameround"/>
  </r>
  <r>
    <n v="1389316"/>
    <x v="1"/>
    <n v="14"/>
    <x v="0"/>
    <x v="0"/>
    <s v="at least 1 gameround"/>
  </r>
  <r>
    <n v="1389354"/>
    <x v="0"/>
    <n v="47"/>
    <x v="1"/>
    <x v="0"/>
    <s v="at least 1 gameround"/>
  </r>
  <r>
    <n v="1389424"/>
    <x v="1"/>
    <n v="90"/>
    <x v="0"/>
    <x v="0"/>
    <s v="at least 1 gameround"/>
  </r>
  <r>
    <n v="1389463"/>
    <x v="0"/>
    <n v="0"/>
    <x v="0"/>
    <x v="0"/>
    <s v="0 gamerounds"/>
  </r>
  <r>
    <n v="1389523"/>
    <x v="0"/>
    <n v="7"/>
    <x v="0"/>
    <x v="0"/>
    <s v="at least 1 gameround"/>
  </r>
  <r>
    <n v="1389723"/>
    <x v="1"/>
    <n v="7"/>
    <x v="0"/>
    <x v="0"/>
    <s v="at least 1 gameround"/>
  </r>
  <r>
    <n v="1389771"/>
    <x v="1"/>
    <n v="120"/>
    <x v="1"/>
    <x v="1"/>
    <s v="at least 1 gameround"/>
  </r>
  <r>
    <n v="1389855"/>
    <x v="0"/>
    <n v="30"/>
    <x v="1"/>
    <x v="1"/>
    <s v="at least 1 gameround"/>
  </r>
  <r>
    <n v="1389918"/>
    <x v="0"/>
    <n v="56"/>
    <x v="1"/>
    <x v="0"/>
    <s v="at least 1 gameround"/>
  </r>
  <r>
    <n v="1390073"/>
    <x v="0"/>
    <n v="25"/>
    <x v="1"/>
    <x v="0"/>
    <s v="at least 1 gameround"/>
  </r>
  <r>
    <n v="1390075"/>
    <x v="1"/>
    <n v="8"/>
    <x v="0"/>
    <x v="0"/>
    <s v="at least 1 gameround"/>
  </r>
  <r>
    <n v="1390150"/>
    <x v="0"/>
    <n v="4"/>
    <x v="0"/>
    <x v="0"/>
    <s v="at least 1 gameround"/>
  </r>
  <r>
    <n v="1390254"/>
    <x v="0"/>
    <n v="7"/>
    <x v="1"/>
    <x v="0"/>
    <s v="at least 1 gameround"/>
  </r>
  <r>
    <n v="1390342"/>
    <x v="0"/>
    <n v="50"/>
    <x v="0"/>
    <x v="0"/>
    <s v="at least 1 gameround"/>
  </r>
  <r>
    <n v="1390389"/>
    <x v="0"/>
    <n v="42"/>
    <x v="0"/>
    <x v="0"/>
    <s v="at least 1 gameround"/>
  </r>
  <r>
    <n v="1390414"/>
    <x v="0"/>
    <n v="155"/>
    <x v="1"/>
    <x v="0"/>
    <s v="at least 1 gameround"/>
  </r>
  <r>
    <n v="1390487"/>
    <x v="0"/>
    <n v="61"/>
    <x v="1"/>
    <x v="0"/>
    <s v="at least 1 gameround"/>
  </r>
  <r>
    <n v="1390735"/>
    <x v="0"/>
    <n v="2"/>
    <x v="1"/>
    <x v="0"/>
    <s v="at least 1 gameround"/>
  </r>
  <r>
    <n v="1390812"/>
    <x v="1"/>
    <n v="22"/>
    <x v="0"/>
    <x v="0"/>
    <s v="at least 1 gameround"/>
  </r>
  <r>
    <n v="1390860"/>
    <x v="0"/>
    <n v="7"/>
    <x v="0"/>
    <x v="0"/>
    <s v="at least 1 gameround"/>
  </r>
  <r>
    <n v="1391012"/>
    <x v="1"/>
    <n v="2"/>
    <x v="0"/>
    <x v="0"/>
    <s v="at least 1 gameround"/>
  </r>
  <r>
    <n v="1391041"/>
    <x v="1"/>
    <n v="3"/>
    <x v="0"/>
    <x v="0"/>
    <s v="at least 1 gameround"/>
  </r>
  <r>
    <n v="1391100"/>
    <x v="0"/>
    <n v="184"/>
    <x v="1"/>
    <x v="0"/>
    <s v="at least 1 gameround"/>
  </r>
  <r>
    <n v="1391313"/>
    <x v="1"/>
    <n v="20"/>
    <x v="1"/>
    <x v="0"/>
    <s v="at least 1 gameround"/>
  </r>
  <r>
    <n v="1391345"/>
    <x v="0"/>
    <n v="52"/>
    <x v="1"/>
    <x v="0"/>
    <s v="at least 1 gameround"/>
  </r>
  <r>
    <n v="1391377"/>
    <x v="1"/>
    <n v="27"/>
    <x v="1"/>
    <x v="0"/>
    <s v="at least 1 gameround"/>
  </r>
  <r>
    <n v="1391726"/>
    <x v="1"/>
    <n v="197"/>
    <x v="1"/>
    <x v="1"/>
    <s v="at least 1 gameround"/>
  </r>
  <r>
    <n v="1391765"/>
    <x v="1"/>
    <n v="3"/>
    <x v="0"/>
    <x v="0"/>
    <s v="at least 1 gameround"/>
  </r>
  <r>
    <n v="1391887"/>
    <x v="1"/>
    <n v="15"/>
    <x v="0"/>
    <x v="0"/>
    <s v="at least 1 gameround"/>
  </r>
  <r>
    <n v="1391891"/>
    <x v="1"/>
    <n v="17"/>
    <x v="0"/>
    <x v="0"/>
    <s v="at least 1 gameround"/>
  </r>
  <r>
    <n v="1391982"/>
    <x v="0"/>
    <n v="18"/>
    <x v="0"/>
    <x v="0"/>
    <s v="at least 1 gameround"/>
  </r>
  <r>
    <n v="1392031"/>
    <x v="1"/>
    <n v="0"/>
    <x v="0"/>
    <x v="0"/>
    <s v="0 gamerounds"/>
  </r>
  <r>
    <n v="1392200"/>
    <x v="0"/>
    <n v="41"/>
    <x v="1"/>
    <x v="0"/>
    <s v="at least 1 gameround"/>
  </r>
  <r>
    <n v="1392215"/>
    <x v="1"/>
    <n v="13"/>
    <x v="0"/>
    <x v="0"/>
    <s v="at least 1 gameround"/>
  </r>
  <r>
    <n v="1392471"/>
    <x v="0"/>
    <n v="7"/>
    <x v="0"/>
    <x v="0"/>
    <s v="at least 1 gameround"/>
  </r>
  <r>
    <n v="1392633"/>
    <x v="1"/>
    <n v="58"/>
    <x v="0"/>
    <x v="0"/>
    <s v="at least 1 gameround"/>
  </r>
  <r>
    <n v="1392666"/>
    <x v="0"/>
    <n v="3"/>
    <x v="0"/>
    <x v="0"/>
    <s v="at least 1 gameround"/>
  </r>
  <r>
    <n v="1392667"/>
    <x v="1"/>
    <n v="59"/>
    <x v="1"/>
    <x v="0"/>
    <s v="at least 1 gameround"/>
  </r>
  <r>
    <n v="1393208"/>
    <x v="0"/>
    <n v="1"/>
    <x v="0"/>
    <x v="0"/>
    <s v="at least 1 gameround"/>
  </r>
  <r>
    <n v="1393262"/>
    <x v="1"/>
    <n v="22"/>
    <x v="1"/>
    <x v="0"/>
    <s v="at least 1 gameround"/>
  </r>
  <r>
    <n v="1393381"/>
    <x v="1"/>
    <n v="97"/>
    <x v="1"/>
    <x v="0"/>
    <s v="at least 1 gameround"/>
  </r>
  <r>
    <n v="1393420"/>
    <x v="0"/>
    <n v="36"/>
    <x v="0"/>
    <x v="0"/>
    <s v="at least 1 gameround"/>
  </r>
  <r>
    <n v="1393611"/>
    <x v="0"/>
    <n v="0"/>
    <x v="0"/>
    <x v="0"/>
    <s v="0 gamerounds"/>
  </r>
  <r>
    <n v="1393691"/>
    <x v="1"/>
    <n v="66"/>
    <x v="1"/>
    <x v="1"/>
    <s v="at least 1 gameround"/>
  </r>
  <r>
    <n v="1393851"/>
    <x v="0"/>
    <n v="276"/>
    <x v="1"/>
    <x v="1"/>
    <s v="at least 1 gameround"/>
  </r>
  <r>
    <n v="1393916"/>
    <x v="1"/>
    <n v="2"/>
    <x v="0"/>
    <x v="0"/>
    <s v="at least 1 gameround"/>
  </r>
  <r>
    <n v="1393958"/>
    <x v="0"/>
    <n v="19"/>
    <x v="0"/>
    <x v="0"/>
    <s v="at least 1 gameround"/>
  </r>
  <r>
    <n v="1394123"/>
    <x v="1"/>
    <n v="5"/>
    <x v="0"/>
    <x v="0"/>
    <s v="at least 1 gameround"/>
  </r>
  <r>
    <n v="1394266"/>
    <x v="0"/>
    <n v="23"/>
    <x v="1"/>
    <x v="0"/>
    <s v="at least 1 gameround"/>
  </r>
  <r>
    <n v="1394398"/>
    <x v="1"/>
    <n v="110"/>
    <x v="1"/>
    <x v="0"/>
    <s v="at least 1 gameround"/>
  </r>
  <r>
    <n v="1394574"/>
    <x v="0"/>
    <n v="145"/>
    <x v="1"/>
    <x v="1"/>
    <s v="at least 1 gameround"/>
  </r>
  <r>
    <n v="1394666"/>
    <x v="1"/>
    <n v="0"/>
    <x v="0"/>
    <x v="0"/>
    <s v="0 gamerounds"/>
  </r>
  <r>
    <n v="1394709"/>
    <x v="1"/>
    <n v="5"/>
    <x v="0"/>
    <x v="0"/>
    <s v="at least 1 gameround"/>
  </r>
  <r>
    <n v="1395083"/>
    <x v="0"/>
    <n v="6"/>
    <x v="0"/>
    <x v="0"/>
    <s v="at least 1 gameround"/>
  </r>
  <r>
    <n v="1395316"/>
    <x v="0"/>
    <n v="10"/>
    <x v="1"/>
    <x v="0"/>
    <s v="at least 1 gameround"/>
  </r>
  <r>
    <n v="1395498"/>
    <x v="1"/>
    <n v="1"/>
    <x v="0"/>
    <x v="0"/>
    <s v="at least 1 gameround"/>
  </r>
  <r>
    <n v="1395573"/>
    <x v="1"/>
    <n v="37"/>
    <x v="1"/>
    <x v="0"/>
    <s v="at least 1 gameround"/>
  </r>
  <r>
    <n v="1395578"/>
    <x v="0"/>
    <n v="45"/>
    <x v="0"/>
    <x v="0"/>
    <s v="at least 1 gameround"/>
  </r>
  <r>
    <n v="1395685"/>
    <x v="1"/>
    <n v="7"/>
    <x v="1"/>
    <x v="0"/>
    <s v="at least 1 gameround"/>
  </r>
  <r>
    <n v="1396412"/>
    <x v="1"/>
    <n v="67"/>
    <x v="1"/>
    <x v="0"/>
    <s v="at least 1 gameround"/>
  </r>
  <r>
    <n v="1396442"/>
    <x v="0"/>
    <n v="30"/>
    <x v="1"/>
    <x v="0"/>
    <s v="at least 1 gameround"/>
  </r>
  <r>
    <n v="1396534"/>
    <x v="0"/>
    <n v="10"/>
    <x v="0"/>
    <x v="0"/>
    <s v="at least 1 gameround"/>
  </r>
  <r>
    <n v="1396585"/>
    <x v="1"/>
    <n v="24"/>
    <x v="1"/>
    <x v="0"/>
    <s v="at least 1 gameround"/>
  </r>
  <r>
    <n v="1396663"/>
    <x v="1"/>
    <n v="50"/>
    <x v="0"/>
    <x v="1"/>
    <s v="at least 1 gameround"/>
  </r>
  <r>
    <n v="1396929"/>
    <x v="1"/>
    <n v="3"/>
    <x v="0"/>
    <x v="0"/>
    <s v="at least 1 gameround"/>
  </r>
  <r>
    <n v="1396998"/>
    <x v="1"/>
    <n v="37"/>
    <x v="1"/>
    <x v="0"/>
    <s v="at least 1 gameround"/>
  </r>
  <r>
    <n v="1397045"/>
    <x v="1"/>
    <n v="4"/>
    <x v="0"/>
    <x v="0"/>
    <s v="at least 1 gameround"/>
  </r>
  <r>
    <n v="1397095"/>
    <x v="0"/>
    <n v="38"/>
    <x v="0"/>
    <x v="0"/>
    <s v="at least 1 gameround"/>
  </r>
  <r>
    <n v="1397299"/>
    <x v="0"/>
    <n v="9"/>
    <x v="0"/>
    <x v="0"/>
    <s v="at least 1 gameround"/>
  </r>
  <r>
    <n v="1397450"/>
    <x v="1"/>
    <n v="349"/>
    <x v="1"/>
    <x v="1"/>
    <s v="at least 1 gameround"/>
  </r>
  <r>
    <n v="1397491"/>
    <x v="0"/>
    <n v="12"/>
    <x v="1"/>
    <x v="0"/>
    <s v="at least 1 gameround"/>
  </r>
  <r>
    <n v="1397530"/>
    <x v="1"/>
    <n v="28"/>
    <x v="0"/>
    <x v="0"/>
    <s v="at least 1 gameround"/>
  </r>
  <r>
    <n v="1397654"/>
    <x v="1"/>
    <n v="5"/>
    <x v="0"/>
    <x v="0"/>
    <s v="at least 1 gameround"/>
  </r>
  <r>
    <n v="1397658"/>
    <x v="1"/>
    <n v="176"/>
    <x v="1"/>
    <x v="0"/>
    <s v="at least 1 gameround"/>
  </r>
  <r>
    <n v="1397770"/>
    <x v="1"/>
    <n v="5"/>
    <x v="0"/>
    <x v="0"/>
    <s v="at least 1 gameround"/>
  </r>
  <r>
    <n v="1397862"/>
    <x v="1"/>
    <n v="22"/>
    <x v="0"/>
    <x v="0"/>
    <s v="at least 1 gameround"/>
  </r>
  <r>
    <n v="1398176"/>
    <x v="1"/>
    <n v="8"/>
    <x v="0"/>
    <x v="0"/>
    <s v="at least 1 gameround"/>
  </r>
  <r>
    <n v="1398267"/>
    <x v="0"/>
    <n v="16"/>
    <x v="0"/>
    <x v="1"/>
    <s v="at least 1 gameround"/>
  </r>
  <r>
    <n v="1398296"/>
    <x v="0"/>
    <n v="2"/>
    <x v="0"/>
    <x v="0"/>
    <s v="at least 1 gameround"/>
  </r>
  <r>
    <n v="1398367"/>
    <x v="1"/>
    <n v="149"/>
    <x v="0"/>
    <x v="1"/>
    <s v="at least 1 gameround"/>
  </r>
  <r>
    <n v="1398398"/>
    <x v="1"/>
    <n v="65"/>
    <x v="1"/>
    <x v="0"/>
    <s v="at least 1 gameround"/>
  </r>
  <r>
    <n v="1398531"/>
    <x v="1"/>
    <n v="1"/>
    <x v="0"/>
    <x v="0"/>
    <s v="at least 1 gameround"/>
  </r>
  <r>
    <n v="1398571"/>
    <x v="1"/>
    <n v="266"/>
    <x v="1"/>
    <x v="1"/>
    <s v="at least 1 gameround"/>
  </r>
  <r>
    <n v="1398911"/>
    <x v="1"/>
    <n v="169"/>
    <x v="1"/>
    <x v="0"/>
    <s v="at least 1 gameround"/>
  </r>
  <r>
    <n v="1398966"/>
    <x v="0"/>
    <n v="9"/>
    <x v="0"/>
    <x v="0"/>
    <s v="at least 1 gameround"/>
  </r>
  <r>
    <n v="1399008"/>
    <x v="0"/>
    <n v="113"/>
    <x v="1"/>
    <x v="0"/>
    <s v="at least 1 gameround"/>
  </r>
  <r>
    <n v="1399183"/>
    <x v="1"/>
    <n v="7"/>
    <x v="1"/>
    <x v="0"/>
    <s v="at least 1 gameround"/>
  </r>
  <r>
    <n v="1399211"/>
    <x v="0"/>
    <n v="8"/>
    <x v="0"/>
    <x v="0"/>
    <s v="at least 1 gameround"/>
  </r>
  <r>
    <n v="1399440"/>
    <x v="1"/>
    <n v="1"/>
    <x v="0"/>
    <x v="0"/>
    <s v="at least 1 gameround"/>
  </r>
  <r>
    <n v="1399489"/>
    <x v="0"/>
    <n v="16"/>
    <x v="1"/>
    <x v="0"/>
    <s v="at least 1 gameround"/>
  </r>
  <r>
    <n v="1399621"/>
    <x v="0"/>
    <n v="34"/>
    <x v="0"/>
    <x v="0"/>
    <s v="at least 1 gameround"/>
  </r>
  <r>
    <n v="1399678"/>
    <x v="0"/>
    <n v="31"/>
    <x v="0"/>
    <x v="0"/>
    <s v="at least 1 gameround"/>
  </r>
  <r>
    <n v="1399698"/>
    <x v="1"/>
    <n v="2"/>
    <x v="0"/>
    <x v="0"/>
    <s v="at least 1 gameround"/>
  </r>
  <r>
    <n v="1399779"/>
    <x v="1"/>
    <n v="30"/>
    <x v="1"/>
    <x v="0"/>
    <s v="at least 1 gameround"/>
  </r>
  <r>
    <n v="1399846"/>
    <x v="1"/>
    <n v="9"/>
    <x v="1"/>
    <x v="0"/>
    <s v="at least 1 gameround"/>
  </r>
  <r>
    <n v="1399996"/>
    <x v="1"/>
    <n v="32"/>
    <x v="0"/>
    <x v="0"/>
    <s v="at least 1 gameround"/>
  </r>
  <r>
    <n v="1400063"/>
    <x v="0"/>
    <n v="15"/>
    <x v="1"/>
    <x v="0"/>
    <s v="at least 1 gameround"/>
  </r>
  <r>
    <n v="1400215"/>
    <x v="1"/>
    <n v="50"/>
    <x v="0"/>
    <x v="0"/>
    <s v="at least 1 gameround"/>
  </r>
  <r>
    <n v="1400259"/>
    <x v="0"/>
    <n v="2"/>
    <x v="0"/>
    <x v="0"/>
    <s v="at least 1 gameround"/>
  </r>
  <r>
    <n v="1400292"/>
    <x v="0"/>
    <n v="156"/>
    <x v="1"/>
    <x v="1"/>
    <s v="at least 1 gameround"/>
  </r>
  <r>
    <n v="1400471"/>
    <x v="0"/>
    <n v="5"/>
    <x v="0"/>
    <x v="0"/>
    <s v="at least 1 gameround"/>
  </r>
  <r>
    <n v="1400764"/>
    <x v="1"/>
    <n v="0"/>
    <x v="0"/>
    <x v="0"/>
    <s v="0 gamerounds"/>
  </r>
  <r>
    <n v="1400768"/>
    <x v="0"/>
    <n v="6"/>
    <x v="0"/>
    <x v="0"/>
    <s v="at least 1 gameround"/>
  </r>
  <r>
    <n v="1400938"/>
    <x v="0"/>
    <n v="8"/>
    <x v="1"/>
    <x v="0"/>
    <s v="at least 1 gameround"/>
  </r>
  <r>
    <n v="1401003"/>
    <x v="0"/>
    <n v="97"/>
    <x v="1"/>
    <x v="1"/>
    <s v="at least 1 gameround"/>
  </r>
  <r>
    <n v="1401083"/>
    <x v="1"/>
    <n v="23"/>
    <x v="0"/>
    <x v="0"/>
    <s v="at least 1 gameround"/>
  </r>
  <r>
    <n v="1401376"/>
    <x v="0"/>
    <n v="27"/>
    <x v="0"/>
    <x v="0"/>
    <s v="at least 1 gameround"/>
  </r>
  <r>
    <n v="1401384"/>
    <x v="0"/>
    <n v="61"/>
    <x v="1"/>
    <x v="0"/>
    <s v="at least 1 gameround"/>
  </r>
  <r>
    <n v="1401550"/>
    <x v="0"/>
    <n v="14"/>
    <x v="1"/>
    <x v="0"/>
    <s v="at least 1 gameround"/>
  </r>
  <r>
    <n v="1401648"/>
    <x v="0"/>
    <n v="0"/>
    <x v="0"/>
    <x v="0"/>
    <s v="0 gamerounds"/>
  </r>
  <r>
    <n v="1402062"/>
    <x v="0"/>
    <n v="47"/>
    <x v="1"/>
    <x v="1"/>
    <s v="at least 1 gameround"/>
  </r>
  <r>
    <n v="1402098"/>
    <x v="1"/>
    <n v="46"/>
    <x v="1"/>
    <x v="0"/>
    <s v="at least 1 gameround"/>
  </r>
  <r>
    <n v="1402117"/>
    <x v="0"/>
    <n v="4"/>
    <x v="0"/>
    <x v="0"/>
    <s v="at least 1 gameround"/>
  </r>
  <r>
    <n v="1402168"/>
    <x v="1"/>
    <n v="34"/>
    <x v="1"/>
    <x v="0"/>
    <s v="at least 1 gameround"/>
  </r>
  <r>
    <n v="1402241"/>
    <x v="1"/>
    <n v="11"/>
    <x v="0"/>
    <x v="0"/>
    <s v="at least 1 gameround"/>
  </r>
  <r>
    <n v="1402367"/>
    <x v="0"/>
    <n v="22"/>
    <x v="1"/>
    <x v="0"/>
    <s v="at least 1 gameround"/>
  </r>
  <r>
    <n v="1402472"/>
    <x v="0"/>
    <n v="118"/>
    <x v="1"/>
    <x v="1"/>
    <s v="at least 1 gameround"/>
  </r>
  <r>
    <n v="1402524"/>
    <x v="0"/>
    <n v="99"/>
    <x v="1"/>
    <x v="1"/>
    <s v="at least 1 gameround"/>
  </r>
  <r>
    <n v="1402922"/>
    <x v="1"/>
    <n v="74"/>
    <x v="1"/>
    <x v="0"/>
    <s v="at least 1 gameround"/>
  </r>
  <r>
    <n v="1403130"/>
    <x v="1"/>
    <n v="5"/>
    <x v="0"/>
    <x v="0"/>
    <s v="at least 1 gameround"/>
  </r>
  <r>
    <n v="1403270"/>
    <x v="1"/>
    <n v="9"/>
    <x v="1"/>
    <x v="0"/>
    <s v="at least 1 gameround"/>
  </r>
  <r>
    <n v="1403426"/>
    <x v="0"/>
    <n v="4"/>
    <x v="0"/>
    <x v="0"/>
    <s v="at least 1 gameround"/>
  </r>
  <r>
    <n v="1403497"/>
    <x v="0"/>
    <n v="198"/>
    <x v="1"/>
    <x v="1"/>
    <s v="at least 1 gameround"/>
  </r>
  <r>
    <n v="1403570"/>
    <x v="0"/>
    <n v="15"/>
    <x v="1"/>
    <x v="0"/>
    <s v="at least 1 gameround"/>
  </r>
  <r>
    <n v="1403613"/>
    <x v="0"/>
    <n v="2"/>
    <x v="0"/>
    <x v="0"/>
    <s v="at least 1 gameround"/>
  </r>
  <r>
    <n v="1403722"/>
    <x v="1"/>
    <n v="20"/>
    <x v="0"/>
    <x v="0"/>
    <s v="at least 1 gameround"/>
  </r>
  <r>
    <n v="1403861"/>
    <x v="1"/>
    <n v="95"/>
    <x v="1"/>
    <x v="0"/>
    <s v="at least 1 gameround"/>
  </r>
  <r>
    <n v="1403877"/>
    <x v="1"/>
    <n v="18"/>
    <x v="1"/>
    <x v="0"/>
    <s v="at least 1 gameround"/>
  </r>
  <r>
    <n v="1403987"/>
    <x v="1"/>
    <n v="2"/>
    <x v="0"/>
    <x v="0"/>
    <s v="at least 1 gameround"/>
  </r>
  <r>
    <n v="1404021"/>
    <x v="0"/>
    <n v="12"/>
    <x v="1"/>
    <x v="0"/>
    <s v="at least 1 gameround"/>
  </r>
  <r>
    <n v="1404206"/>
    <x v="1"/>
    <n v="28"/>
    <x v="1"/>
    <x v="0"/>
    <s v="at least 1 gameround"/>
  </r>
  <r>
    <n v="1404272"/>
    <x v="1"/>
    <n v="12"/>
    <x v="0"/>
    <x v="0"/>
    <s v="at least 1 gameround"/>
  </r>
  <r>
    <n v="1404307"/>
    <x v="0"/>
    <n v="24"/>
    <x v="1"/>
    <x v="0"/>
    <s v="at least 1 gameround"/>
  </r>
  <r>
    <n v="1404325"/>
    <x v="1"/>
    <n v="15"/>
    <x v="1"/>
    <x v="1"/>
    <s v="at least 1 gameround"/>
  </r>
  <r>
    <n v="1404417"/>
    <x v="1"/>
    <n v="131"/>
    <x v="1"/>
    <x v="1"/>
    <s v="at least 1 gameround"/>
  </r>
  <r>
    <n v="1404468"/>
    <x v="0"/>
    <n v="56"/>
    <x v="0"/>
    <x v="1"/>
    <s v="at least 1 gameround"/>
  </r>
  <r>
    <n v="1404613"/>
    <x v="1"/>
    <n v="37"/>
    <x v="1"/>
    <x v="1"/>
    <s v="at least 1 gameround"/>
  </r>
  <r>
    <n v="1404724"/>
    <x v="0"/>
    <n v="27"/>
    <x v="1"/>
    <x v="0"/>
    <s v="at least 1 gameround"/>
  </r>
  <r>
    <n v="1404789"/>
    <x v="1"/>
    <n v="3"/>
    <x v="0"/>
    <x v="0"/>
    <s v="at least 1 gameround"/>
  </r>
  <r>
    <n v="1404935"/>
    <x v="0"/>
    <n v="273"/>
    <x v="1"/>
    <x v="1"/>
    <s v="at least 1 gameround"/>
  </r>
  <r>
    <n v="1405164"/>
    <x v="1"/>
    <n v="3"/>
    <x v="0"/>
    <x v="0"/>
    <s v="at least 1 gameround"/>
  </r>
  <r>
    <n v="1405296"/>
    <x v="0"/>
    <n v="12"/>
    <x v="1"/>
    <x v="0"/>
    <s v="at least 1 gameround"/>
  </r>
  <r>
    <n v="1405633"/>
    <x v="1"/>
    <n v="3"/>
    <x v="0"/>
    <x v="0"/>
    <s v="at least 1 gameround"/>
  </r>
  <r>
    <n v="1405652"/>
    <x v="0"/>
    <n v="47"/>
    <x v="1"/>
    <x v="0"/>
    <s v="at least 1 gameround"/>
  </r>
  <r>
    <n v="1405657"/>
    <x v="1"/>
    <n v="1"/>
    <x v="0"/>
    <x v="0"/>
    <s v="at least 1 gameround"/>
  </r>
  <r>
    <n v="1405684"/>
    <x v="1"/>
    <n v="46"/>
    <x v="1"/>
    <x v="0"/>
    <s v="at least 1 gameround"/>
  </r>
  <r>
    <n v="1405742"/>
    <x v="1"/>
    <n v="16"/>
    <x v="0"/>
    <x v="0"/>
    <s v="at least 1 gameround"/>
  </r>
  <r>
    <n v="1405911"/>
    <x v="1"/>
    <n v="7"/>
    <x v="1"/>
    <x v="0"/>
    <s v="at least 1 gameround"/>
  </r>
  <r>
    <n v="1405919"/>
    <x v="0"/>
    <n v="10"/>
    <x v="0"/>
    <x v="0"/>
    <s v="at least 1 gameround"/>
  </r>
  <r>
    <n v="1405949"/>
    <x v="0"/>
    <n v="67"/>
    <x v="0"/>
    <x v="0"/>
    <s v="at least 1 gameround"/>
  </r>
  <r>
    <n v="1406039"/>
    <x v="1"/>
    <n v="25"/>
    <x v="1"/>
    <x v="0"/>
    <s v="at least 1 gameround"/>
  </r>
  <r>
    <n v="1406114"/>
    <x v="1"/>
    <n v="33"/>
    <x v="0"/>
    <x v="0"/>
    <s v="at least 1 gameround"/>
  </r>
  <r>
    <n v="1406173"/>
    <x v="1"/>
    <n v="15"/>
    <x v="0"/>
    <x v="0"/>
    <s v="at least 1 gameround"/>
  </r>
  <r>
    <n v="1406223"/>
    <x v="1"/>
    <n v="3"/>
    <x v="0"/>
    <x v="0"/>
    <s v="at least 1 gameround"/>
  </r>
  <r>
    <n v="1406361"/>
    <x v="0"/>
    <n v="7"/>
    <x v="0"/>
    <x v="0"/>
    <s v="at least 1 gameround"/>
  </r>
  <r>
    <n v="1406408"/>
    <x v="1"/>
    <n v="1"/>
    <x v="0"/>
    <x v="0"/>
    <s v="at least 1 gameround"/>
  </r>
  <r>
    <n v="1406554"/>
    <x v="0"/>
    <n v="177"/>
    <x v="1"/>
    <x v="0"/>
    <s v="at least 1 gameround"/>
  </r>
  <r>
    <n v="1406656"/>
    <x v="1"/>
    <n v="15"/>
    <x v="0"/>
    <x v="0"/>
    <s v="at least 1 gameround"/>
  </r>
  <r>
    <n v="1406683"/>
    <x v="1"/>
    <n v="1"/>
    <x v="0"/>
    <x v="0"/>
    <s v="at least 1 gameround"/>
  </r>
  <r>
    <n v="1406850"/>
    <x v="1"/>
    <n v="3"/>
    <x v="0"/>
    <x v="0"/>
    <s v="at least 1 gameround"/>
  </r>
  <r>
    <n v="1406915"/>
    <x v="1"/>
    <n v="9"/>
    <x v="0"/>
    <x v="0"/>
    <s v="at least 1 gameround"/>
  </r>
  <r>
    <n v="1406934"/>
    <x v="1"/>
    <n v="8"/>
    <x v="0"/>
    <x v="0"/>
    <s v="at least 1 gameround"/>
  </r>
  <r>
    <n v="1406949"/>
    <x v="0"/>
    <n v="37"/>
    <x v="1"/>
    <x v="0"/>
    <s v="at least 1 gameround"/>
  </r>
  <r>
    <n v="1407095"/>
    <x v="0"/>
    <n v="6"/>
    <x v="0"/>
    <x v="0"/>
    <s v="at least 1 gameround"/>
  </r>
  <r>
    <n v="1407647"/>
    <x v="1"/>
    <n v="3"/>
    <x v="0"/>
    <x v="0"/>
    <s v="at least 1 gameround"/>
  </r>
  <r>
    <n v="1407762"/>
    <x v="1"/>
    <n v="5"/>
    <x v="0"/>
    <x v="0"/>
    <s v="at least 1 gameround"/>
  </r>
  <r>
    <n v="1407771"/>
    <x v="0"/>
    <n v="31"/>
    <x v="1"/>
    <x v="0"/>
    <s v="at least 1 gameround"/>
  </r>
  <r>
    <n v="1407835"/>
    <x v="0"/>
    <n v="22"/>
    <x v="0"/>
    <x v="0"/>
    <s v="at least 1 gameround"/>
  </r>
  <r>
    <n v="1407837"/>
    <x v="0"/>
    <n v="1"/>
    <x v="0"/>
    <x v="0"/>
    <s v="at least 1 gameround"/>
  </r>
  <r>
    <n v="1407846"/>
    <x v="1"/>
    <n v="0"/>
    <x v="0"/>
    <x v="0"/>
    <s v="0 gamerounds"/>
  </r>
  <r>
    <n v="1407999"/>
    <x v="0"/>
    <n v="28"/>
    <x v="1"/>
    <x v="0"/>
    <s v="at least 1 gameround"/>
  </r>
  <r>
    <n v="1408112"/>
    <x v="1"/>
    <n v="133"/>
    <x v="1"/>
    <x v="0"/>
    <s v="at least 1 gameround"/>
  </r>
  <r>
    <n v="1408217"/>
    <x v="0"/>
    <n v="34"/>
    <x v="1"/>
    <x v="0"/>
    <s v="at least 1 gameround"/>
  </r>
  <r>
    <n v="1408224"/>
    <x v="0"/>
    <n v="4"/>
    <x v="0"/>
    <x v="0"/>
    <s v="at least 1 gameround"/>
  </r>
  <r>
    <n v="1408444"/>
    <x v="1"/>
    <n v="185"/>
    <x v="1"/>
    <x v="1"/>
    <s v="at least 1 gameround"/>
  </r>
  <r>
    <n v="1408571"/>
    <x v="1"/>
    <n v="8"/>
    <x v="0"/>
    <x v="0"/>
    <s v="at least 1 gameround"/>
  </r>
  <r>
    <n v="1408737"/>
    <x v="0"/>
    <n v="47"/>
    <x v="1"/>
    <x v="1"/>
    <s v="at least 1 gameround"/>
  </r>
  <r>
    <n v="1408764"/>
    <x v="1"/>
    <n v="4"/>
    <x v="0"/>
    <x v="0"/>
    <s v="at least 1 gameround"/>
  </r>
  <r>
    <n v="1408785"/>
    <x v="0"/>
    <n v="1"/>
    <x v="0"/>
    <x v="0"/>
    <s v="at least 1 gameround"/>
  </r>
  <r>
    <n v="1408829"/>
    <x v="0"/>
    <n v="2"/>
    <x v="0"/>
    <x v="0"/>
    <s v="at least 1 gameround"/>
  </r>
  <r>
    <n v="1408966"/>
    <x v="1"/>
    <n v="39"/>
    <x v="1"/>
    <x v="1"/>
    <s v="at least 1 gameround"/>
  </r>
  <r>
    <n v="1409139"/>
    <x v="0"/>
    <n v="6"/>
    <x v="0"/>
    <x v="0"/>
    <s v="at least 1 gameround"/>
  </r>
  <r>
    <n v="1409217"/>
    <x v="1"/>
    <n v="16"/>
    <x v="0"/>
    <x v="0"/>
    <s v="at least 1 gameround"/>
  </r>
  <r>
    <n v="1409277"/>
    <x v="0"/>
    <n v="17"/>
    <x v="0"/>
    <x v="0"/>
    <s v="at least 1 gameround"/>
  </r>
  <r>
    <n v="1409455"/>
    <x v="1"/>
    <n v="10"/>
    <x v="1"/>
    <x v="0"/>
    <s v="at least 1 gameround"/>
  </r>
  <r>
    <n v="1409697"/>
    <x v="0"/>
    <n v="20"/>
    <x v="1"/>
    <x v="0"/>
    <s v="at least 1 gameround"/>
  </r>
  <r>
    <n v="1409785"/>
    <x v="1"/>
    <n v="6"/>
    <x v="1"/>
    <x v="0"/>
    <s v="at least 1 gameround"/>
  </r>
  <r>
    <n v="1409842"/>
    <x v="1"/>
    <n v="15"/>
    <x v="1"/>
    <x v="0"/>
    <s v="at least 1 gameround"/>
  </r>
  <r>
    <n v="1409852"/>
    <x v="1"/>
    <n v="28"/>
    <x v="1"/>
    <x v="0"/>
    <s v="at least 1 gameround"/>
  </r>
  <r>
    <n v="1409929"/>
    <x v="1"/>
    <n v="144"/>
    <x v="1"/>
    <x v="0"/>
    <s v="at least 1 gameround"/>
  </r>
  <r>
    <n v="1409970"/>
    <x v="0"/>
    <n v="238"/>
    <x v="1"/>
    <x v="1"/>
    <s v="at least 1 gameround"/>
  </r>
  <r>
    <n v="1410326"/>
    <x v="1"/>
    <n v="87"/>
    <x v="1"/>
    <x v="0"/>
    <s v="at least 1 gameround"/>
  </r>
  <r>
    <n v="1410357"/>
    <x v="1"/>
    <n v="0"/>
    <x v="0"/>
    <x v="0"/>
    <s v="0 gamerounds"/>
  </r>
  <r>
    <n v="1410383"/>
    <x v="0"/>
    <n v="18"/>
    <x v="0"/>
    <x v="0"/>
    <s v="at least 1 gameround"/>
  </r>
  <r>
    <n v="1410463"/>
    <x v="0"/>
    <n v="0"/>
    <x v="0"/>
    <x v="0"/>
    <s v="0 gamerounds"/>
  </r>
  <r>
    <n v="1410662"/>
    <x v="0"/>
    <n v="2"/>
    <x v="0"/>
    <x v="0"/>
    <s v="at least 1 gameround"/>
  </r>
  <r>
    <n v="1410828"/>
    <x v="0"/>
    <n v="0"/>
    <x v="0"/>
    <x v="0"/>
    <s v="0 gamerounds"/>
  </r>
  <r>
    <n v="1410919"/>
    <x v="0"/>
    <n v="5"/>
    <x v="0"/>
    <x v="0"/>
    <s v="at least 1 gameround"/>
  </r>
  <r>
    <n v="1411214"/>
    <x v="0"/>
    <n v="9"/>
    <x v="0"/>
    <x v="0"/>
    <s v="at least 1 gameround"/>
  </r>
  <r>
    <n v="1411598"/>
    <x v="1"/>
    <n v="27"/>
    <x v="1"/>
    <x v="0"/>
    <s v="at least 1 gameround"/>
  </r>
  <r>
    <n v="1411631"/>
    <x v="0"/>
    <n v="0"/>
    <x v="0"/>
    <x v="0"/>
    <s v="0 gamerounds"/>
  </r>
  <r>
    <n v="1411641"/>
    <x v="0"/>
    <n v="0"/>
    <x v="0"/>
    <x v="0"/>
    <s v="0 gamerounds"/>
  </r>
  <r>
    <n v="1411652"/>
    <x v="1"/>
    <n v="7"/>
    <x v="0"/>
    <x v="0"/>
    <s v="at least 1 gameround"/>
  </r>
  <r>
    <n v="1411811"/>
    <x v="0"/>
    <n v="286"/>
    <x v="0"/>
    <x v="1"/>
    <s v="at least 1 gameround"/>
  </r>
  <r>
    <n v="1412111"/>
    <x v="1"/>
    <n v="0"/>
    <x v="0"/>
    <x v="0"/>
    <s v="0 gamerounds"/>
  </r>
  <r>
    <n v="1412131"/>
    <x v="1"/>
    <n v="33"/>
    <x v="0"/>
    <x v="0"/>
    <s v="at least 1 gameround"/>
  </r>
  <r>
    <n v="1412134"/>
    <x v="1"/>
    <n v="121"/>
    <x v="1"/>
    <x v="1"/>
    <s v="at least 1 gameround"/>
  </r>
  <r>
    <n v="1412310"/>
    <x v="0"/>
    <n v="43"/>
    <x v="0"/>
    <x v="0"/>
    <s v="at least 1 gameround"/>
  </r>
  <r>
    <n v="1412364"/>
    <x v="1"/>
    <n v="50"/>
    <x v="0"/>
    <x v="0"/>
    <s v="at least 1 gameround"/>
  </r>
  <r>
    <n v="1412387"/>
    <x v="1"/>
    <n v="174"/>
    <x v="1"/>
    <x v="0"/>
    <s v="at least 1 gameround"/>
  </r>
  <r>
    <n v="1412473"/>
    <x v="1"/>
    <n v="120"/>
    <x v="1"/>
    <x v="0"/>
    <s v="at least 1 gameround"/>
  </r>
  <r>
    <n v="1412552"/>
    <x v="1"/>
    <n v="128"/>
    <x v="0"/>
    <x v="1"/>
    <s v="at least 1 gameround"/>
  </r>
  <r>
    <n v="1412704"/>
    <x v="1"/>
    <n v="7"/>
    <x v="0"/>
    <x v="0"/>
    <s v="at least 1 gameround"/>
  </r>
  <r>
    <n v="1412792"/>
    <x v="0"/>
    <n v="122"/>
    <x v="1"/>
    <x v="1"/>
    <s v="at least 1 gameround"/>
  </r>
  <r>
    <n v="1413168"/>
    <x v="1"/>
    <n v="15"/>
    <x v="0"/>
    <x v="0"/>
    <s v="at least 1 gameround"/>
  </r>
  <r>
    <n v="1413286"/>
    <x v="0"/>
    <n v="11"/>
    <x v="1"/>
    <x v="0"/>
    <s v="at least 1 gameround"/>
  </r>
  <r>
    <n v="1413551"/>
    <x v="0"/>
    <n v="46"/>
    <x v="0"/>
    <x v="0"/>
    <s v="at least 1 gameround"/>
  </r>
  <r>
    <n v="1413832"/>
    <x v="0"/>
    <n v="3"/>
    <x v="0"/>
    <x v="0"/>
    <s v="at least 1 gameround"/>
  </r>
  <r>
    <n v="1413866"/>
    <x v="0"/>
    <n v="104"/>
    <x v="1"/>
    <x v="0"/>
    <s v="at least 1 gameround"/>
  </r>
  <r>
    <n v="1413872"/>
    <x v="1"/>
    <n v="3"/>
    <x v="0"/>
    <x v="0"/>
    <s v="at least 1 gameround"/>
  </r>
  <r>
    <n v="1413934"/>
    <x v="0"/>
    <n v="15"/>
    <x v="0"/>
    <x v="0"/>
    <s v="at least 1 gameround"/>
  </r>
  <r>
    <n v="1414027"/>
    <x v="1"/>
    <n v="3"/>
    <x v="0"/>
    <x v="0"/>
    <s v="at least 1 gameround"/>
  </r>
  <r>
    <n v="1414070"/>
    <x v="0"/>
    <n v="63"/>
    <x v="1"/>
    <x v="0"/>
    <s v="at least 1 gameround"/>
  </r>
  <r>
    <n v="1414181"/>
    <x v="1"/>
    <n v="15"/>
    <x v="1"/>
    <x v="1"/>
    <s v="at least 1 gameround"/>
  </r>
  <r>
    <n v="1414321"/>
    <x v="1"/>
    <n v="121"/>
    <x v="1"/>
    <x v="0"/>
    <s v="at least 1 gameround"/>
  </r>
  <r>
    <n v="1414382"/>
    <x v="0"/>
    <n v="86"/>
    <x v="1"/>
    <x v="0"/>
    <s v="at least 1 gameround"/>
  </r>
  <r>
    <n v="1414823"/>
    <x v="1"/>
    <n v="174"/>
    <x v="0"/>
    <x v="0"/>
    <s v="at least 1 gameround"/>
  </r>
  <r>
    <n v="1414896"/>
    <x v="1"/>
    <n v="7"/>
    <x v="0"/>
    <x v="0"/>
    <s v="at least 1 gameround"/>
  </r>
  <r>
    <n v="1415023"/>
    <x v="1"/>
    <n v="10"/>
    <x v="1"/>
    <x v="0"/>
    <s v="at least 1 gameround"/>
  </r>
  <r>
    <n v="1415053"/>
    <x v="0"/>
    <n v="0"/>
    <x v="0"/>
    <x v="0"/>
    <s v="0 gamerounds"/>
  </r>
  <r>
    <n v="1415157"/>
    <x v="0"/>
    <n v="14"/>
    <x v="1"/>
    <x v="0"/>
    <s v="at least 1 gameround"/>
  </r>
  <r>
    <n v="1415667"/>
    <x v="0"/>
    <n v="23"/>
    <x v="1"/>
    <x v="0"/>
    <s v="at least 1 gameround"/>
  </r>
  <r>
    <n v="1415671"/>
    <x v="0"/>
    <n v="0"/>
    <x v="0"/>
    <x v="0"/>
    <s v="0 gamerounds"/>
  </r>
  <r>
    <n v="1415676"/>
    <x v="0"/>
    <n v="44"/>
    <x v="1"/>
    <x v="1"/>
    <s v="at least 1 gameround"/>
  </r>
  <r>
    <n v="1415699"/>
    <x v="1"/>
    <n v="3"/>
    <x v="0"/>
    <x v="0"/>
    <s v="at least 1 gameround"/>
  </r>
  <r>
    <n v="1415739"/>
    <x v="0"/>
    <n v="11"/>
    <x v="0"/>
    <x v="0"/>
    <s v="at least 1 gameround"/>
  </r>
  <r>
    <n v="1415744"/>
    <x v="0"/>
    <n v="16"/>
    <x v="1"/>
    <x v="0"/>
    <s v="at least 1 gameround"/>
  </r>
  <r>
    <n v="1415759"/>
    <x v="0"/>
    <n v="21"/>
    <x v="0"/>
    <x v="0"/>
    <s v="at least 1 gameround"/>
  </r>
  <r>
    <n v="1415798"/>
    <x v="1"/>
    <n v="2"/>
    <x v="0"/>
    <x v="1"/>
    <s v="at least 1 gameround"/>
  </r>
  <r>
    <n v="1415910"/>
    <x v="1"/>
    <n v="5"/>
    <x v="1"/>
    <x v="0"/>
    <s v="at least 1 gameround"/>
  </r>
  <r>
    <n v="1415964"/>
    <x v="0"/>
    <n v="6"/>
    <x v="1"/>
    <x v="1"/>
    <s v="at least 1 gameround"/>
  </r>
  <r>
    <n v="1416125"/>
    <x v="1"/>
    <n v="135"/>
    <x v="1"/>
    <x v="1"/>
    <s v="at least 1 gameround"/>
  </r>
  <r>
    <n v="1416325"/>
    <x v="1"/>
    <n v="34"/>
    <x v="1"/>
    <x v="0"/>
    <s v="at least 1 gameround"/>
  </r>
  <r>
    <n v="1416359"/>
    <x v="1"/>
    <n v="13"/>
    <x v="1"/>
    <x v="0"/>
    <s v="at least 1 gameround"/>
  </r>
  <r>
    <n v="1416361"/>
    <x v="0"/>
    <n v="3"/>
    <x v="0"/>
    <x v="0"/>
    <s v="at least 1 gameround"/>
  </r>
  <r>
    <n v="1416369"/>
    <x v="0"/>
    <n v="9"/>
    <x v="0"/>
    <x v="0"/>
    <s v="at least 1 gameround"/>
  </r>
  <r>
    <n v="1416431"/>
    <x v="0"/>
    <n v="60"/>
    <x v="1"/>
    <x v="0"/>
    <s v="at least 1 gameround"/>
  </r>
  <r>
    <n v="1416467"/>
    <x v="0"/>
    <n v="16"/>
    <x v="0"/>
    <x v="0"/>
    <s v="at least 1 gameround"/>
  </r>
  <r>
    <n v="1416525"/>
    <x v="0"/>
    <n v="178"/>
    <x v="1"/>
    <x v="0"/>
    <s v="at least 1 gameround"/>
  </r>
  <r>
    <n v="1416674"/>
    <x v="1"/>
    <n v="22"/>
    <x v="1"/>
    <x v="0"/>
    <s v="at least 1 gameround"/>
  </r>
  <r>
    <n v="1416705"/>
    <x v="1"/>
    <n v="88"/>
    <x v="1"/>
    <x v="1"/>
    <s v="at least 1 gameround"/>
  </r>
  <r>
    <n v="1416740"/>
    <x v="1"/>
    <n v="326"/>
    <x v="1"/>
    <x v="1"/>
    <s v="at least 1 gameround"/>
  </r>
  <r>
    <n v="1416868"/>
    <x v="1"/>
    <n v="9"/>
    <x v="0"/>
    <x v="0"/>
    <s v="at least 1 gameround"/>
  </r>
  <r>
    <n v="1416970"/>
    <x v="1"/>
    <n v="12"/>
    <x v="0"/>
    <x v="0"/>
    <s v="at least 1 gameround"/>
  </r>
  <r>
    <n v="1417106"/>
    <x v="0"/>
    <n v="3"/>
    <x v="0"/>
    <x v="0"/>
    <s v="at least 1 gameround"/>
  </r>
  <r>
    <n v="1417118"/>
    <x v="1"/>
    <n v="64"/>
    <x v="1"/>
    <x v="1"/>
    <s v="at least 1 gameround"/>
  </r>
  <r>
    <n v="1417126"/>
    <x v="0"/>
    <n v="57"/>
    <x v="0"/>
    <x v="1"/>
    <s v="at least 1 gameround"/>
  </r>
  <r>
    <n v="1417264"/>
    <x v="0"/>
    <n v="13"/>
    <x v="1"/>
    <x v="0"/>
    <s v="at least 1 gameround"/>
  </r>
  <r>
    <n v="1417286"/>
    <x v="1"/>
    <n v="10"/>
    <x v="0"/>
    <x v="0"/>
    <s v="at least 1 gameround"/>
  </r>
  <r>
    <n v="1417295"/>
    <x v="1"/>
    <n v="25"/>
    <x v="1"/>
    <x v="0"/>
    <s v="at least 1 gameround"/>
  </r>
  <r>
    <n v="1417302"/>
    <x v="1"/>
    <n v="15"/>
    <x v="0"/>
    <x v="0"/>
    <s v="at least 1 gameround"/>
  </r>
  <r>
    <n v="1417388"/>
    <x v="1"/>
    <n v="43"/>
    <x v="1"/>
    <x v="0"/>
    <s v="at least 1 gameround"/>
  </r>
  <r>
    <n v="1417868"/>
    <x v="1"/>
    <n v="29"/>
    <x v="1"/>
    <x v="1"/>
    <s v="at least 1 gameround"/>
  </r>
  <r>
    <n v="1417883"/>
    <x v="0"/>
    <n v="54"/>
    <x v="1"/>
    <x v="0"/>
    <s v="at least 1 gameround"/>
  </r>
  <r>
    <n v="1417917"/>
    <x v="0"/>
    <n v="69"/>
    <x v="1"/>
    <x v="0"/>
    <s v="at least 1 gameround"/>
  </r>
  <r>
    <n v="1418002"/>
    <x v="0"/>
    <n v="6"/>
    <x v="0"/>
    <x v="0"/>
    <s v="at least 1 gameround"/>
  </r>
  <r>
    <n v="1418019"/>
    <x v="0"/>
    <n v="31"/>
    <x v="1"/>
    <x v="0"/>
    <s v="at least 1 gameround"/>
  </r>
  <r>
    <n v="1418054"/>
    <x v="0"/>
    <n v="247"/>
    <x v="1"/>
    <x v="1"/>
    <s v="at least 1 gameround"/>
  </r>
  <r>
    <n v="1418125"/>
    <x v="1"/>
    <n v="1"/>
    <x v="0"/>
    <x v="0"/>
    <s v="at least 1 gameround"/>
  </r>
  <r>
    <n v="1418283"/>
    <x v="1"/>
    <n v="31"/>
    <x v="1"/>
    <x v="0"/>
    <s v="at least 1 gameround"/>
  </r>
  <r>
    <n v="1418458"/>
    <x v="1"/>
    <n v="2"/>
    <x v="0"/>
    <x v="0"/>
    <s v="at least 1 gameround"/>
  </r>
  <r>
    <n v="1418459"/>
    <x v="0"/>
    <n v="0"/>
    <x v="0"/>
    <x v="0"/>
    <s v="0 gamerounds"/>
  </r>
  <r>
    <n v="1418609"/>
    <x v="1"/>
    <n v="72"/>
    <x v="1"/>
    <x v="0"/>
    <s v="at least 1 gameround"/>
  </r>
  <r>
    <n v="1418687"/>
    <x v="0"/>
    <n v="1"/>
    <x v="0"/>
    <x v="0"/>
    <s v="at least 1 gameround"/>
  </r>
  <r>
    <n v="1418901"/>
    <x v="1"/>
    <n v="0"/>
    <x v="0"/>
    <x v="0"/>
    <s v="0 gamerounds"/>
  </r>
  <r>
    <n v="1418917"/>
    <x v="1"/>
    <n v="48"/>
    <x v="0"/>
    <x v="1"/>
    <s v="at least 1 gameround"/>
  </r>
  <r>
    <n v="1418920"/>
    <x v="1"/>
    <n v="36"/>
    <x v="0"/>
    <x v="0"/>
    <s v="at least 1 gameround"/>
  </r>
  <r>
    <n v="1419290"/>
    <x v="1"/>
    <n v="32"/>
    <x v="0"/>
    <x v="0"/>
    <s v="at least 1 gameround"/>
  </r>
  <r>
    <n v="1419296"/>
    <x v="1"/>
    <n v="5"/>
    <x v="1"/>
    <x v="0"/>
    <s v="at least 1 gameround"/>
  </r>
  <r>
    <n v="1419325"/>
    <x v="1"/>
    <n v="310"/>
    <x v="1"/>
    <x v="1"/>
    <s v="at least 1 gameround"/>
  </r>
  <r>
    <n v="1419399"/>
    <x v="1"/>
    <n v="14"/>
    <x v="0"/>
    <x v="0"/>
    <s v="at least 1 gameround"/>
  </r>
  <r>
    <n v="1419479"/>
    <x v="0"/>
    <n v="39"/>
    <x v="1"/>
    <x v="0"/>
    <s v="at least 1 gameround"/>
  </r>
  <r>
    <n v="1419589"/>
    <x v="1"/>
    <n v="23"/>
    <x v="1"/>
    <x v="0"/>
    <s v="at least 1 gameround"/>
  </r>
  <r>
    <n v="1419701"/>
    <x v="0"/>
    <n v="132"/>
    <x v="1"/>
    <x v="1"/>
    <s v="at least 1 gameround"/>
  </r>
  <r>
    <n v="1419736"/>
    <x v="0"/>
    <n v="5"/>
    <x v="0"/>
    <x v="0"/>
    <s v="at least 1 gameround"/>
  </r>
  <r>
    <n v="1419752"/>
    <x v="1"/>
    <n v="50"/>
    <x v="1"/>
    <x v="0"/>
    <s v="at least 1 gameround"/>
  </r>
  <r>
    <n v="1419759"/>
    <x v="0"/>
    <n v="3"/>
    <x v="0"/>
    <x v="0"/>
    <s v="at least 1 gameround"/>
  </r>
  <r>
    <n v="1419810"/>
    <x v="0"/>
    <n v="12"/>
    <x v="0"/>
    <x v="0"/>
    <s v="at least 1 gameround"/>
  </r>
  <r>
    <n v="1420122"/>
    <x v="1"/>
    <n v="17"/>
    <x v="1"/>
    <x v="0"/>
    <s v="at least 1 gameround"/>
  </r>
  <r>
    <n v="1420301"/>
    <x v="0"/>
    <n v="64"/>
    <x v="1"/>
    <x v="0"/>
    <s v="at least 1 gameround"/>
  </r>
  <r>
    <n v="1420425"/>
    <x v="1"/>
    <n v="11"/>
    <x v="1"/>
    <x v="0"/>
    <s v="at least 1 gameround"/>
  </r>
  <r>
    <n v="1420446"/>
    <x v="0"/>
    <n v="21"/>
    <x v="0"/>
    <x v="0"/>
    <s v="at least 1 gameround"/>
  </r>
  <r>
    <n v="1420508"/>
    <x v="0"/>
    <n v="15"/>
    <x v="1"/>
    <x v="0"/>
    <s v="at least 1 gameround"/>
  </r>
  <r>
    <n v="1420548"/>
    <x v="0"/>
    <n v="21"/>
    <x v="0"/>
    <x v="0"/>
    <s v="at least 1 gameround"/>
  </r>
  <r>
    <n v="1420644"/>
    <x v="1"/>
    <n v="40"/>
    <x v="0"/>
    <x v="0"/>
    <s v="at least 1 gameround"/>
  </r>
  <r>
    <n v="1421293"/>
    <x v="0"/>
    <n v="17"/>
    <x v="1"/>
    <x v="0"/>
    <s v="at least 1 gameround"/>
  </r>
  <r>
    <n v="1421294"/>
    <x v="1"/>
    <n v="5"/>
    <x v="1"/>
    <x v="0"/>
    <s v="at least 1 gameround"/>
  </r>
  <r>
    <n v="1421559"/>
    <x v="1"/>
    <n v="98"/>
    <x v="1"/>
    <x v="0"/>
    <s v="at least 1 gameround"/>
  </r>
  <r>
    <n v="1421609"/>
    <x v="1"/>
    <n v="9"/>
    <x v="1"/>
    <x v="0"/>
    <s v="at least 1 gameround"/>
  </r>
  <r>
    <n v="1421760"/>
    <x v="1"/>
    <n v="173"/>
    <x v="0"/>
    <x v="0"/>
    <s v="at least 1 gameround"/>
  </r>
  <r>
    <n v="1421789"/>
    <x v="1"/>
    <n v="81"/>
    <x v="1"/>
    <x v="1"/>
    <s v="at least 1 gameround"/>
  </r>
  <r>
    <n v="1421833"/>
    <x v="1"/>
    <n v="33"/>
    <x v="0"/>
    <x v="0"/>
    <s v="at least 1 gameround"/>
  </r>
  <r>
    <n v="1421877"/>
    <x v="1"/>
    <n v="189"/>
    <x v="1"/>
    <x v="0"/>
    <s v="at least 1 gameround"/>
  </r>
  <r>
    <n v="1422015"/>
    <x v="1"/>
    <n v="7"/>
    <x v="0"/>
    <x v="0"/>
    <s v="at least 1 gameround"/>
  </r>
  <r>
    <n v="1422147"/>
    <x v="0"/>
    <n v="2"/>
    <x v="0"/>
    <x v="0"/>
    <s v="at least 1 gameround"/>
  </r>
  <r>
    <n v="1422273"/>
    <x v="1"/>
    <n v="44"/>
    <x v="1"/>
    <x v="0"/>
    <s v="at least 1 gameround"/>
  </r>
  <r>
    <n v="1422338"/>
    <x v="1"/>
    <n v="25"/>
    <x v="1"/>
    <x v="0"/>
    <s v="at least 1 gameround"/>
  </r>
  <r>
    <n v="1422469"/>
    <x v="0"/>
    <n v="34"/>
    <x v="1"/>
    <x v="0"/>
    <s v="at least 1 gameround"/>
  </r>
  <r>
    <n v="1422608"/>
    <x v="1"/>
    <n v="124"/>
    <x v="0"/>
    <x v="1"/>
    <s v="at least 1 gameround"/>
  </r>
  <r>
    <n v="1422613"/>
    <x v="1"/>
    <n v="22"/>
    <x v="1"/>
    <x v="0"/>
    <s v="at least 1 gameround"/>
  </r>
  <r>
    <n v="1422791"/>
    <x v="1"/>
    <n v="92"/>
    <x v="1"/>
    <x v="0"/>
    <s v="at least 1 gameround"/>
  </r>
  <r>
    <n v="1422941"/>
    <x v="1"/>
    <n v="49"/>
    <x v="0"/>
    <x v="1"/>
    <s v="at least 1 gameround"/>
  </r>
  <r>
    <n v="1423174"/>
    <x v="0"/>
    <n v="5"/>
    <x v="0"/>
    <x v="0"/>
    <s v="at least 1 gameround"/>
  </r>
  <r>
    <n v="1423563"/>
    <x v="1"/>
    <n v="64"/>
    <x v="0"/>
    <x v="0"/>
    <s v="at least 1 gameround"/>
  </r>
  <r>
    <n v="1423621"/>
    <x v="1"/>
    <n v="79"/>
    <x v="1"/>
    <x v="0"/>
    <s v="at least 1 gameround"/>
  </r>
  <r>
    <n v="1423734"/>
    <x v="1"/>
    <n v="1"/>
    <x v="0"/>
    <x v="0"/>
    <s v="at least 1 gameround"/>
  </r>
  <r>
    <n v="1423770"/>
    <x v="1"/>
    <n v="9"/>
    <x v="0"/>
    <x v="0"/>
    <s v="at least 1 gameround"/>
  </r>
  <r>
    <n v="1423908"/>
    <x v="1"/>
    <n v="141"/>
    <x v="1"/>
    <x v="0"/>
    <s v="at least 1 gameround"/>
  </r>
  <r>
    <n v="1424010"/>
    <x v="1"/>
    <n v="7"/>
    <x v="1"/>
    <x v="0"/>
    <s v="at least 1 gameround"/>
  </r>
  <r>
    <n v="1424061"/>
    <x v="0"/>
    <n v="135"/>
    <x v="0"/>
    <x v="0"/>
    <s v="at least 1 gameround"/>
  </r>
  <r>
    <n v="1424148"/>
    <x v="0"/>
    <n v="3"/>
    <x v="0"/>
    <x v="0"/>
    <s v="at least 1 gameround"/>
  </r>
  <r>
    <n v="1424363"/>
    <x v="0"/>
    <n v="119"/>
    <x v="1"/>
    <x v="0"/>
    <s v="at least 1 gameround"/>
  </r>
  <r>
    <n v="1424623"/>
    <x v="1"/>
    <n v="201"/>
    <x v="1"/>
    <x v="0"/>
    <s v="at least 1 gameround"/>
  </r>
  <r>
    <n v="1424821"/>
    <x v="0"/>
    <n v="7"/>
    <x v="1"/>
    <x v="0"/>
    <s v="at least 1 gameround"/>
  </r>
  <r>
    <n v="1425099"/>
    <x v="0"/>
    <n v="63"/>
    <x v="0"/>
    <x v="0"/>
    <s v="at least 1 gameround"/>
  </r>
  <r>
    <n v="1425405"/>
    <x v="0"/>
    <n v="2"/>
    <x v="0"/>
    <x v="0"/>
    <s v="at least 1 gameround"/>
  </r>
  <r>
    <n v="1425539"/>
    <x v="1"/>
    <n v="27"/>
    <x v="1"/>
    <x v="0"/>
    <s v="at least 1 gameround"/>
  </r>
  <r>
    <n v="1425603"/>
    <x v="1"/>
    <n v="54"/>
    <x v="1"/>
    <x v="0"/>
    <s v="at least 1 gameround"/>
  </r>
  <r>
    <n v="1425691"/>
    <x v="0"/>
    <n v="74"/>
    <x v="0"/>
    <x v="0"/>
    <s v="at least 1 gameround"/>
  </r>
  <r>
    <n v="1425720"/>
    <x v="0"/>
    <n v="5"/>
    <x v="1"/>
    <x v="0"/>
    <s v="at least 1 gameround"/>
  </r>
  <r>
    <n v="1425975"/>
    <x v="1"/>
    <n v="63"/>
    <x v="1"/>
    <x v="0"/>
    <s v="at least 1 gameround"/>
  </r>
  <r>
    <n v="1426077"/>
    <x v="0"/>
    <n v="118"/>
    <x v="1"/>
    <x v="0"/>
    <s v="at least 1 gameround"/>
  </r>
  <r>
    <n v="1426176"/>
    <x v="0"/>
    <n v="19"/>
    <x v="0"/>
    <x v="0"/>
    <s v="at least 1 gameround"/>
  </r>
  <r>
    <n v="1426273"/>
    <x v="1"/>
    <n v="11"/>
    <x v="0"/>
    <x v="0"/>
    <s v="at least 1 gameround"/>
  </r>
  <r>
    <n v="1426320"/>
    <x v="1"/>
    <n v="131"/>
    <x v="1"/>
    <x v="1"/>
    <s v="at least 1 gameround"/>
  </r>
  <r>
    <n v="1426356"/>
    <x v="0"/>
    <n v="71"/>
    <x v="0"/>
    <x v="0"/>
    <s v="at least 1 gameround"/>
  </r>
  <r>
    <n v="1426404"/>
    <x v="0"/>
    <n v="1"/>
    <x v="0"/>
    <x v="0"/>
    <s v="at least 1 gameround"/>
  </r>
  <r>
    <n v="1426437"/>
    <x v="1"/>
    <n v="64"/>
    <x v="1"/>
    <x v="0"/>
    <s v="at least 1 gameround"/>
  </r>
  <r>
    <n v="1426704"/>
    <x v="0"/>
    <n v="38"/>
    <x v="0"/>
    <x v="0"/>
    <s v="at least 1 gameround"/>
  </r>
  <r>
    <n v="1426960"/>
    <x v="0"/>
    <n v="122"/>
    <x v="1"/>
    <x v="1"/>
    <s v="at least 1 gameround"/>
  </r>
  <r>
    <n v="1427126"/>
    <x v="1"/>
    <n v="0"/>
    <x v="0"/>
    <x v="0"/>
    <s v="0 gamerounds"/>
  </r>
  <r>
    <n v="1427193"/>
    <x v="1"/>
    <n v="0"/>
    <x v="0"/>
    <x v="0"/>
    <s v="0 gamerounds"/>
  </r>
  <r>
    <n v="1427287"/>
    <x v="0"/>
    <n v="31"/>
    <x v="0"/>
    <x v="0"/>
    <s v="at least 1 gameround"/>
  </r>
  <r>
    <n v="1427362"/>
    <x v="1"/>
    <n v="13"/>
    <x v="1"/>
    <x v="0"/>
    <s v="at least 1 gameround"/>
  </r>
  <r>
    <n v="1427426"/>
    <x v="1"/>
    <n v="33"/>
    <x v="1"/>
    <x v="1"/>
    <s v="at least 1 gameround"/>
  </r>
  <r>
    <n v="1427431"/>
    <x v="1"/>
    <n v="87"/>
    <x v="1"/>
    <x v="0"/>
    <s v="at least 1 gameround"/>
  </r>
  <r>
    <n v="1427455"/>
    <x v="1"/>
    <n v="1"/>
    <x v="0"/>
    <x v="0"/>
    <s v="at least 1 gameround"/>
  </r>
  <r>
    <n v="1427616"/>
    <x v="0"/>
    <n v="6"/>
    <x v="0"/>
    <x v="0"/>
    <s v="at least 1 gameround"/>
  </r>
  <r>
    <n v="1427685"/>
    <x v="1"/>
    <n v="200"/>
    <x v="1"/>
    <x v="1"/>
    <s v="at least 1 gameround"/>
  </r>
  <r>
    <n v="1427695"/>
    <x v="1"/>
    <n v="5"/>
    <x v="0"/>
    <x v="0"/>
    <s v="at least 1 gameround"/>
  </r>
  <r>
    <n v="1427753"/>
    <x v="0"/>
    <n v="170"/>
    <x v="1"/>
    <x v="0"/>
    <s v="at least 1 gameround"/>
  </r>
  <r>
    <n v="1427804"/>
    <x v="0"/>
    <n v="98"/>
    <x v="1"/>
    <x v="0"/>
    <s v="at least 1 gameround"/>
  </r>
  <r>
    <n v="1428319"/>
    <x v="1"/>
    <n v="80"/>
    <x v="1"/>
    <x v="0"/>
    <s v="at least 1 gameround"/>
  </r>
  <r>
    <n v="1428519"/>
    <x v="0"/>
    <n v="0"/>
    <x v="0"/>
    <x v="0"/>
    <s v="0 gamerounds"/>
  </r>
  <r>
    <n v="1428535"/>
    <x v="1"/>
    <n v="283"/>
    <x v="1"/>
    <x v="1"/>
    <s v="at least 1 gameround"/>
  </r>
  <r>
    <n v="1428564"/>
    <x v="1"/>
    <n v="85"/>
    <x v="1"/>
    <x v="0"/>
    <s v="at least 1 gameround"/>
  </r>
  <r>
    <n v="1428600"/>
    <x v="1"/>
    <n v="2"/>
    <x v="0"/>
    <x v="0"/>
    <s v="at least 1 gameround"/>
  </r>
  <r>
    <n v="1428631"/>
    <x v="1"/>
    <n v="107"/>
    <x v="1"/>
    <x v="0"/>
    <s v="at least 1 gameround"/>
  </r>
  <r>
    <n v="1428683"/>
    <x v="1"/>
    <n v="20"/>
    <x v="0"/>
    <x v="0"/>
    <s v="at least 1 gameround"/>
  </r>
  <r>
    <n v="1428865"/>
    <x v="1"/>
    <n v="16"/>
    <x v="1"/>
    <x v="0"/>
    <s v="at least 1 gameround"/>
  </r>
  <r>
    <n v="1428972"/>
    <x v="1"/>
    <n v="14"/>
    <x v="0"/>
    <x v="0"/>
    <s v="at least 1 gameround"/>
  </r>
  <r>
    <n v="1428987"/>
    <x v="1"/>
    <n v="273"/>
    <x v="1"/>
    <x v="1"/>
    <s v="at least 1 gameround"/>
  </r>
  <r>
    <n v="1429389"/>
    <x v="0"/>
    <n v="59"/>
    <x v="1"/>
    <x v="0"/>
    <s v="at least 1 gameround"/>
  </r>
  <r>
    <n v="1429551"/>
    <x v="0"/>
    <n v="4"/>
    <x v="0"/>
    <x v="0"/>
    <s v="at least 1 gameround"/>
  </r>
  <r>
    <n v="1429580"/>
    <x v="1"/>
    <n v="21"/>
    <x v="0"/>
    <x v="0"/>
    <s v="at least 1 gameround"/>
  </r>
  <r>
    <n v="1429669"/>
    <x v="0"/>
    <n v="6"/>
    <x v="0"/>
    <x v="0"/>
    <s v="at least 1 gameround"/>
  </r>
  <r>
    <n v="1429672"/>
    <x v="0"/>
    <n v="20"/>
    <x v="1"/>
    <x v="0"/>
    <s v="at least 1 gameround"/>
  </r>
  <r>
    <n v="1429839"/>
    <x v="1"/>
    <n v="156"/>
    <x v="1"/>
    <x v="1"/>
    <s v="at least 1 gameround"/>
  </r>
  <r>
    <n v="1430001"/>
    <x v="0"/>
    <n v="37"/>
    <x v="1"/>
    <x v="0"/>
    <s v="at least 1 gameround"/>
  </r>
  <r>
    <n v="1430049"/>
    <x v="0"/>
    <n v="58"/>
    <x v="1"/>
    <x v="0"/>
    <s v="at least 1 gameround"/>
  </r>
  <r>
    <n v="1430091"/>
    <x v="1"/>
    <n v="40"/>
    <x v="1"/>
    <x v="1"/>
    <s v="at least 1 gameround"/>
  </r>
  <r>
    <n v="1430294"/>
    <x v="0"/>
    <n v="24"/>
    <x v="1"/>
    <x v="0"/>
    <s v="at least 1 gameround"/>
  </r>
  <r>
    <n v="1430564"/>
    <x v="1"/>
    <n v="83"/>
    <x v="1"/>
    <x v="0"/>
    <s v="at least 1 gameround"/>
  </r>
  <r>
    <n v="1430993"/>
    <x v="0"/>
    <n v="5"/>
    <x v="0"/>
    <x v="0"/>
    <s v="at least 1 gameround"/>
  </r>
  <r>
    <n v="1431153"/>
    <x v="1"/>
    <n v="28"/>
    <x v="1"/>
    <x v="1"/>
    <s v="at least 1 gameround"/>
  </r>
  <r>
    <n v="1431195"/>
    <x v="1"/>
    <n v="46"/>
    <x v="0"/>
    <x v="1"/>
    <s v="at least 1 gameround"/>
  </r>
  <r>
    <n v="1431280"/>
    <x v="1"/>
    <n v="21"/>
    <x v="0"/>
    <x v="0"/>
    <s v="at least 1 gameround"/>
  </r>
  <r>
    <n v="1431484"/>
    <x v="1"/>
    <n v="2"/>
    <x v="0"/>
    <x v="0"/>
    <s v="at least 1 gameround"/>
  </r>
  <r>
    <n v="1431720"/>
    <x v="0"/>
    <n v="3"/>
    <x v="0"/>
    <x v="0"/>
    <s v="at least 1 gameround"/>
  </r>
  <r>
    <n v="1432068"/>
    <x v="0"/>
    <n v="12"/>
    <x v="0"/>
    <x v="0"/>
    <s v="at least 1 gameround"/>
  </r>
  <r>
    <n v="1432352"/>
    <x v="1"/>
    <n v="2"/>
    <x v="0"/>
    <x v="0"/>
    <s v="at least 1 gameround"/>
  </r>
  <r>
    <n v="1432361"/>
    <x v="1"/>
    <n v="156"/>
    <x v="1"/>
    <x v="1"/>
    <s v="at least 1 gameround"/>
  </r>
  <r>
    <n v="1432563"/>
    <x v="1"/>
    <n v="15"/>
    <x v="0"/>
    <x v="0"/>
    <s v="at least 1 gameround"/>
  </r>
  <r>
    <n v="1432597"/>
    <x v="1"/>
    <n v="15"/>
    <x v="0"/>
    <x v="0"/>
    <s v="at least 1 gameround"/>
  </r>
  <r>
    <n v="1432601"/>
    <x v="1"/>
    <n v="41"/>
    <x v="1"/>
    <x v="0"/>
    <s v="at least 1 gameround"/>
  </r>
  <r>
    <n v="1432752"/>
    <x v="0"/>
    <n v="9"/>
    <x v="0"/>
    <x v="0"/>
    <s v="at least 1 gameround"/>
  </r>
  <r>
    <n v="1432889"/>
    <x v="1"/>
    <n v="10"/>
    <x v="1"/>
    <x v="0"/>
    <s v="at least 1 gameround"/>
  </r>
  <r>
    <n v="1433018"/>
    <x v="1"/>
    <n v="12"/>
    <x v="0"/>
    <x v="0"/>
    <s v="at least 1 gameround"/>
  </r>
  <r>
    <n v="1433068"/>
    <x v="0"/>
    <n v="109"/>
    <x v="1"/>
    <x v="0"/>
    <s v="at least 1 gameround"/>
  </r>
  <r>
    <n v="1433070"/>
    <x v="1"/>
    <n v="5"/>
    <x v="0"/>
    <x v="0"/>
    <s v="at least 1 gameround"/>
  </r>
  <r>
    <n v="1433168"/>
    <x v="1"/>
    <n v="97"/>
    <x v="1"/>
    <x v="0"/>
    <s v="at least 1 gameround"/>
  </r>
  <r>
    <n v="1433394"/>
    <x v="0"/>
    <n v="51"/>
    <x v="0"/>
    <x v="1"/>
    <s v="at least 1 gameround"/>
  </r>
  <r>
    <n v="1433553"/>
    <x v="1"/>
    <n v="4"/>
    <x v="0"/>
    <x v="0"/>
    <s v="at least 1 gameround"/>
  </r>
  <r>
    <n v="1433726"/>
    <x v="0"/>
    <n v="12"/>
    <x v="0"/>
    <x v="0"/>
    <s v="at least 1 gameround"/>
  </r>
  <r>
    <n v="1433735"/>
    <x v="1"/>
    <n v="49"/>
    <x v="1"/>
    <x v="0"/>
    <s v="at least 1 gameround"/>
  </r>
  <r>
    <n v="1433802"/>
    <x v="1"/>
    <n v="0"/>
    <x v="0"/>
    <x v="0"/>
    <s v="0 gamerounds"/>
  </r>
  <r>
    <n v="1433877"/>
    <x v="0"/>
    <n v="30"/>
    <x v="1"/>
    <x v="0"/>
    <s v="at least 1 gameround"/>
  </r>
  <r>
    <n v="1434086"/>
    <x v="1"/>
    <n v="29"/>
    <x v="1"/>
    <x v="1"/>
    <s v="at least 1 gameround"/>
  </r>
  <r>
    <n v="1434305"/>
    <x v="0"/>
    <n v="22"/>
    <x v="1"/>
    <x v="0"/>
    <s v="at least 1 gameround"/>
  </r>
  <r>
    <n v="1434356"/>
    <x v="1"/>
    <n v="19"/>
    <x v="1"/>
    <x v="0"/>
    <s v="at least 1 gameround"/>
  </r>
  <r>
    <n v="1434490"/>
    <x v="0"/>
    <n v="2"/>
    <x v="0"/>
    <x v="0"/>
    <s v="at least 1 gameround"/>
  </r>
  <r>
    <n v="1434622"/>
    <x v="1"/>
    <n v="75"/>
    <x v="1"/>
    <x v="1"/>
    <s v="at least 1 gameround"/>
  </r>
  <r>
    <n v="1434781"/>
    <x v="0"/>
    <n v="110"/>
    <x v="0"/>
    <x v="1"/>
    <s v="at least 1 gameround"/>
  </r>
  <r>
    <n v="1434862"/>
    <x v="1"/>
    <n v="16"/>
    <x v="0"/>
    <x v="0"/>
    <s v="at least 1 gameround"/>
  </r>
  <r>
    <n v="1435099"/>
    <x v="0"/>
    <n v="87"/>
    <x v="0"/>
    <x v="0"/>
    <s v="at least 1 gameround"/>
  </r>
  <r>
    <n v="1435149"/>
    <x v="0"/>
    <n v="64"/>
    <x v="0"/>
    <x v="0"/>
    <s v="at least 1 gameround"/>
  </r>
  <r>
    <n v="1435201"/>
    <x v="1"/>
    <n v="8"/>
    <x v="1"/>
    <x v="0"/>
    <s v="at least 1 gameround"/>
  </r>
  <r>
    <n v="1435264"/>
    <x v="0"/>
    <n v="23"/>
    <x v="1"/>
    <x v="1"/>
    <s v="at least 1 gameround"/>
  </r>
  <r>
    <n v="1435508"/>
    <x v="0"/>
    <n v="54"/>
    <x v="1"/>
    <x v="0"/>
    <s v="at least 1 gameround"/>
  </r>
  <r>
    <n v="1435562"/>
    <x v="0"/>
    <n v="121"/>
    <x v="1"/>
    <x v="1"/>
    <s v="at least 1 gameround"/>
  </r>
  <r>
    <n v="1435612"/>
    <x v="0"/>
    <n v="36"/>
    <x v="1"/>
    <x v="0"/>
    <s v="at least 1 gameround"/>
  </r>
  <r>
    <n v="1435644"/>
    <x v="0"/>
    <n v="3"/>
    <x v="0"/>
    <x v="0"/>
    <s v="at least 1 gameround"/>
  </r>
  <r>
    <n v="1435721"/>
    <x v="1"/>
    <n v="2"/>
    <x v="1"/>
    <x v="0"/>
    <s v="at least 1 gameround"/>
  </r>
  <r>
    <n v="1435750"/>
    <x v="0"/>
    <n v="15"/>
    <x v="1"/>
    <x v="0"/>
    <s v="at least 1 gameround"/>
  </r>
  <r>
    <n v="1435816"/>
    <x v="1"/>
    <n v="83"/>
    <x v="1"/>
    <x v="1"/>
    <s v="at least 1 gameround"/>
  </r>
  <r>
    <n v="1435949"/>
    <x v="0"/>
    <n v="2"/>
    <x v="0"/>
    <x v="0"/>
    <s v="at least 1 gameround"/>
  </r>
  <r>
    <n v="1436039"/>
    <x v="1"/>
    <n v="238"/>
    <x v="1"/>
    <x v="1"/>
    <s v="at least 1 gameround"/>
  </r>
  <r>
    <n v="1436076"/>
    <x v="0"/>
    <n v="1"/>
    <x v="0"/>
    <x v="0"/>
    <s v="at least 1 gameround"/>
  </r>
  <r>
    <n v="1436153"/>
    <x v="0"/>
    <n v="1"/>
    <x v="0"/>
    <x v="0"/>
    <s v="at least 1 gameround"/>
  </r>
  <r>
    <n v="1436231"/>
    <x v="0"/>
    <n v="221"/>
    <x v="1"/>
    <x v="1"/>
    <s v="at least 1 gameround"/>
  </r>
  <r>
    <n v="1436300"/>
    <x v="1"/>
    <n v="2"/>
    <x v="0"/>
    <x v="0"/>
    <s v="at least 1 gameround"/>
  </r>
  <r>
    <n v="1436345"/>
    <x v="1"/>
    <n v="39"/>
    <x v="1"/>
    <x v="0"/>
    <s v="at least 1 gameround"/>
  </r>
  <r>
    <n v="1436688"/>
    <x v="0"/>
    <n v="173"/>
    <x v="1"/>
    <x v="1"/>
    <s v="at least 1 gameround"/>
  </r>
  <r>
    <n v="1436733"/>
    <x v="1"/>
    <n v="0"/>
    <x v="0"/>
    <x v="0"/>
    <s v="0 gamerounds"/>
  </r>
  <r>
    <n v="1436794"/>
    <x v="1"/>
    <n v="26"/>
    <x v="1"/>
    <x v="0"/>
    <s v="at least 1 gameround"/>
  </r>
  <r>
    <n v="1436863"/>
    <x v="1"/>
    <n v="12"/>
    <x v="1"/>
    <x v="0"/>
    <s v="at least 1 gameround"/>
  </r>
  <r>
    <n v="1436875"/>
    <x v="1"/>
    <n v="1"/>
    <x v="0"/>
    <x v="0"/>
    <s v="at least 1 gameround"/>
  </r>
  <r>
    <n v="1436918"/>
    <x v="0"/>
    <n v="9"/>
    <x v="0"/>
    <x v="0"/>
    <s v="at least 1 gameround"/>
  </r>
  <r>
    <n v="1437119"/>
    <x v="1"/>
    <n v="135"/>
    <x v="1"/>
    <x v="0"/>
    <s v="at least 1 gameround"/>
  </r>
  <r>
    <n v="1437206"/>
    <x v="0"/>
    <n v="30"/>
    <x v="0"/>
    <x v="0"/>
    <s v="at least 1 gameround"/>
  </r>
  <r>
    <n v="1437523"/>
    <x v="1"/>
    <n v="1"/>
    <x v="0"/>
    <x v="0"/>
    <s v="at least 1 gameround"/>
  </r>
  <r>
    <n v="1437606"/>
    <x v="0"/>
    <n v="1"/>
    <x v="0"/>
    <x v="0"/>
    <s v="at least 1 gameround"/>
  </r>
  <r>
    <n v="1437727"/>
    <x v="1"/>
    <n v="3"/>
    <x v="0"/>
    <x v="0"/>
    <s v="at least 1 gameround"/>
  </r>
  <r>
    <n v="1437799"/>
    <x v="0"/>
    <n v="64"/>
    <x v="1"/>
    <x v="1"/>
    <s v="at least 1 gameround"/>
  </r>
  <r>
    <n v="1437893"/>
    <x v="0"/>
    <n v="1"/>
    <x v="0"/>
    <x v="0"/>
    <s v="at least 1 gameround"/>
  </r>
  <r>
    <n v="1437913"/>
    <x v="1"/>
    <n v="55"/>
    <x v="1"/>
    <x v="0"/>
    <s v="at least 1 gameround"/>
  </r>
  <r>
    <n v="1437993"/>
    <x v="0"/>
    <n v="50"/>
    <x v="1"/>
    <x v="1"/>
    <s v="at least 1 gameround"/>
  </r>
  <r>
    <n v="1438031"/>
    <x v="0"/>
    <n v="16"/>
    <x v="1"/>
    <x v="0"/>
    <s v="at least 1 gameround"/>
  </r>
  <r>
    <n v="1438057"/>
    <x v="1"/>
    <n v="190"/>
    <x v="1"/>
    <x v="1"/>
    <s v="at least 1 gameround"/>
  </r>
  <r>
    <n v="1438080"/>
    <x v="0"/>
    <n v="7"/>
    <x v="0"/>
    <x v="0"/>
    <s v="at least 1 gameround"/>
  </r>
  <r>
    <n v="1438282"/>
    <x v="1"/>
    <n v="2"/>
    <x v="0"/>
    <x v="0"/>
    <s v="at least 1 gameround"/>
  </r>
  <r>
    <n v="1438346"/>
    <x v="0"/>
    <n v="23"/>
    <x v="1"/>
    <x v="0"/>
    <s v="at least 1 gameround"/>
  </r>
  <r>
    <n v="1438395"/>
    <x v="1"/>
    <n v="32"/>
    <x v="1"/>
    <x v="1"/>
    <s v="at least 1 gameround"/>
  </r>
  <r>
    <n v="1438417"/>
    <x v="1"/>
    <n v="15"/>
    <x v="1"/>
    <x v="0"/>
    <s v="at least 1 gameround"/>
  </r>
  <r>
    <n v="1438526"/>
    <x v="0"/>
    <n v="10"/>
    <x v="0"/>
    <x v="0"/>
    <s v="at least 1 gameround"/>
  </r>
  <r>
    <n v="1438569"/>
    <x v="0"/>
    <n v="32"/>
    <x v="1"/>
    <x v="0"/>
    <s v="at least 1 gameround"/>
  </r>
  <r>
    <n v="1438609"/>
    <x v="1"/>
    <n v="26"/>
    <x v="0"/>
    <x v="0"/>
    <s v="at least 1 gameround"/>
  </r>
  <r>
    <n v="1438628"/>
    <x v="0"/>
    <n v="290"/>
    <x v="0"/>
    <x v="1"/>
    <s v="at least 1 gameround"/>
  </r>
  <r>
    <n v="1438631"/>
    <x v="0"/>
    <n v="547"/>
    <x v="1"/>
    <x v="1"/>
    <s v="at least 1 gameround"/>
  </r>
  <r>
    <n v="1438648"/>
    <x v="1"/>
    <n v="11"/>
    <x v="0"/>
    <x v="1"/>
    <s v="at least 1 gameround"/>
  </r>
  <r>
    <n v="1438699"/>
    <x v="1"/>
    <n v="441"/>
    <x v="1"/>
    <x v="1"/>
    <s v="at least 1 gameround"/>
  </r>
  <r>
    <n v="1439068"/>
    <x v="0"/>
    <n v="18"/>
    <x v="1"/>
    <x v="0"/>
    <s v="at least 1 gameround"/>
  </r>
  <r>
    <n v="1439222"/>
    <x v="0"/>
    <n v="11"/>
    <x v="0"/>
    <x v="0"/>
    <s v="at least 1 gameround"/>
  </r>
  <r>
    <n v="1439284"/>
    <x v="0"/>
    <n v="40"/>
    <x v="1"/>
    <x v="0"/>
    <s v="at least 1 gameround"/>
  </r>
  <r>
    <n v="1439292"/>
    <x v="0"/>
    <n v="8"/>
    <x v="0"/>
    <x v="0"/>
    <s v="at least 1 gameround"/>
  </r>
  <r>
    <n v="1440004"/>
    <x v="0"/>
    <n v="209"/>
    <x v="1"/>
    <x v="1"/>
    <s v="at least 1 gameround"/>
  </r>
  <r>
    <n v="1440296"/>
    <x v="1"/>
    <n v="5"/>
    <x v="0"/>
    <x v="0"/>
    <s v="at least 1 gameround"/>
  </r>
  <r>
    <n v="1440332"/>
    <x v="1"/>
    <n v="21"/>
    <x v="0"/>
    <x v="0"/>
    <s v="at least 1 gameround"/>
  </r>
  <r>
    <n v="1440421"/>
    <x v="1"/>
    <n v="2"/>
    <x v="0"/>
    <x v="0"/>
    <s v="at least 1 gameround"/>
  </r>
  <r>
    <n v="1440577"/>
    <x v="1"/>
    <n v="3"/>
    <x v="0"/>
    <x v="0"/>
    <s v="at least 1 gameround"/>
  </r>
  <r>
    <n v="1440585"/>
    <x v="1"/>
    <n v="25"/>
    <x v="1"/>
    <x v="0"/>
    <s v="at least 1 gameround"/>
  </r>
  <r>
    <n v="1440653"/>
    <x v="0"/>
    <n v="13"/>
    <x v="0"/>
    <x v="0"/>
    <s v="at least 1 gameround"/>
  </r>
  <r>
    <n v="1440912"/>
    <x v="0"/>
    <n v="84"/>
    <x v="1"/>
    <x v="1"/>
    <s v="at least 1 gameround"/>
  </r>
  <r>
    <n v="1441063"/>
    <x v="1"/>
    <n v="5"/>
    <x v="0"/>
    <x v="0"/>
    <s v="at least 1 gameround"/>
  </r>
  <r>
    <n v="1441149"/>
    <x v="1"/>
    <n v="3"/>
    <x v="1"/>
    <x v="0"/>
    <s v="at least 1 gameround"/>
  </r>
  <r>
    <n v="1441182"/>
    <x v="1"/>
    <n v="3"/>
    <x v="0"/>
    <x v="0"/>
    <s v="at least 1 gameround"/>
  </r>
  <r>
    <n v="1441188"/>
    <x v="1"/>
    <n v="56"/>
    <x v="1"/>
    <x v="0"/>
    <s v="at least 1 gameround"/>
  </r>
  <r>
    <n v="1441275"/>
    <x v="0"/>
    <n v="25"/>
    <x v="0"/>
    <x v="0"/>
    <s v="at least 1 gameround"/>
  </r>
  <r>
    <n v="1441410"/>
    <x v="1"/>
    <n v="4"/>
    <x v="0"/>
    <x v="0"/>
    <s v="at least 1 gameround"/>
  </r>
  <r>
    <n v="1441466"/>
    <x v="0"/>
    <n v="1"/>
    <x v="0"/>
    <x v="0"/>
    <s v="at least 1 gameround"/>
  </r>
  <r>
    <n v="1441889"/>
    <x v="1"/>
    <n v="32"/>
    <x v="0"/>
    <x v="0"/>
    <s v="at least 1 gameround"/>
  </r>
  <r>
    <n v="1441937"/>
    <x v="0"/>
    <n v="40"/>
    <x v="1"/>
    <x v="1"/>
    <s v="at least 1 gameround"/>
  </r>
  <r>
    <n v="1442074"/>
    <x v="0"/>
    <n v="2"/>
    <x v="0"/>
    <x v="0"/>
    <s v="at least 1 gameround"/>
  </r>
  <r>
    <n v="1442077"/>
    <x v="0"/>
    <n v="23"/>
    <x v="1"/>
    <x v="0"/>
    <s v="at least 1 gameround"/>
  </r>
  <r>
    <n v="1442108"/>
    <x v="1"/>
    <n v="24"/>
    <x v="0"/>
    <x v="1"/>
    <s v="at least 1 gameround"/>
  </r>
  <r>
    <n v="1442109"/>
    <x v="1"/>
    <n v="53"/>
    <x v="1"/>
    <x v="0"/>
    <s v="at least 1 gameround"/>
  </r>
  <r>
    <n v="1442296"/>
    <x v="0"/>
    <n v="4"/>
    <x v="0"/>
    <x v="0"/>
    <s v="at least 1 gameround"/>
  </r>
  <r>
    <n v="1442370"/>
    <x v="1"/>
    <n v="3"/>
    <x v="0"/>
    <x v="0"/>
    <s v="at least 1 gameround"/>
  </r>
  <r>
    <n v="1442407"/>
    <x v="0"/>
    <n v="7"/>
    <x v="0"/>
    <x v="0"/>
    <s v="at least 1 gameround"/>
  </r>
  <r>
    <n v="1442474"/>
    <x v="1"/>
    <n v="13"/>
    <x v="0"/>
    <x v="0"/>
    <s v="at least 1 gameround"/>
  </r>
  <r>
    <n v="1442582"/>
    <x v="1"/>
    <n v="66"/>
    <x v="1"/>
    <x v="1"/>
    <s v="at least 1 gameround"/>
  </r>
  <r>
    <n v="1443213"/>
    <x v="1"/>
    <n v="165"/>
    <x v="0"/>
    <x v="1"/>
    <s v="at least 1 gameround"/>
  </r>
  <r>
    <n v="1443334"/>
    <x v="1"/>
    <n v="11"/>
    <x v="0"/>
    <x v="0"/>
    <s v="at least 1 gameround"/>
  </r>
  <r>
    <n v="1443361"/>
    <x v="0"/>
    <n v="68"/>
    <x v="0"/>
    <x v="0"/>
    <s v="at least 1 gameround"/>
  </r>
  <r>
    <n v="1443379"/>
    <x v="1"/>
    <n v="9"/>
    <x v="1"/>
    <x v="0"/>
    <s v="at least 1 gameround"/>
  </r>
  <r>
    <n v="1443395"/>
    <x v="1"/>
    <n v="14"/>
    <x v="1"/>
    <x v="0"/>
    <s v="at least 1 gameround"/>
  </r>
  <r>
    <n v="1443477"/>
    <x v="1"/>
    <n v="31"/>
    <x v="0"/>
    <x v="0"/>
    <s v="at least 1 gameround"/>
  </r>
  <r>
    <n v="1443491"/>
    <x v="1"/>
    <n v="1"/>
    <x v="0"/>
    <x v="0"/>
    <s v="at least 1 gameround"/>
  </r>
  <r>
    <n v="1443708"/>
    <x v="1"/>
    <n v="48"/>
    <x v="1"/>
    <x v="0"/>
    <s v="at least 1 gameround"/>
  </r>
  <r>
    <n v="1443737"/>
    <x v="1"/>
    <n v="11"/>
    <x v="0"/>
    <x v="0"/>
    <s v="at least 1 gameround"/>
  </r>
  <r>
    <n v="1443808"/>
    <x v="0"/>
    <n v="63"/>
    <x v="0"/>
    <x v="0"/>
    <s v="at least 1 gameround"/>
  </r>
  <r>
    <n v="1443979"/>
    <x v="1"/>
    <n v="239"/>
    <x v="0"/>
    <x v="1"/>
    <s v="at least 1 gameround"/>
  </r>
  <r>
    <n v="1443991"/>
    <x v="0"/>
    <n v="28"/>
    <x v="0"/>
    <x v="0"/>
    <s v="at least 1 gameround"/>
  </r>
  <r>
    <n v="1444042"/>
    <x v="0"/>
    <n v="8"/>
    <x v="0"/>
    <x v="0"/>
    <s v="at least 1 gameround"/>
  </r>
  <r>
    <n v="1444142"/>
    <x v="1"/>
    <n v="113"/>
    <x v="1"/>
    <x v="0"/>
    <s v="at least 1 gameround"/>
  </r>
  <r>
    <n v="1444310"/>
    <x v="0"/>
    <n v="42"/>
    <x v="1"/>
    <x v="1"/>
    <s v="at least 1 gameround"/>
  </r>
  <r>
    <n v="1444592"/>
    <x v="0"/>
    <n v="132"/>
    <x v="1"/>
    <x v="0"/>
    <s v="at least 1 gameround"/>
  </r>
  <r>
    <n v="1444593"/>
    <x v="0"/>
    <n v="3"/>
    <x v="0"/>
    <x v="0"/>
    <s v="at least 1 gameround"/>
  </r>
  <r>
    <n v="1444662"/>
    <x v="0"/>
    <n v="11"/>
    <x v="1"/>
    <x v="0"/>
    <s v="at least 1 gameround"/>
  </r>
  <r>
    <n v="1444725"/>
    <x v="1"/>
    <n v="260"/>
    <x v="1"/>
    <x v="1"/>
    <s v="at least 1 gameround"/>
  </r>
  <r>
    <n v="1444788"/>
    <x v="1"/>
    <n v="728"/>
    <x v="1"/>
    <x v="1"/>
    <s v="at least 1 gameround"/>
  </r>
  <r>
    <n v="1444837"/>
    <x v="0"/>
    <n v="22"/>
    <x v="1"/>
    <x v="0"/>
    <s v="at least 1 gameround"/>
  </r>
  <r>
    <n v="1445001"/>
    <x v="1"/>
    <n v="7"/>
    <x v="0"/>
    <x v="0"/>
    <s v="at least 1 gameround"/>
  </r>
  <r>
    <n v="1445287"/>
    <x v="0"/>
    <n v="66"/>
    <x v="1"/>
    <x v="0"/>
    <s v="at least 1 gameround"/>
  </r>
  <r>
    <n v="1445308"/>
    <x v="1"/>
    <n v="0"/>
    <x v="0"/>
    <x v="0"/>
    <s v="0 gamerounds"/>
  </r>
  <r>
    <n v="1445498"/>
    <x v="1"/>
    <n v="9"/>
    <x v="0"/>
    <x v="0"/>
    <s v="at least 1 gameround"/>
  </r>
  <r>
    <n v="1445689"/>
    <x v="1"/>
    <n v="157"/>
    <x v="1"/>
    <x v="1"/>
    <s v="at least 1 gameround"/>
  </r>
  <r>
    <n v="1445749"/>
    <x v="1"/>
    <n v="2"/>
    <x v="0"/>
    <x v="0"/>
    <s v="at least 1 gameround"/>
  </r>
  <r>
    <n v="1445970"/>
    <x v="1"/>
    <n v="8"/>
    <x v="1"/>
    <x v="0"/>
    <s v="at least 1 gameround"/>
  </r>
  <r>
    <n v="1446035"/>
    <x v="0"/>
    <n v="9"/>
    <x v="0"/>
    <x v="0"/>
    <s v="at least 1 gameround"/>
  </r>
  <r>
    <n v="1446507"/>
    <x v="0"/>
    <n v="66"/>
    <x v="1"/>
    <x v="0"/>
    <s v="at least 1 gameround"/>
  </r>
  <r>
    <n v="1446716"/>
    <x v="0"/>
    <n v="46"/>
    <x v="1"/>
    <x v="0"/>
    <s v="at least 1 gameround"/>
  </r>
  <r>
    <n v="1446872"/>
    <x v="1"/>
    <n v="18"/>
    <x v="1"/>
    <x v="0"/>
    <s v="at least 1 gameround"/>
  </r>
  <r>
    <n v="1447110"/>
    <x v="1"/>
    <n v="7"/>
    <x v="0"/>
    <x v="0"/>
    <s v="at least 1 gameround"/>
  </r>
  <r>
    <n v="1447116"/>
    <x v="0"/>
    <n v="1"/>
    <x v="0"/>
    <x v="0"/>
    <s v="at least 1 gameround"/>
  </r>
  <r>
    <n v="1447237"/>
    <x v="0"/>
    <n v="33"/>
    <x v="0"/>
    <x v="0"/>
    <s v="at least 1 gameround"/>
  </r>
  <r>
    <n v="1447430"/>
    <x v="0"/>
    <n v="1"/>
    <x v="0"/>
    <x v="0"/>
    <s v="at least 1 gameround"/>
  </r>
  <r>
    <n v="1447506"/>
    <x v="0"/>
    <n v="32"/>
    <x v="0"/>
    <x v="0"/>
    <s v="at least 1 gameround"/>
  </r>
  <r>
    <n v="1447932"/>
    <x v="0"/>
    <n v="125"/>
    <x v="1"/>
    <x v="1"/>
    <s v="at least 1 gameround"/>
  </r>
  <r>
    <n v="1447938"/>
    <x v="0"/>
    <n v="7"/>
    <x v="0"/>
    <x v="0"/>
    <s v="at least 1 gameround"/>
  </r>
  <r>
    <n v="1448123"/>
    <x v="0"/>
    <n v="160"/>
    <x v="1"/>
    <x v="1"/>
    <s v="at least 1 gameround"/>
  </r>
  <r>
    <n v="1448275"/>
    <x v="0"/>
    <n v="2"/>
    <x v="0"/>
    <x v="0"/>
    <s v="at least 1 gameround"/>
  </r>
  <r>
    <n v="1448324"/>
    <x v="0"/>
    <n v="16"/>
    <x v="0"/>
    <x v="0"/>
    <s v="at least 1 gameround"/>
  </r>
  <r>
    <n v="1448514"/>
    <x v="1"/>
    <n v="2"/>
    <x v="0"/>
    <x v="0"/>
    <s v="at least 1 gameround"/>
  </r>
  <r>
    <n v="1448569"/>
    <x v="0"/>
    <n v="19"/>
    <x v="1"/>
    <x v="0"/>
    <s v="at least 1 gameround"/>
  </r>
  <r>
    <n v="1448672"/>
    <x v="0"/>
    <n v="28"/>
    <x v="1"/>
    <x v="1"/>
    <s v="at least 1 gameround"/>
  </r>
  <r>
    <n v="1449086"/>
    <x v="0"/>
    <n v="246"/>
    <x v="1"/>
    <x v="0"/>
    <s v="at least 1 gameround"/>
  </r>
  <r>
    <n v="1449287"/>
    <x v="1"/>
    <n v="2"/>
    <x v="0"/>
    <x v="0"/>
    <s v="at least 1 gameround"/>
  </r>
  <r>
    <n v="1449384"/>
    <x v="0"/>
    <n v="39"/>
    <x v="0"/>
    <x v="0"/>
    <s v="at least 1 gameround"/>
  </r>
  <r>
    <n v="1449987"/>
    <x v="1"/>
    <n v="46"/>
    <x v="1"/>
    <x v="0"/>
    <s v="at least 1 gameround"/>
  </r>
  <r>
    <n v="1450167"/>
    <x v="1"/>
    <n v="3"/>
    <x v="0"/>
    <x v="0"/>
    <s v="at least 1 gameround"/>
  </r>
  <r>
    <n v="1450190"/>
    <x v="0"/>
    <n v="2"/>
    <x v="0"/>
    <x v="0"/>
    <s v="at least 1 gameround"/>
  </r>
  <r>
    <n v="1450354"/>
    <x v="1"/>
    <n v="44"/>
    <x v="0"/>
    <x v="0"/>
    <s v="at least 1 gameround"/>
  </r>
  <r>
    <n v="1450406"/>
    <x v="0"/>
    <n v="1"/>
    <x v="0"/>
    <x v="0"/>
    <s v="at least 1 gameround"/>
  </r>
  <r>
    <n v="1450631"/>
    <x v="0"/>
    <n v="28"/>
    <x v="0"/>
    <x v="0"/>
    <s v="at least 1 gameround"/>
  </r>
  <r>
    <n v="1450645"/>
    <x v="1"/>
    <n v="77"/>
    <x v="1"/>
    <x v="0"/>
    <s v="at least 1 gameround"/>
  </r>
  <r>
    <n v="1450918"/>
    <x v="0"/>
    <n v="679"/>
    <x v="0"/>
    <x v="1"/>
    <s v="at least 1 gameround"/>
  </r>
  <r>
    <n v="1451212"/>
    <x v="0"/>
    <n v="193"/>
    <x v="1"/>
    <x v="1"/>
    <s v="at least 1 gameround"/>
  </r>
  <r>
    <n v="1451295"/>
    <x v="0"/>
    <n v="32"/>
    <x v="1"/>
    <x v="0"/>
    <s v="at least 1 gameround"/>
  </r>
  <r>
    <n v="1451568"/>
    <x v="1"/>
    <n v="4"/>
    <x v="0"/>
    <x v="0"/>
    <s v="at least 1 gameround"/>
  </r>
  <r>
    <n v="1451950"/>
    <x v="1"/>
    <n v="14"/>
    <x v="1"/>
    <x v="0"/>
    <s v="at least 1 gameround"/>
  </r>
  <r>
    <n v="1452052"/>
    <x v="0"/>
    <n v="25"/>
    <x v="1"/>
    <x v="0"/>
    <s v="at least 1 gameround"/>
  </r>
  <r>
    <n v="1452162"/>
    <x v="1"/>
    <n v="45"/>
    <x v="1"/>
    <x v="0"/>
    <s v="at least 1 gameround"/>
  </r>
  <r>
    <n v="1452419"/>
    <x v="0"/>
    <n v="36"/>
    <x v="0"/>
    <x v="0"/>
    <s v="at least 1 gameround"/>
  </r>
  <r>
    <n v="1452440"/>
    <x v="1"/>
    <n v="7"/>
    <x v="0"/>
    <x v="0"/>
    <s v="at least 1 gameround"/>
  </r>
  <r>
    <n v="1452551"/>
    <x v="1"/>
    <n v="28"/>
    <x v="0"/>
    <x v="1"/>
    <s v="at least 1 gameround"/>
  </r>
  <r>
    <n v="1452876"/>
    <x v="1"/>
    <n v="7"/>
    <x v="1"/>
    <x v="0"/>
    <s v="at least 1 gameround"/>
  </r>
  <r>
    <n v="1452907"/>
    <x v="1"/>
    <n v="50"/>
    <x v="0"/>
    <x v="0"/>
    <s v="at least 1 gameround"/>
  </r>
  <r>
    <n v="1453048"/>
    <x v="0"/>
    <n v="5"/>
    <x v="0"/>
    <x v="0"/>
    <s v="at least 1 gameround"/>
  </r>
  <r>
    <n v="1453062"/>
    <x v="0"/>
    <n v="15"/>
    <x v="0"/>
    <x v="0"/>
    <s v="at least 1 gameround"/>
  </r>
  <r>
    <n v="1453142"/>
    <x v="1"/>
    <n v="3"/>
    <x v="0"/>
    <x v="0"/>
    <s v="at least 1 gameround"/>
  </r>
  <r>
    <n v="1453179"/>
    <x v="1"/>
    <n v="38"/>
    <x v="1"/>
    <x v="0"/>
    <s v="at least 1 gameround"/>
  </r>
  <r>
    <n v="1453184"/>
    <x v="1"/>
    <n v="47"/>
    <x v="1"/>
    <x v="0"/>
    <s v="at least 1 gameround"/>
  </r>
  <r>
    <n v="1453193"/>
    <x v="0"/>
    <n v="75"/>
    <x v="1"/>
    <x v="1"/>
    <s v="at least 1 gameround"/>
  </r>
  <r>
    <n v="1453231"/>
    <x v="1"/>
    <n v="150"/>
    <x v="1"/>
    <x v="1"/>
    <s v="at least 1 gameround"/>
  </r>
  <r>
    <n v="1453374"/>
    <x v="0"/>
    <n v="3"/>
    <x v="0"/>
    <x v="0"/>
    <s v="at least 1 gameround"/>
  </r>
  <r>
    <n v="1453475"/>
    <x v="1"/>
    <n v="3"/>
    <x v="0"/>
    <x v="0"/>
    <s v="at least 1 gameround"/>
  </r>
  <r>
    <n v="1453543"/>
    <x v="1"/>
    <n v="750"/>
    <x v="1"/>
    <x v="1"/>
    <s v="at least 1 gameround"/>
  </r>
  <r>
    <n v="1453649"/>
    <x v="1"/>
    <n v="0"/>
    <x v="0"/>
    <x v="0"/>
    <s v="0 gamerounds"/>
  </r>
  <r>
    <n v="1453689"/>
    <x v="0"/>
    <n v="1"/>
    <x v="0"/>
    <x v="0"/>
    <s v="at least 1 gameround"/>
  </r>
  <r>
    <n v="1453698"/>
    <x v="0"/>
    <n v="8"/>
    <x v="0"/>
    <x v="0"/>
    <s v="at least 1 gameround"/>
  </r>
  <r>
    <n v="1453906"/>
    <x v="1"/>
    <n v="7"/>
    <x v="1"/>
    <x v="0"/>
    <s v="at least 1 gameround"/>
  </r>
  <r>
    <n v="1454256"/>
    <x v="1"/>
    <n v="7"/>
    <x v="0"/>
    <x v="0"/>
    <s v="at least 1 gameround"/>
  </r>
  <r>
    <n v="1454262"/>
    <x v="1"/>
    <n v="13"/>
    <x v="0"/>
    <x v="0"/>
    <s v="at least 1 gameround"/>
  </r>
  <r>
    <n v="1454351"/>
    <x v="1"/>
    <n v="39"/>
    <x v="1"/>
    <x v="1"/>
    <s v="at least 1 gameround"/>
  </r>
  <r>
    <n v="1454514"/>
    <x v="1"/>
    <n v="0"/>
    <x v="0"/>
    <x v="0"/>
    <s v="0 gamerounds"/>
  </r>
  <r>
    <n v="1454581"/>
    <x v="1"/>
    <n v="17"/>
    <x v="0"/>
    <x v="0"/>
    <s v="at least 1 gameround"/>
  </r>
  <r>
    <n v="1454864"/>
    <x v="0"/>
    <n v="16"/>
    <x v="0"/>
    <x v="0"/>
    <s v="at least 1 gameround"/>
  </r>
  <r>
    <n v="1454882"/>
    <x v="0"/>
    <n v="3"/>
    <x v="0"/>
    <x v="0"/>
    <s v="at least 1 gameround"/>
  </r>
  <r>
    <n v="1454900"/>
    <x v="1"/>
    <n v="357"/>
    <x v="1"/>
    <x v="1"/>
    <s v="at least 1 gameround"/>
  </r>
  <r>
    <n v="1454964"/>
    <x v="0"/>
    <n v="33"/>
    <x v="1"/>
    <x v="1"/>
    <s v="at least 1 gameround"/>
  </r>
  <r>
    <n v="1455003"/>
    <x v="1"/>
    <n v="7"/>
    <x v="0"/>
    <x v="0"/>
    <s v="at least 1 gameround"/>
  </r>
  <r>
    <n v="1455124"/>
    <x v="0"/>
    <n v="9"/>
    <x v="0"/>
    <x v="0"/>
    <s v="at least 1 gameround"/>
  </r>
  <r>
    <n v="1455237"/>
    <x v="1"/>
    <n v="66"/>
    <x v="1"/>
    <x v="0"/>
    <s v="at least 1 gameround"/>
  </r>
  <r>
    <n v="1455300"/>
    <x v="1"/>
    <n v="65"/>
    <x v="0"/>
    <x v="1"/>
    <s v="at least 1 gameround"/>
  </r>
  <r>
    <n v="1455488"/>
    <x v="1"/>
    <n v="3"/>
    <x v="1"/>
    <x v="0"/>
    <s v="at least 1 gameround"/>
  </r>
  <r>
    <n v="1455861"/>
    <x v="1"/>
    <n v="65"/>
    <x v="1"/>
    <x v="0"/>
    <s v="at least 1 gameround"/>
  </r>
  <r>
    <n v="1456458"/>
    <x v="0"/>
    <n v="83"/>
    <x v="0"/>
    <x v="0"/>
    <s v="at least 1 gameround"/>
  </r>
  <r>
    <n v="1456463"/>
    <x v="1"/>
    <n v="2"/>
    <x v="0"/>
    <x v="0"/>
    <s v="at least 1 gameround"/>
  </r>
  <r>
    <n v="1456553"/>
    <x v="1"/>
    <n v="32"/>
    <x v="1"/>
    <x v="0"/>
    <s v="at least 1 gameround"/>
  </r>
  <r>
    <n v="1456706"/>
    <x v="0"/>
    <n v="8"/>
    <x v="0"/>
    <x v="0"/>
    <s v="at least 1 gameround"/>
  </r>
  <r>
    <n v="1456789"/>
    <x v="0"/>
    <n v="106"/>
    <x v="1"/>
    <x v="0"/>
    <s v="at least 1 gameround"/>
  </r>
  <r>
    <n v="1456838"/>
    <x v="0"/>
    <n v="64"/>
    <x v="1"/>
    <x v="0"/>
    <s v="at least 1 gameround"/>
  </r>
  <r>
    <n v="1456859"/>
    <x v="1"/>
    <n v="253"/>
    <x v="1"/>
    <x v="0"/>
    <s v="at least 1 gameround"/>
  </r>
  <r>
    <n v="1456919"/>
    <x v="0"/>
    <n v="380"/>
    <x v="1"/>
    <x v="1"/>
    <s v="at least 1 gameround"/>
  </r>
  <r>
    <n v="1456957"/>
    <x v="1"/>
    <n v="8"/>
    <x v="0"/>
    <x v="0"/>
    <s v="at least 1 gameround"/>
  </r>
  <r>
    <n v="1457028"/>
    <x v="0"/>
    <n v="3"/>
    <x v="0"/>
    <x v="0"/>
    <s v="at least 1 gameround"/>
  </r>
  <r>
    <n v="1457039"/>
    <x v="1"/>
    <n v="7"/>
    <x v="0"/>
    <x v="0"/>
    <s v="at least 1 gameround"/>
  </r>
  <r>
    <n v="1457175"/>
    <x v="0"/>
    <n v="1"/>
    <x v="0"/>
    <x v="0"/>
    <s v="at least 1 gameround"/>
  </r>
  <r>
    <n v="1457321"/>
    <x v="1"/>
    <n v="2"/>
    <x v="0"/>
    <x v="0"/>
    <s v="at least 1 gameround"/>
  </r>
  <r>
    <n v="1457497"/>
    <x v="0"/>
    <n v="42"/>
    <x v="1"/>
    <x v="0"/>
    <s v="at least 1 gameround"/>
  </r>
  <r>
    <n v="1457543"/>
    <x v="0"/>
    <n v="2"/>
    <x v="0"/>
    <x v="0"/>
    <s v="at least 1 gameround"/>
  </r>
  <r>
    <n v="1457847"/>
    <x v="1"/>
    <n v="14"/>
    <x v="0"/>
    <x v="0"/>
    <s v="at least 1 gameround"/>
  </r>
  <r>
    <n v="1457863"/>
    <x v="0"/>
    <n v="2"/>
    <x v="0"/>
    <x v="0"/>
    <s v="at least 1 gameround"/>
  </r>
  <r>
    <n v="1457933"/>
    <x v="0"/>
    <n v="41"/>
    <x v="1"/>
    <x v="0"/>
    <s v="at least 1 gameround"/>
  </r>
  <r>
    <n v="1458201"/>
    <x v="0"/>
    <n v="18"/>
    <x v="1"/>
    <x v="0"/>
    <s v="at least 1 gameround"/>
  </r>
  <r>
    <n v="1458239"/>
    <x v="0"/>
    <n v="25"/>
    <x v="1"/>
    <x v="0"/>
    <s v="at least 1 gameround"/>
  </r>
  <r>
    <n v="1458331"/>
    <x v="1"/>
    <n v="213"/>
    <x v="1"/>
    <x v="1"/>
    <s v="at least 1 gameround"/>
  </r>
  <r>
    <n v="1458389"/>
    <x v="0"/>
    <n v="229"/>
    <x v="1"/>
    <x v="1"/>
    <s v="at least 1 gameround"/>
  </r>
  <r>
    <n v="1458404"/>
    <x v="0"/>
    <n v="8"/>
    <x v="0"/>
    <x v="0"/>
    <s v="at least 1 gameround"/>
  </r>
  <r>
    <n v="1458440"/>
    <x v="0"/>
    <n v="25"/>
    <x v="1"/>
    <x v="0"/>
    <s v="at least 1 gameround"/>
  </r>
  <r>
    <n v="1458545"/>
    <x v="1"/>
    <n v="4"/>
    <x v="0"/>
    <x v="0"/>
    <s v="at least 1 gameround"/>
  </r>
  <r>
    <n v="1458610"/>
    <x v="1"/>
    <n v="2"/>
    <x v="0"/>
    <x v="0"/>
    <s v="at least 1 gameround"/>
  </r>
  <r>
    <n v="1458738"/>
    <x v="0"/>
    <n v="92"/>
    <x v="1"/>
    <x v="1"/>
    <s v="at least 1 gameround"/>
  </r>
  <r>
    <n v="1458743"/>
    <x v="1"/>
    <n v="6"/>
    <x v="0"/>
    <x v="0"/>
    <s v="at least 1 gameround"/>
  </r>
  <r>
    <n v="1458772"/>
    <x v="0"/>
    <n v="13"/>
    <x v="1"/>
    <x v="1"/>
    <s v="at least 1 gameround"/>
  </r>
  <r>
    <n v="1458924"/>
    <x v="1"/>
    <n v="2"/>
    <x v="0"/>
    <x v="0"/>
    <s v="at least 1 gameround"/>
  </r>
  <r>
    <n v="1458965"/>
    <x v="1"/>
    <n v="104"/>
    <x v="0"/>
    <x v="1"/>
    <s v="at least 1 gameround"/>
  </r>
  <r>
    <n v="1459061"/>
    <x v="0"/>
    <n v="18"/>
    <x v="0"/>
    <x v="0"/>
    <s v="at least 1 gameround"/>
  </r>
  <r>
    <n v="1459090"/>
    <x v="1"/>
    <n v="563"/>
    <x v="1"/>
    <x v="1"/>
    <s v="at least 1 gameround"/>
  </r>
  <r>
    <n v="1459103"/>
    <x v="0"/>
    <n v="4"/>
    <x v="0"/>
    <x v="0"/>
    <s v="at least 1 gameround"/>
  </r>
  <r>
    <n v="1459154"/>
    <x v="0"/>
    <n v="47"/>
    <x v="0"/>
    <x v="0"/>
    <s v="at least 1 gameround"/>
  </r>
  <r>
    <n v="1459234"/>
    <x v="0"/>
    <n v="29"/>
    <x v="0"/>
    <x v="0"/>
    <s v="at least 1 gameround"/>
  </r>
  <r>
    <n v="1459347"/>
    <x v="1"/>
    <n v="197"/>
    <x v="1"/>
    <x v="1"/>
    <s v="at least 1 gameround"/>
  </r>
  <r>
    <n v="1459353"/>
    <x v="1"/>
    <n v="0"/>
    <x v="0"/>
    <x v="0"/>
    <s v="0 gamerounds"/>
  </r>
  <r>
    <n v="1459366"/>
    <x v="0"/>
    <n v="6"/>
    <x v="1"/>
    <x v="0"/>
    <s v="at least 1 gameround"/>
  </r>
  <r>
    <n v="1459417"/>
    <x v="1"/>
    <n v="7"/>
    <x v="1"/>
    <x v="0"/>
    <s v="at least 1 gameround"/>
  </r>
  <r>
    <n v="1459426"/>
    <x v="1"/>
    <n v="14"/>
    <x v="0"/>
    <x v="0"/>
    <s v="at least 1 gameround"/>
  </r>
  <r>
    <n v="1459465"/>
    <x v="1"/>
    <n v="43"/>
    <x v="1"/>
    <x v="0"/>
    <s v="at least 1 gameround"/>
  </r>
  <r>
    <n v="1459554"/>
    <x v="0"/>
    <n v="11"/>
    <x v="0"/>
    <x v="0"/>
    <s v="at least 1 gameround"/>
  </r>
  <r>
    <n v="1459869"/>
    <x v="1"/>
    <n v="109"/>
    <x v="1"/>
    <x v="1"/>
    <s v="at least 1 gameround"/>
  </r>
  <r>
    <n v="1459945"/>
    <x v="0"/>
    <n v="1"/>
    <x v="0"/>
    <x v="0"/>
    <s v="at least 1 gameround"/>
  </r>
  <r>
    <n v="1459950"/>
    <x v="0"/>
    <n v="46"/>
    <x v="1"/>
    <x v="0"/>
    <s v="at least 1 gameround"/>
  </r>
  <r>
    <n v="1459979"/>
    <x v="0"/>
    <n v="10"/>
    <x v="0"/>
    <x v="0"/>
    <s v="at least 1 gameround"/>
  </r>
  <r>
    <n v="1460002"/>
    <x v="0"/>
    <n v="41"/>
    <x v="1"/>
    <x v="0"/>
    <s v="at least 1 gameround"/>
  </r>
  <r>
    <n v="1460010"/>
    <x v="1"/>
    <n v="9"/>
    <x v="0"/>
    <x v="0"/>
    <s v="at least 1 gameround"/>
  </r>
  <r>
    <n v="1460209"/>
    <x v="0"/>
    <n v="302"/>
    <x v="1"/>
    <x v="1"/>
    <s v="at least 1 gameround"/>
  </r>
  <r>
    <n v="1460603"/>
    <x v="0"/>
    <n v="21"/>
    <x v="1"/>
    <x v="0"/>
    <s v="at least 1 gameround"/>
  </r>
  <r>
    <n v="1460622"/>
    <x v="1"/>
    <n v="2"/>
    <x v="0"/>
    <x v="0"/>
    <s v="at least 1 gameround"/>
  </r>
  <r>
    <n v="1460720"/>
    <x v="0"/>
    <n v="251"/>
    <x v="1"/>
    <x v="1"/>
    <s v="at least 1 gameround"/>
  </r>
  <r>
    <n v="1460772"/>
    <x v="1"/>
    <n v="118"/>
    <x v="1"/>
    <x v="0"/>
    <s v="at least 1 gameround"/>
  </r>
  <r>
    <n v="1460830"/>
    <x v="0"/>
    <n v="131"/>
    <x v="1"/>
    <x v="1"/>
    <s v="at least 1 gameround"/>
  </r>
  <r>
    <n v="1461080"/>
    <x v="1"/>
    <n v="8"/>
    <x v="0"/>
    <x v="0"/>
    <s v="at least 1 gameround"/>
  </r>
  <r>
    <n v="1461493"/>
    <x v="0"/>
    <n v="2"/>
    <x v="0"/>
    <x v="0"/>
    <s v="at least 1 gameround"/>
  </r>
  <r>
    <n v="1461641"/>
    <x v="1"/>
    <n v="32"/>
    <x v="1"/>
    <x v="0"/>
    <s v="at least 1 gameround"/>
  </r>
  <r>
    <n v="1461660"/>
    <x v="0"/>
    <n v="57"/>
    <x v="0"/>
    <x v="0"/>
    <s v="at least 1 gameround"/>
  </r>
  <r>
    <n v="1461749"/>
    <x v="1"/>
    <n v="41"/>
    <x v="0"/>
    <x v="0"/>
    <s v="at least 1 gameround"/>
  </r>
  <r>
    <n v="1461911"/>
    <x v="0"/>
    <n v="8"/>
    <x v="1"/>
    <x v="0"/>
    <s v="at least 1 gameround"/>
  </r>
  <r>
    <n v="1462076"/>
    <x v="1"/>
    <n v="60"/>
    <x v="1"/>
    <x v="0"/>
    <s v="at least 1 gameround"/>
  </r>
  <r>
    <n v="1462266"/>
    <x v="0"/>
    <n v="50"/>
    <x v="1"/>
    <x v="0"/>
    <s v="at least 1 gameround"/>
  </r>
  <r>
    <n v="1462400"/>
    <x v="0"/>
    <n v="0"/>
    <x v="0"/>
    <x v="0"/>
    <s v="0 gamerounds"/>
  </r>
  <r>
    <n v="1462582"/>
    <x v="0"/>
    <n v="62"/>
    <x v="1"/>
    <x v="0"/>
    <s v="at least 1 gameround"/>
  </r>
  <r>
    <n v="1462903"/>
    <x v="1"/>
    <n v="22"/>
    <x v="1"/>
    <x v="0"/>
    <s v="at least 1 gameround"/>
  </r>
  <r>
    <n v="1463064"/>
    <x v="1"/>
    <n v="22"/>
    <x v="0"/>
    <x v="1"/>
    <s v="at least 1 gameround"/>
  </r>
  <r>
    <n v="1463122"/>
    <x v="0"/>
    <n v="0"/>
    <x v="0"/>
    <x v="0"/>
    <s v="0 gamerounds"/>
  </r>
  <r>
    <n v="1463303"/>
    <x v="1"/>
    <n v="196"/>
    <x v="1"/>
    <x v="0"/>
    <s v="at least 1 gameround"/>
  </r>
  <r>
    <n v="1463517"/>
    <x v="1"/>
    <n v="5"/>
    <x v="0"/>
    <x v="0"/>
    <s v="at least 1 gameround"/>
  </r>
  <r>
    <n v="1463525"/>
    <x v="0"/>
    <n v="10"/>
    <x v="0"/>
    <x v="0"/>
    <s v="at least 1 gameround"/>
  </r>
  <r>
    <n v="1463552"/>
    <x v="0"/>
    <n v="16"/>
    <x v="0"/>
    <x v="0"/>
    <s v="at least 1 gameround"/>
  </r>
  <r>
    <n v="1463589"/>
    <x v="0"/>
    <n v="4"/>
    <x v="0"/>
    <x v="0"/>
    <s v="at least 1 gameround"/>
  </r>
  <r>
    <n v="1463591"/>
    <x v="0"/>
    <n v="36"/>
    <x v="1"/>
    <x v="0"/>
    <s v="at least 1 gameround"/>
  </r>
  <r>
    <n v="1463604"/>
    <x v="0"/>
    <n v="28"/>
    <x v="1"/>
    <x v="0"/>
    <s v="at least 1 gameround"/>
  </r>
  <r>
    <n v="1463649"/>
    <x v="0"/>
    <n v="33"/>
    <x v="1"/>
    <x v="0"/>
    <s v="at least 1 gameround"/>
  </r>
  <r>
    <n v="1463833"/>
    <x v="0"/>
    <n v="148"/>
    <x v="1"/>
    <x v="0"/>
    <s v="at least 1 gameround"/>
  </r>
  <r>
    <n v="1463952"/>
    <x v="1"/>
    <n v="0"/>
    <x v="0"/>
    <x v="0"/>
    <s v="0 gamerounds"/>
  </r>
  <r>
    <n v="1463998"/>
    <x v="0"/>
    <n v="4"/>
    <x v="0"/>
    <x v="0"/>
    <s v="at least 1 gameround"/>
  </r>
  <r>
    <n v="1464036"/>
    <x v="1"/>
    <n v="16"/>
    <x v="0"/>
    <x v="0"/>
    <s v="at least 1 gameround"/>
  </r>
  <r>
    <n v="1464235"/>
    <x v="0"/>
    <n v="91"/>
    <x v="1"/>
    <x v="1"/>
    <s v="at least 1 gameround"/>
  </r>
  <r>
    <n v="1464447"/>
    <x v="1"/>
    <n v="48"/>
    <x v="0"/>
    <x v="1"/>
    <s v="at least 1 gameround"/>
  </r>
  <r>
    <n v="1464989"/>
    <x v="0"/>
    <n v="18"/>
    <x v="1"/>
    <x v="0"/>
    <s v="at least 1 gameround"/>
  </r>
  <r>
    <n v="1465011"/>
    <x v="0"/>
    <n v="2"/>
    <x v="0"/>
    <x v="0"/>
    <s v="at least 1 gameround"/>
  </r>
  <r>
    <n v="1465184"/>
    <x v="1"/>
    <n v="47"/>
    <x v="1"/>
    <x v="1"/>
    <s v="at least 1 gameround"/>
  </r>
  <r>
    <n v="1465409"/>
    <x v="0"/>
    <n v="5"/>
    <x v="0"/>
    <x v="0"/>
    <s v="at least 1 gameround"/>
  </r>
  <r>
    <n v="1465434"/>
    <x v="1"/>
    <n v="3"/>
    <x v="0"/>
    <x v="0"/>
    <s v="at least 1 gameround"/>
  </r>
  <r>
    <n v="1465498"/>
    <x v="0"/>
    <n v="30"/>
    <x v="1"/>
    <x v="1"/>
    <s v="at least 1 gameround"/>
  </r>
  <r>
    <n v="1465511"/>
    <x v="0"/>
    <n v="0"/>
    <x v="0"/>
    <x v="0"/>
    <s v="0 gamerounds"/>
  </r>
  <r>
    <n v="1465744"/>
    <x v="1"/>
    <n v="17"/>
    <x v="1"/>
    <x v="0"/>
    <s v="at least 1 gameround"/>
  </r>
  <r>
    <n v="1466148"/>
    <x v="0"/>
    <n v="312"/>
    <x v="1"/>
    <x v="1"/>
    <s v="at least 1 gameround"/>
  </r>
  <r>
    <n v="1466426"/>
    <x v="0"/>
    <n v="4"/>
    <x v="0"/>
    <x v="0"/>
    <s v="at least 1 gameround"/>
  </r>
  <r>
    <n v="1466458"/>
    <x v="0"/>
    <n v="510"/>
    <x v="1"/>
    <x v="1"/>
    <s v="at least 1 gameround"/>
  </r>
  <r>
    <n v="1466698"/>
    <x v="0"/>
    <n v="4"/>
    <x v="0"/>
    <x v="0"/>
    <s v="at least 1 gameround"/>
  </r>
  <r>
    <n v="1467022"/>
    <x v="0"/>
    <n v="1"/>
    <x v="0"/>
    <x v="0"/>
    <s v="at least 1 gameround"/>
  </r>
  <r>
    <n v="1467045"/>
    <x v="1"/>
    <n v="20"/>
    <x v="0"/>
    <x v="0"/>
    <s v="at least 1 gameround"/>
  </r>
  <r>
    <n v="1467235"/>
    <x v="0"/>
    <n v="16"/>
    <x v="0"/>
    <x v="0"/>
    <s v="at least 1 gameround"/>
  </r>
  <r>
    <n v="1467267"/>
    <x v="0"/>
    <n v="21"/>
    <x v="1"/>
    <x v="0"/>
    <s v="at least 1 gameround"/>
  </r>
  <r>
    <n v="1467324"/>
    <x v="1"/>
    <n v="13"/>
    <x v="0"/>
    <x v="0"/>
    <s v="at least 1 gameround"/>
  </r>
  <r>
    <n v="1467397"/>
    <x v="1"/>
    <n v="61"/>
    <x v="1"/>
    <x v="0"/>
    <s v="at least 1 gameround"/>
  </r>
  <r>
    <n v="1467511"/>
    <x v="1"/>
    <n v="5"/>
    <x v="1"/>
    <x v="0"/>
    <s v="at least 1 gameround"/>
  </r>
  <r>
    <n v="1467513"/>
    <x v="0"/>
    <n v="5"/>
    <x v="0"/>
    <x v="0"/>
    <s v="at least 1 gameround"/>
  </r>
  <r>
    <n v="1467517"/>
    <x v="1"/>
    <n v="7"/>
    <x v="0"/>
    <x v="0"/>
    <s v="at least 1 gameround"/>
  </r>
  <r>
    <n v="1467728"/>
    <x v="0"/>
    <n v="8"/>
    <x v="0"/>
    <x v="0"/>
    <s v="at least 1 gameround"/>
  </r>
  <r>
    <n v="1467817"/>
    <x v="1"/>
    <n v="8"/>
    <x v="0"/>
    <x v="0"/>
    <s v="at least 1 gameround"/>
  </r>
  <r>
    <n v="1467863"/>
    <x v="0"/>
    <n v="225"/>
    <x v="1"/>
    <x v="0"/>
    <s v="at least 1 gameround"/>
  </r>
  <r>
    <n v="1467984"/>
    <x v="1"/>
    <n v="4"/>
    <x v="0"/>
    <x v="0"/>
    <s v="at least 1 gameround"/>
  </r>
  <r>
    <n v="1468041"/>
    <x v="1"/>
    <n v="1"/>
    <x v="0"/>
    <x v="0"/>
    <s v="at least 1 gameround"/>
  </r>
  <r>
    <n v="1468105"/>
    <x v="1"/>
    <n v="1"/>
    <x v="0"/>
    <x v="0"/>
    <s v="at least 1 gameround"/>
  </r>
  <r>
    <n v="1468134"/>
    <x v="1"/>
    <n v="3"/>
    <x v="0"/>
    <x v="0"/>
    <s v="at least 1 gameround"/>
  </r>
  <r>
    <n v="1468324"/>
    <x v="0"/>
    <n v="457"/>
    <x v="1"/>
    <x v="1"/>
    <s v="at least 1 gameround"/>
  </r>
  <r>
    <n v="1468339"/>
    <x v="1"/>
    <n v="3"/>
    <x v="0"/>
    <x v="0"/>
    <s v="at least 1 gameround"/>
  </r>
  <r>
    <n v="1468400"/>
    <x v="1"/>
    <n v="81"/>
    <x v="1"/>
    <x v="0"/>
    <s v="at least 1 gameround"/>
  </r>
  <r>
    <n v="1468416"/>
    <x v="0"/>
    <n v="37"/>
    <x v="1"/>
    <x v="0"/>
    <s v="at least 1 gameround"/>
  </r>
  <r>
    <n v="1468492"/>
    <x v="0"/>
    <n v="1"/>
    <x v="0"/>
    <x v="0"/>
    <s v="at least 1 gameround"/>
  </r>
  <r>
    <n v="1468505"/>
    <x v="1"/>
    <n v="9"/>
    <x v="0"/>
    <x v="0"/>
    <s v="at least 1 gameround"/>
  </r>
  <r>
    <n v="1468522"/>
    <x v="1"/>
    <n v="10"/>
    <x v="0"/>
    <x v="0"/>
    <s v="at least 1 gameround"/>
  </r>
  <r>
    <n v="1468523"/>
    <x v="0"/>
    <n v="33"/>
    <x v="1"/>
    <x v="0"/>
    <s v="at least 1 gameround"/>
  </r>
  <r>
    <n v="1468767"/>
    <x v="0"/>
    <n v="10"/>
    <x v="0"/>
    <x v="0"/>
    <s v="at least 1 gameround"/>
  </r>
  <r>
    <n v="1468782"/>
    <x v="0"/>
    <n v="36"/>
    <x v="1"/>
    <x v="1"/>
    <s v="at least 1 gameround"/>
  </r>
  <r>
    <n v="1468973"/>
    <x v="1"/>
    <n v="2"/>
    <x v="0"/>
    <x v="0"/>
    <s v="at least 1 gameround"/>
  </r>
  <r>
    <n v="1468975"/>
    <x v="0"/>
    <n v="12"/>
    <x v="0"/>
    <x v="0"/>
    <s v="at least 1 gameround"/>
  </r>
  <r>
    <n v="1469133"/>
    <x v="1"/>
    <n v="13"/>
    <x v="1"/>
    <x v="0"/>
    <s v="at least 1 gameround"/>
  </r>
  <r>
    <n v="1469235"/>
    <x v="1"/>
    <n v="9"/>
    <x v="0"/>
    <x v="0"/>
    <s v="at least 1 gameround"/>
  </r>
  <r>
    <n v="1469367"/>
    <x v="0"/>
    <n v="39"/>
    <x v="1"/>
    <x v="0"/>
    <s v="at least 1 gameround"/>
  </r>
  <r>
    <n v="1469487"/>
    <x v="0"/>
    <n v="83"/>
    <x v="1"/>
    <x v="0"/>
    <s v="at least 1 gameround"/>
  </r>
  <r>
    <n v="1469515"/>
    <x v="0"/>
    <n v="21"/>
    <x v="0"/>
    <x v="0"/>
    <s v="at least 1 gameround"/>
  </r>
  <r>
    <n v="1469548"/>
    <x v="0"/>
    <n v="184"/>
    <x v="0"/>
    <x v="1"/>
    <s v="at least 1 gameround"/>
  </r>
  <r>
    <n v="1469589"/>
    <x v="0"/>
    <n v="3"/>
    <x v="0"/>
    <x v="0"/>
    <s v="at least 1 gameround"/>
  </r>
  <r>
    <n v="1469666"/>
    <x v="0"/>
    <n v="51"/>
    <x v="1"/>
    <x v="0"/>
    <s v="at least 1 gameround"/>
  </r>
  <r>
    <n v="1469676"/>
    <x v="1"/>
    <n v="0"/>
    <x v="0"/>
    <x v="0"/>
    <s v="0 gamerounds"/>
  </r>
  <r>
    <n v="1469767"/>
    <x v="0"/>
    <n v="2"/>
    <x v="0"/>
    <x v="0"/>
    <s v="at least 1 gameround"/>
  </r>
  <r>
    <n v="1469820"/>
    <x v="0"/>
    <n v="575"/>
    <x v="1"/>
    <x v="0"/>
    <s v="at least 1 gameround"/>
  </r>
  <r>
    <n v="1469946"/>
    <x v="1"/>
    <n v="4"/>
    <x v="0"/>
    <x v="0"/>
    <s v="at least 1 gameround"/>
  </r>
  <r>
    <n v="1469962"/>
    <x v="0"/>
    <n v="34"/>
    <x v="1"/>
    <x v="0"/>
    <s v="at least 1 gameround"/>
  </r>
  <r>
    <n v="1470008"/>
    <x v="1"/>
    <n v="114"/>
    <x v="1"/>
    <x v="1"/>
    <s v="at least 1 gameround"/>
  </r>
  <r>
    <n v="1470191"/>
    <x v="1"/>
    <n v="19"/>
    <x v="1"/>
    <x v="1"/>
    <s v="at least 1 gameround"/>
  </r>
  <r>
    <n v="1470195"/>
    <x v="0"/>
    <n v="0"/>
    <x v="0"/>
    <x v="0"/>
    <s v="0 gamerounds"/>
  </r>
  <r>
    <n v="1470258"/>
    <x v="0"/>
    <n v="9"/>
    <x v="0"/>
    <x v="0"/>
    <s v="at least 1 gameround"/>
  </r>
  <r>
    <n v="1470308"/>
    <x v="0"/>
    <n v="69"/>
    <x v="0"/>
    <x v="1"/>
    <s v="at least 1 gameround"/>
  </r>
  <r>
    <n v="1470346"/>
    <x v="0"/>
    <n v="34"/>
    <x v="0"/>
    <x v="0"/>
    <s v="at least 1 gameround"/>
  </r>
  <r>
    <n v="1470388"/>
    <x v="0"/>
    <n v="37"/>
    <x v="0"/>
    <x v="0"/>
    <s v="at least 1 gameround"/>
  </r>
  <r>
    <n v="1470390"/>
    <x v="0"/>
    <n v="17"/>
    <x v="0"/>
    <x v="0"/>
    <s v="at least 1 gameround"/>
  </r>
  <r>
    <n v="1470470"/>
    <x v="1"/>
    <n v="16"/>
    <x v="0"/>
    <x v="0"/>
    <s v="at least 1 gameround"/>
  </r>
  <r>
    <n v="1470530"/>
    <x v="0"/>
    <n v="118"/>
    <x v="1"/>
    <x v="0"/>
    <s v="at least 1 gameround"/>
  </r>
  <r>
    <n v="1470578"/>
    <x v="0"/>
    <n v="0"/>
    <x v="0"/>
    <x v="0"/>
    <s v="0 gamerounds"/>
  </r>
  <r>
    <n v="1470610"/>
    <x v="1"/>
    <n v="16"/>
    <x v="1"/>
    <x v="0"/>
    <s v="at least 1 gameround"/>
  </r>
  <r>
    <n v="1470649"/>
    <x v="1"/>
    <n v="17"/>
    <x v="0"/>
    <x v="0"/>
    <s v="at least 1 gameround"/>
  </r>
  <r>
    <n v="1470745"/>
    <x v="0"/>
    <n v="1"/>
    <x v="0"/>
    <x v="0"/>
    <s v="at least 1 gameround"/>
  </r>
  <r>
    <n v="1470751"/>
    <x v="1"/>
    <n v="262"/>
    <x v="1"/>
    <x v="1"/>
    <s v="at least 1 gameround"/>
  </r>
  <r>
    <n v="1471015"/>
    <x v="1"/>
    <n v="11"/>
    <x v="1"/>
    <x v="0"/>
    <s v="at least 1 gameround"/>
  </r>
  <r>
    <n v="1471095"/>
    <x v="1"/>
    <n v="12"/>
    <x v="1"/>
    <x v="0"/>
    <s v="at least 1 gameround"/>
  </r>
  <r>
    <n v="1471145"/>
    <x v="1"/>
    <n v="0"/>
    <x v="0"/>
    <x v="0"/>
    <s v="0 gamerounds"/>
  </r>
  <r>
    <n v="1471171"/>
    <x v="1"/>
    <n v="18"/>
    <x v="1"/>
    <x v="0"/>
    <s v="at least 1 gameround"/>
  </r>
  <r>
    <n v="1471251"/>
    <x v="0"/>
    <n v="4"/>
    <x v="0"/>
    <x v="0"/>
    <s v="at least 1 gameround"/>
  </r>
  <r>
    <n v="1471410"/>
    <x v="1"/>
    <n v="4"/>
    <x v="0"/>
    <x v="0"/>
    <s v="at least 1 gameround"/>
  </r>
  <r>
    <n v="1471615"/>
    <x v="0"/>
    <n v="53"/>
    <x v="1"/>
    <x v="0"/>
    <s v="at least 1 gameround"/>
  </r>
  <r>
    <n v="1471712"/>
    <x v="1"/>
    <n v="6"/>
    <x v="0"/>
    <x v="0"/>
    <s v="at least 1 gameround"/>
  </r>
  <r>
    <n v="1471785"/>
    <x v="0"/>
    <n v="0"/>
    <x v="0"/>
    <x v="0"/>
    <s v="0 gamerounds"/>
  </r>
  <r>
    <n v="1472038"/>
    <x v="1"/>
    <n v="2"/>
    <x v="0"/>
    <x v="0"/>
    <s v="at least 1 gameround"/>
  </r>
  <r>
    <n v="1472483"/>
    <x v="1"/>
    <n v="40"/>
    <x v="0"/>
    <x v="0"/>
    <s v="at least 1 gameround"/>
  </r>
  <r>
    <n v="1472508"/>
    <x v="1"/>
    <n v="17"/>
    <x v="0"/>
    <x v="0"/>
    <s v="at least 1 gameround"/>
  </r>
  <r>
    <n v="1472558"/>
    <x v="0"/>
    <n v="27"/>
    <x v="1"/>
    <x v="0"/>
    <s v="at least 1 gameround"/>
  </r>
  <r>
    <n v="1472566"/>
    <x v="0"/>
    <n v="6"/>
    <x v="1"/>
    <x v="0"/>
    <s v="at least 1 gameround"/>
  </r>
  <r>
    <n v="1473074"/>
    <x v="1"/>
    <n v="46"/>
    <x v="0"/>
    <x v="0"/>
    <s v="at least 1 gameround"/>
  </r>
  <r>
    <n v="1473076"/>
    <x v="0"/>
    <n v="7"/>
    <x v="0"/>
    <x v="0"/>
    <s v="at least 1 gameround"/>
  </r>
  <r>
    <n v="1473239"/>
    <x v="1"/>
    <n v="11"/>
    <x v="0"/>
    <x v="0"/>
    <s v="at least 1 gameround"/>
  </r>
  <r>
    <n v="1473243"/>
    <x v="0"/>
    <n v="27"/>
    <x v="1"/>
    <x v="0"/>
    <s v="at least 1 gameround"/>
  </r>
  <r>
    <n v="1473246"/>
    <x v="0"/>
    <n v="18"/>
    <x v="0"/>
    <x v="0"/>
    <s v="at least 1 gameround"/>
  </r>
  <r>
    <n v="1473428"/>
    <x v="0"/>
    <n v="22"/>
    <x v="0"/>
    <x v="0"/>
    <s v="at least 1 gameround"/>
  </r>
  <r>
    <n v="1473489"/>
    <x v="0"/>
    <n v="49"/>
    <x v="1"/>
    <x v="1"/>
    <s v="at least 1 gameround"/>
  </r>
  <r>
    <n v="1473491"/>
    <x v="1"/>
    <n v="28"/>
    <x v="0"/>
    <x v="0"/>
    <s v="at least 1 gameround"/>
  </r>
  <r>
    <n v="1473627"/>
    <x v="1"/>
    <n v="3"/>
    <x v="1"/>
    <x v="0"/>
    <s v="at least 1 gameround"/>
  </r>
  <r>
    <n v="1473639"/>
    <x v="1"/>
    <n v="113"/>
    <x v="1"/>
    <x v="1"/>
    <s v="at least 1 gameround"/>
  </r>
  <r>
    <n v="1473671"/>
    <x v="1"/>
    <n v="2"/>
    <x v="0"/>
    <x v="0"/>
    <s v="at least 1 gameround"/>
  </r>
  <r>
    <n v="1473676"/>
    <x v="1"/>
    <n v="0"/>
    <x v="0"/>
    <x v="0"/>
    <s v="0 gamerounds"/>
  </r>
  <r>
    <n v="1473755"/>
    <x v="0"/>
    <n v="20"/>
    <x v="1"/>
    <x v="0"/>
    <s v="at least 1 gameround"/>
  </r>
  <r>
    <n v="1473904"/>
    <x v="0"/>
    <n v="20"/>
    <x v="0"/>
    <x v="0"/>
    <s v="at least 1 gameround"/>
  </r>
  <r>
    <n v="1474108"/>
    <x v="1"/>
    <n v="13"/>
    <x v="0"/>
    <x v="0"/>
    <s v="at least 1 gameround"/>
  </r>
  <r>
    <n v="1474286"/>
    <x v="0"/>
    <n v="7"/>
    <x v="0"/>
    <x v="0"/>
    <s v="at least 1 gameround"/>
  </r>
  <r>
    <n v="1474300"/>
    <x v="1"/>
    <n v="0"/>
    <x v="0"/>
    <x v="0"/>
    <s v="0 gamerounds"/>
  </r>
  <r>
    <n v="1474363"/>
    <x v="1"/>
    <n v="21"/>
    <x v="1"/>
    <x v="0"/>
    <s v="at least 1 gameround"/>
  </r>
  <r>
    <n v="1474376"/>
    <x v="1"/>
    <n v="35"/>
    <x v="1"/>
    <x v="0"/>
    <s v="at least 1 gameround"/>
  </r>
  <r>
    <n v="1474535"/>
    <x v="0"/>
    <n v="166"/>
    <x v="1"/>
    <x v="0"/>
    <s v="at least 1 gameround"/>
  </r>
  <r>
    <n v="1474658"/>
    <x v="1"/>
    <n v="22"/>
    <x v="0"/>
    <x v="0"/>
    <s v="at least 1 gameround"/>
  </r>
  <r>
    <n v="1474911"/>
    <x v="0"/>
    <n v="238"/>
    <x v="1"/>
    <x v="1"/>
    <s v="at least 1 gameround"/>
  </r>
  <r>
    <n v="1474927"/>
    <x v="0"/>
    <n v="212"/>
    <x v="1"/>
    <x v="1"/>
    <s v="at least 1 gameround"/>
  </r>
  <r>
    <n v="1475123"/>
    <x v="1"/>
    <n v="5"/>
    <x v="0"/>
    <x v="0"/>
    <s v="at least 1 gameround"/>
  </r>
  <r>
    <n v="1475182"/>
    <x v="1"/>
    <n v="66"/>
    <x v="1"/>
    <x v="0"/>
    <s v="at least 1 gameround"/>
  </r>
  <r>
    <n v="1475293"/>
    <x v="0"/>
    <n v="80"/>
    <x v="1"/>
    <x v="1"/>
    <s v="at least 1 gameround"/>
  </r>
  <r>
    <n v="1475305"/>
    <x v="0"/>
    <n v="9"/>
    <x v="0"/>
    <x v="0"/>
    <s v="at least 1 gameround"/>
  </r>
  <r>
    <n v="1475397"/>
    <x v="1"/>
    <n v="8"/>
    <x v="1"/>
    <x v="0"/>
    <s v="at least 1 gameround"/>
  </r>
  <r>
    <n v="1475440"/>
    <x v="0"/>
    <n v="49"/>
    <x v="1"/>
    <x v="0"/>
    <s v="at least 1 gameround"/>
  </r>
  <r>
    <n v="1475501"/>
    <x v="1"/>
    <n v="2"/>
    <x v="0"/>
    <x v="0"/>
    <s v="at least 1 gameround"/>
  </r>
  <r>
    <n v="1475519"/>
    <x v="1"/>
    <n v="26"/>
    <x v="0"/>
    <x v="0"/>
    <s v="at least 1 gameround"/>
  </r>
  <r>
    <n v="1475534"/>
    <x v="1"/>
    <n v="11"/>
    <x v="1"/>
    <x v="0"/>
    <s v="at least 1 gameround"/>
  </r>
  <r>
    <n v="1475805"/>
    <x v="1"/>
    <n v="0"/>
    <x v="0"/>
    <x v="0"/>
    <s v="0 gamerounds"/>
  </r>
  <r>
    <n v="1475828"/>
    <x v="0"/>
    <n v="0"/>
    <x v="0"/>
    <x v="0"/>
    <s v="0 gamerounds"/>
  </r>
  <r>
    <n v="1475841"/>
    <x v="1"/>
    <n v="21"/>
    <x v="0"/>
    <x v="0"/>
    <s v="at least 1 gameround"/>
  </r>
  <r>
    <n v="1476004"/>
    <x v="1"/>
    <n v="10"/>
    <x v="0"/>
    <x v="0"/>
    <s v="at least 1 gameround"/>
  </r>
  <r>
    <n v="1476122"/>
    <x v="0"/>
    <n v="1705"/>
    <x v="1"/>
    <x v="1"/>
    <s v="at least 1 gameround"/>
  </r>
  <r>
    <n v="1476240"/>
    <x v="0"/>
    <n v="10"/>
    <x v="0"/>
    <x v="0"/>
    <s v="at least 1 gameround"/>
  </r>
  <r>
    <n v="1476242"/>
    <x v="1"/>
    <n v="5"/>
    <x v="1"/>
    <x v="0"/>
    <s v="at least 1 gameround"/>
  </r>
  <r>
    <n v="1476485"/>
    <x v="1"/>
    <n v="5"/>
    <x v="0"/>
    <x v="0"/>
    <s v="at least 1 gameround"/>
  </r>
  <r>
    <n v="1476503"/>
    <x v="0"/>
    <n v="45"/>
    <x v="1"/>
    <x v="0"/>
    <s v="at least 1 gameround"/>
  </r>
  <r>
    <n v="1476528"/>
    <x v="0"/>
    <n v="5"/>
    <x v="0"/>
    <x v="0"/>
    <s v="at least 1 gameround"/>
  </r>
  <r>
    <n v="1476622"/>
    <x v="0"/>
    <n v="5"/>
    <x v="0"/>
    <x v="0"/>
    <s v="at least 1 gameround"/>
  </r>
  <r>
    <n v="1476730"/>
    <x v="1"/>
    <n v="0"/>
    <x v="0"/>
    <x v="0"/>
    <s v="0 gamerounds"/>
  </r>
  <r>
    <n v="1476888"/>
    <x v="1"/>
    <n v="10"/>
    <x v="0"/>
    <x v="1"/>
    <s v="at least 1 gameround"/>
  </r>
  <r>
    <n v="1477229"/>
    <x v="1"/>
    <n v="0"/>
    <x v="0"/>
    <x v="0"/>
    <s v="0 gamerounds"/>
  </r>
  <r>
    <n v="1477488"/>
    <x v="0"/>
    <n v="23"/>
    <x v="1"/>
    <x v="0"/>
    <s v="at least 1 gameround"/>
  </r>
  <r>
    <n v="1477547"/>
    <x v="0"/>
    <n v="44"/>
    <x v="1"/>
    <x v="1"/>
    <s v="at least 1 gameround"/>
  </r>
  <r>
    <n v="1477652"/>
    <x v="1"/>
    <n v="7"/>
    <x v="0"/>
    <x v="0"/>
    <s v="at least 1 gameround"/>
  </r>
  <r>
    <n v="1477796"/>
    <x v="1"/>
    <n v="58"/>
    <x v="0"/>
    <x v="1"/>
    <s v="at least 1 gameround"/>
  </r>
  <r>
    <n v="1477890"/>
    <x v="1"/>
    <n v="11"/>
    <x v="0"/>
    <x v="0"/>
    <s v="at least 1 gameround"/>
  </r>
  <r>
    <n v="1477996"/>
    <x v="0"/>
    <n v="3"/>
    <x v="0"/>
    <x v="0"/>
    <s v="at least 1 gameround"/>
  </r>
  <r>
    <n v="1478035"/>
    <x v="1"/>
    <n v="458"/>
    <x v="1"/>
    <x v="1"/>
    <s v="at least 1 gameround"/>
  </r>
  <r>
    <n v="1478047"/>
    <x v="1"/>
    <n v="3"/>
    <x v="0"/>
    <x v="0"/>
    <s v="at least 1 gameround"/>
  </r>
  <r>
    <n v="1478069"/>
    <x v="1"/>
    <n v="198"/>
    <x v="1"/>
    <x v="1"/>
    <s v="at least 1 gameround"/>
  </r>
  <r>
    <n v="1478351"/>
    <x v="1"/>
    <n v="4"/>
    <x v="1"/>
    <x v="1"/>
    <s v="at least 1 gameround"/>
  </r>
  <r>
    <n v="1478741"/>
    <x v="1"/>
    <n v="5"/>
    <x v="0"/>
    <x v="1"/>
    <s v="at least 1 gameround"/>
  </r>
  <r>
    <n v="1479287"/>
    <x v="1"/>
    <n v="2"/>
    <x v="0"/>
    <x v="0"/>
    <s v="at least 1 gameround"/>
  </r>
  <r>
    <n v="1479347"/>
    <x v="0"/>
    <n v="4"/>
    <x v="0"/>
    <x v="0"/>
    <s v="at least 1 gameround"/>
  </r>
  <r>
    <n v="1479360"/>
    <x v="0"/>
    <n v="6"/>
    <x v="1"/>
    <x v="0"/>
    <s v="at least 1 gameround"/>
  </r>
  <r>
    <n v="1479390"/>
    <x v="1"/>
    <n v="33"/>
    <x v="1"/>
    <x v="0"/>
    <s v="at least 1 gameround"/>
  </r>
  <r>
    <n v="1479549"/>
    <x v="1"/>
    <n v="5"/>
    <x v="0"/>
    <x v="0"/>
    <s v="at least 1 gameround"/>
  </r>
  <r>
    <n v="1479564"/>
    <x v="0"/>
    <n v="24"/>
    <x v="1"/>
    <x v="0"/>
    <s v="at least 1 gameround"/>
  </r>
  <r>
    <n v="1479582"/>
    <x v="1"/>
    <n v="65"/>
    <x v="0"/>
    <x v="0"/>
    <s v="at least 1 gameround"/>
  </r>
  <r>
    <n v="1479654"/>
    <x v="0"/>
    <n v="71"/>
    <x v="1"/>
    <x v="0"/>
    <s v="at least 1 gameround"/>
  </r>
  <r>
    <n v="1479734"/>
    <x v="1"/>
    <n v="24"/>
    <x v="0"/>
    <x v="0"/>
    <s v="at least 1 gameround"/>
  </r>
  <r>
    <n v="1479737"/>
    <x v="0"/>
    <n v="40"/>
    <x v="1"/>
    <x v="0"/>
    <s v="at least 1 gameround"/>
  </r>
  <r>
    <n v="1479759"/>
    <x v="1"/>
    <n v="85"/>
    <x v="1"/>
    <x v="0"/>
    <s v="at least 1 gameround"/>
  </r>
  <r>
    <n v="1479913"/>
    <x v="0"/>
    <n v="6"/>
    <x v="0"/>
    <x v="0"/>
    <s v="at least 1 gameround"/>
  </r>
  <r>
    <n v="1479942"/>
    <x v="0"/>
    <n v="23"/>
    <x v="0"/>
    <x v="0"/>
    <s v="at least 1 gameround"/>
  </r>
  <r>
    <n v="1479992"/>
    <x v="0"/>
    <n v="23"/>
    <x v="0"/>
    <x v="0"/>
    <s v="at least 1 gameround"/>
  </r>
  <r>
    <n v="1480000"/>
    <x v="0"/>
    <n v="4"/>
    <x v="0"/>
    <x v="0"/>
    <s v="at least 1 gameround"/>
  </r>
  <r>
    <n v="1480003"/>
    <x v="0"/>
    <n v="26"/>
    <x v="0"/>
    <x v="0"/>
    <s v="at least 1 gameround"/>
  </r>
  <r>
    <n v="1480120"/>
    <x v="1"/>
    <n v="6"/>
    <x v="0"/>
    <x v="0"/>
    <s v="at least 1 gameround"/>
  </r>
  <r>
    <n v="1480145"/>
    <x v="1"/>
    <n v="4"/>
    <x v="0"/>
    <x v="0"/>
    <s v="at least 1 gameround"/>
  </r>
  <r>
    <n v="1480190"/>
    <x v="1"/>
    <n v="47"/>
    <x v="1"/>
    <x v="0"/>
    <s v="at least 1 gameround"/>
  </r>
  <r>
    <n v="1480357"/>
    <x v="0"/>
    <n v="4"/>
    <x v="0"/>
    <x v="0"/>
    <s v="at least 1 gameround"/>
  </r>
  <r>
    <n v="1480365"/>
    <x v="1"/>
    <n v="28"/>
    <x v="1"/>
    <x v="0"/>
    <s v="at least 1 gameround"/>
  </r>
  <r>
    <n v="1480452"/>
    <x v="0"/>
    <n v="88"/>
    <x v="1"/>
    <x v="0"/>
    <s v="at least 1 gameround"/>
  </r>
  <r>
    <n v="1480598"/>
    <x v="1"/>
    <n v="70"/>
    <x v="1"/>
    <x v="0"/>
    <s v="at least 1 gameround"/>
  </r>
  <r>
    <n v="1480667"/>
    <x v="1"/>
    <n v="68"/>
    <x v="1"/>
    <x v="0"/>
    <s v="at least 1 gameround"/>
  </r>
  <r>
    <n v="1480918"/>
    <x v="0"/>
    <n v="23"/>
    <x v="0"/>
    <x v="0"/>
    <s v="at least 1 gameround"/>
  </r>
  <r>
    <n v="1481118"/>
    <x v="0"/>
    <n v="14"/>
    <x v="1"/>
    <x v="0"/>
    <s v="at least 1 gameround"/>
  </r>
  <r>
    <n v="1481138"/>
    <x v="0"/>
    <n v="7"/>
    <x v="0"/>
    <x v="0"/>
    <s v="at least 1 gameround"/>
  </r>
  <r>
    <n v="1481146"/>
    <x v="0"/>
    <n v="27"/>
    <x v="1"/>
    <x v="0"/>
    <s v="at least 1 gameround"/>
  </r>
  <r>
    <n v="1481208"/>
    <x v="0"/>
    <n v="6"/>
    <x v="1"/>
    <x v="0"/>
    <s v="at least 1 gameround"/>
  </r>
  <r>
    <n v="1481213"/>
    <x v="0"/>
    <n v="2"/>
    <x v="0"/>
    <x v="0"/>
    <s v="at least 1 gameround"/>
  </r>
  <r>
    <n v="1481216"/>
    <x v="1"/>
    <n v="16"/>
    <x v="0"/>
    <x v="0"/>
    <s v="at least 1 gameround"/>
  </r>
  <r>
    <n v="1481245"/>
    <x v="0"/>
    <n v="35"/>
    <x v="1"/>
    <x v="0"/>
    <s v="at least 1 gameround"/>
  </r>
  <r>
    <n v="1481358"/>
    <x v="1"/>
    <n v="3"/>
    <x v="0"/>
    <x v="0"/>
    <s v="at least 1 gameround"/>
  </r>
  <r>
    <n v="1481545"/>
    <x v="1"/>
    <n v="14"/>
    <x v="0"/>
    <x v="0"/>
    <s v="at least 1 gameround"/>
  </r>
  <r>
    <n v="1481758"/>
    <x v="0"/>
    <n v="55"/>
    <x v="1"/>
    <x v="1"/>
    <s v="at least 1 gameround"/>
  </r>
  <r>
    <n v="1481828"/>
    <x v="1"/>
    <n v="163"/>
    <x v="1"/>
    <x v="0"/>
    <s v="at least 1 gameround"/>
  </r>
  <r>
    <n v="1481845"/>
    <x v="0"/>
    <n v="61"/>
    <x v="1"/>
    <x v="0"/>
    <s v="at least 1 gameround"/>
  </r>
  <r>
    <n v="1482138"/>
    <x v="0"/>
    <n v="41"/>
    <x v="1"/>
    <x v="0"/>
    <s v="at least 1 gameround"/>
  </r>
  <r>
    <n v="1482141"/>
    <x v="1"/>
    <n v="1347"/>
    <x v="1"/>
    <x v="1"/>
    <s v="at least 1 gameround"/>
  </r>
  <r>
    <n v="1482172"/>
    <x v="0"/>
    <n v="12"/>
    <x v="0"/>
    <x v="0"/>
    <s v="at least 1 gameround"/>
  </r>
  <r>
    <n v="1482267"/>
    <x v="1"/>
    <n v="55"/>
    <x v="1"/>
    <x v="0"/>
    <s v="at least 1 gameround"/>
  </r>
  <r>
    <n v="1482546"/>
    <x v="1"/>
    <n v="76"/>
    <x v="0"/>
    <x v="1"/>
    <s v="at least 1 gameround"/>
  </r>
  <r>
    <n v="1482806"/>
    <x v="1"/>
    <n v="597"/>
    <x v="1"/>
    <x v="1"/>
    <s v="at least 1 gameround"/>
  </r>
  <r>
    <n v="1483035"/>
    <x v="0"/>
    <n v="2"/>
    <x v="0"/>
    <x v="0"/>
    <s v="at least 1 gameround"/>
  </r>
  <r>
    <n v="1483082"/>
    <x v="0"/>
    <n v="27"/>
    <x v="1"/>
    <x v="0"/>
    <s v="at least 1 gameround"/>
  </r>
  <r>
    <n v="1483110"/>
    <x v="0"/>
    <n v="0"/>
    <x v="0"/>
    <x v="0"/>
    <s v="0 gamerounds"/>
  </r>
  <r>
    <n v="1483122"/>
    <x v="0"/>
    <n v="11"/>
    <x v="0"/>
    <x v="0"/>
    <s v="at least 1 gameround"/>
  </r>
  <r>
    <n v="1483153"/>
    <x v="1"/>
    <n v="3"/>
    <x v="0"/>
    <x v="0"/>
    <s v="at least 1 gameround"/>
  </r>
  <r>
    <n v="1483216"/>
    <x v="1"/>
    <n v="1"/>
    <x v="0"/>
    <x v="0"/>
    <s v="at least 1 gameround"/>
  </r>
  <r>
    <n v="1483218"/>
    <x v="1"/>
    <n v="0"/>
    <x v="0"/>
    <x v="0"/>
    <s v="0 gamerounds"/>
  </r>
  <r>
    <n v="1483296"/>
    <x v="0"/>
    <n v="39"/>
    <x v="1"/>
    <x v="0"/>
    <s v="at least 1 gameround"/>
  </r>
  <r>
    <n v="1483303"/>
    <x v="1"/>
    <n v="146"/>
    <x v="1"/>
    <x v="1"/>
    <s v="at least 1 gameround"/>
  </r>
  <r>
    <n v="1483307"/>
    <x v="1"/>
    <n v="3"/>
    <x v="0"/>
    <x v="0"/>
    <s v="at least 1 gameround"/>
  </r>
  <r>
    <n v="1483658"/>
    <x v="1"/>
    <n v="710"/>
    <x v="1"/>
    <x v="1"/>
    <s v="at least 1 gameround"/>
  </r>
  <r>
    <n v="1483734"/>
    <x v="0"/>
    <n v="17"/>
    <x v="1"/>
    <x v="0"/>
    <s v="at least 1 gameround"/>
  </r>
  <r>
    <n v="1483928"/>
    <x v="0"/>
    <n v="40"/>
    <x v="0"/>
    <x v="1"/>
    <s v="at least 1 gameround"/>
  </r>
  <r>
    <n v="1484227"/>
    <x v="0"/>
    <n v="0"/>
    <x v="0"/>
    <x v="0"/>
    <s v="0 gamerounds"/>
  </r>
  <r>
    <n v="1484251"/>
    <x v="0"/>
    <n v="1"/>
    <x v="0"/>
    <x v="0"/>
    <s v="at least 1 gameround"/>
  </r>
  <r>
    <n v="1484427"/>
    <x v="0"/>
    <n v="1"/>
    <x v="0"/>
    <x v="0"/>
    <s v="at least 1 gameround"/>
  </r>
  <r>
    <n v="1484857"/>
    <x v="1"/>
    <n v="6"/>
    <x v="1"/>
    <x v="0"/>
    <s v="at least 1 gameround"/>
  </r>
  <r>
    <n v="1484951"/>
    <x v="0"/>
    <n v="70"/>
    <x v="1"/>
    <x v="1"/>
    <s v="at least 1 gameround"/>
  </r>
  <r>
    <n v="1484960"/>
    <x v="1"/>
    <n v="1"/>
    <x v="0"/>
    <x v="0"/>
    <s v="at least 1 gameround"/>
  </r>
  <r>
    <n v="1484998"/>
    <x v="1"/>
    <n v="161"/>
    <x v="1"/>
    <x v="0"/>
    <s v="at least 1 gameround"/>
  </r>
  <r>
    <n v="1485143"/>
    <x v="1"/>
    <n v="2"/>
    <x v="0"/>
    <x v="0"/>
    <s v="at least 1 gameround"/>
  </r>
  <r>
    <n v="1485153"/>
    <x v="1"/>
    <n v="19"/>
    <x v="0"/>
    <x v="0"/>
    <s v="at least 1 gameround"/>
  </r>
  <r>
    <n v="1485230"/>
    <x v="0"/>
    <n v="81"/>
    <x v="1"/>
    <x v="1"/>
    <s v="at least 1 gameround"/>
  </r>
  <r>
    <n v="1485247"/>
    <x v="1"/>
    <n v="18"/>
    <x v="0"/>
    <x v="0"/>
    <s v="at least 1 gameround"/>
  </r>
  <r>
    <n v="1485387"/>
    <x v="0"/>
    <n v="29"/>
    <x v="1"/>
    <x v="0"/>
    <s v="at least 1 gameround"/>
  </r>
  <r>
    <n v="1485466"/>
    <x v="1"/>
    <n v="3"/>
    <x v="0"/>
    <x v="0"/>
    <s v="at least 1 gameround"/>
  </r>
  <r>
    <n v="1485489"/>
    <x v="0"/>
    <n v="29"/>
    <x v="1"/>
    <x v="0"/>
    <s v="at least 1 gameround"/>
  </r>
  <r>
    <n v="1485502"/>
    <x v="1"/>
    <n v="4"/>
    <x v="0"/>
    <x v="0"/>
    <s v="at least 1 gameround"/>
  </r>
  <r>
    <n v="1485518"/>
    <x v="1"/>
    <n v="8"/>
    <x v="0"/>
    <x v="0"/>
    <s v="at least 1 gameround"/>
  </r>
  <r>
    <n v="1485657"/>
    <x v="0"/>
    <n v="14"/>
    <x v="0"/>
    <x v="0"/>
    <s v="at least 1 gameround"/>
  </r>
  <r>
    <n v="1485722"/>
    <x v="0"/>
    <n v="83"/>
    <x v="1"/>
    <x v="0"/>
    <s v="at least 1 gameround"/>
  </r>
  <r>
    <n v="1485900"/>
    <x v="1"/>
    <n v="0"/>
    <x v="0"/>
    <x v="0"/>
    <s v="0 gamerounds"/>
  </r>
  <r>
    <n v="1486054"/>
    <x v="0"/>
    <n v="10"/>
    <x v="0"/>
    <x v="0"/>
    <s v="at least 1 gameround"/>
  </r>
  <r>
    <n v="1486098"/>
    <x v="1"/>
    <n v="6"/>
    <x v="1"/>
    <x v="0"/>
    <s v="at least 1 gameround"/>
  </r>
  <r>
    <n v="1486176"/>
    <x v="0"/>
    <n v="138"/>
    <x v="1"/>
    <x v="1"/>
    <s v="at least 1 gameround"/>
  </r>
  <r>
    <n v="1486216"/>
    <x v="0"/>
    <n v="10"/>
    <x v="1"/>
    <x v="1"/>
    <s v="at least 1 gameround"/>
  </r>
  <r>
    <n v="1486330"/>
    <x v="0"/>
    <n v="4"/>
    <x v="0"/>
    <x v="0"/>
    <s v="at least 1 gameround"/>
  </r>
  <r>
    <n v="1486555"/>
    <x v="0"/>
    <n v="5"/>
    <x v="1"/>
    <x v="0"/>
    <s v="at least 1 gameround"/>
  </r>
  <r>
    <n v="1486584"/>
    <x v="1"/>
    <n v="36"/>
    <x v="0"/>
    <x v="1"/>
    <s v="at least 1 gameround"/>
  </r>
  <r>
    <n v="1486711"/>
    <x v="0"/>
    <n v="119"/>
    <x v="1"/>
    <x v="0"/>
    <s v="at least 1 gameround"/>
  </r>
  <r>
    <n v="1486909"/>
    <x v="0"/>
    <n v="1"/>
    <x v="0"/>
    <x v="0"/>
    <s v="at least 1 gameround"/>
  </r>
  <r>
    <n v="1486989"/>
    <x v="0"/>
    <n v="317"/>
    <x v="1"/>
    <x v="1"/>
    <s v="at least 1 gameround"/>
  </r>
  <r>
    <n v="1486992"/>
    <x v="0"/>
    <n v="10"/>
    <x v="1"/>
    <x v="0"/>
    <s v="at least 1 gameround"/>
  </r>
  <r>
    <n v="1487021"/>
    <x v="0"/>
    <n v="304"/>
    <x v="1"/>
    <x v="1"/>
    <s v="at least 1 gameround"/>
  </r>
  <r>
    <n v="1487154"/>
    <x v="0"/>
    <n v="2"/>
    <x v="1"/>
    <x v="0"/>
    <s v="at least 1 gameround"/>
  </r>
  <r>
    <n v="1487241"/>
    <x v="0"/>
    <n v="15"/>
    <x v="1"/>
    <x v="0"/>
    <s v="at least 1 gameround"/>
  </r>
  <r>
    <n v="1487525"/>
    <x v="0"/>
    <n v="0"/>
    <x v="0"/>
    <x v="0"/>
    <s v="0 gamerounds"/>
  </r>
  <r>
    <n v="1487729"/>
    <x v="1"/>
    <n v="300"/>
    <x v="1"/>
    <x v="1"/>
    <s v="at least 1 gameround"/>
  </r>
  <r>
    <n v="1487765"/>
    <x v="0"/>
    <n v="38"/>
    <x v="1"/>
    <x v="0"/>
    <s v="at least 1 gameround"/>
  </r>
  <r>
    <n v="1487852"/>
    <x v="0"/>
    <n v="52"/>
    <x v="0"/>
    <x v="0"/>
    <s v="at least 1 gameround"/>
  </r>
  <r>
    <n v="1487945"/>
    <x v="1"/>
    <n v="236"/>
    <x v="1"/>
    <x v="1"/>
    <s v="at least 1 gameround"/>
  </r>
  <r>
    <n v="1488004"/>
    <x v="0"/>
    <n v="6"/>
    <x v="0"/>
    <x v="0"/>
    <s v="at least 1 gameround"/>
  </r>
  <r>
    <n v="1488028"/>
    <x v="0"/>
    <n v="72"/>
    <x v="1"/>
    <x v="0"/>
    <s v="at least 1 gameround"/>
  </r>
  <r>
    <n v="1488129"/>
    <x v="1"/>
    <n v="10"/>
    <x v="0"/>
    <x v="0"/>
    <s v="at least 1 gameround"/>
  </r>
  <r>
    <n v="1488204"/>
    <x v="0"/>
    <n v="3"/>
    <x v="0"/>
    <x v="0"/>
    <s v="at least 1 gameround"/>
  </r>
  <r>
    <n v="1488372"/>
    <x v="0"/>
    <n v="44"/>
    <x v="1"/>
    <x v="1"/>
    <s v="at least 1 gameround"/>
  </r>
  <r>
    <n v="1488712"/>
    <x v="1"/>
    <n v="6"/>
    <x v="1"/>
    <x v="0"/>
    <s v="at least 1 gameround"/>
  </r>
  <r>
    <n v="1488858"/>
    <x v="1"/>
    <n v="62"/>
    <x v="1"/>
    <x v="0"/>
    <s v="at least 1 gameround"/>
  </r>
  <r>
    <n v="1488979"/>
    <x v="0"/>
    <n v="40"/>
    <x v="1"/>
    <x v="0"/>
    <s v="at least 1 gameround"/>
  </r>
  <r>
    <n v="1489035"/>
    <x v="1"/>
    <n v="66"/>
    <x v="1"/>
    <x v="0"/>
    <s v="at least 1 gameround"/>
  </r>
  <r>
    <n v="1489304"/>
    <x v="1"/>
    <n v="4"/>
    <x v="0"/>
    <x v="0"/>
    <s v="at least 1 gameround"/>
  </r>
  <r>
    <n v="1489329"/>
    <x v="0"/>
    <n v="1"/>
    <x v="0"/>
    <x v="0"/>
    <s v="at least 1 gameround"/>
  </r>
  <r>
    <n v="1489378"/>
    <x v="0"/>
    <n v="71"/>
    <x v="1"/>
    <x v="0"/>
    <s v="at least 1 gameround"/>
  </r>
  <r>
    <n v="1489501"/>
    <x v="1"/>
    <n v="11"/>
    <x v="0"/>
    <x v="0"/>
    <s v="at least 1 gameround"/>
  </r>
  <r>
    <n v="1489597"/>
    <x v="0"/>
    <n v="6"/>
    <x v="0"/>
    <x v="0"/>
    <s v="at least 1 gameround"/>
  </r>
  <r>
    <n v="1489674"/>
    <x v="0"/>
    <n v="95"/>
    <x v="1"/>
    <x v="0"/>
    <s v="at least 1 gameround"/>
  </r>
  <r>
    <n v="1489695"/>
    <x v="0"/>
    <n v="5"/>
    <x v="0"/>
    <x v="0"/>
    <s v="at least 1 gameround"/>
  </r>
  <r>
    <n v="1489735"/>
    <x v="0"/>
    <n v="17"/>
    <x v="0"/>
    <x v="1"/>
    <s v="at least 1 gameround"/>
  </r>
  <r>
    <n v="1489790"/>
    <x v="0"/>
    <n v="9"/>
    <x v="1"/>
    <x v="0"/>
    <s v="at least 1 gameround"/>
  </r>
  <r>
    <n v="1489879"/>
    <x v="0"/>
    <n v="7"/>
    <x v="0"/>
    <x v="0"/>
    <s v="at least 1 gameround"/>
  </r>
  <r>
    <n v="1489921"/>
    <x v="1"/>
    <n v="7"/>
    <x v="1"/>
    <x v="0"/>
    <s v="at least 1 gameround"/>
  </r>
  <r>
    <n v="1489969"/>
    <x v="1"/>
    <n v="11"/>
    <x v="1"/>
    <x v="0"/>
    <s v="at least 1 gameround"/>
  </r>
  <r>
    <n v="1490135"/>
    <x v="1"/>
    <n v="2"/>
    <x v="0"/>
    <x v="0"/>
    <s v="at least 1 gameround"/>
  </r>
  <r>
    <n v="1490866"/>
    <x v="1"/>
    <n v="36"/>
    <x v="1"/>
    <x v="1"/>
    <s v="at least 1 gameround"/>
  </r>
  <r>
    <n v="1490933"/>
    <x v="0"/>
    <n v="85"/>
    <x v="1"/>
    <x v="1"/>
    <s v="at least 1 gameround"/>
  </r>
  <r>
    <n v="1490989"/>
    <x v="1"/>
    <n v="1"/>
    <x v="0"/>
    <x v="0"/>
    <s v="at least 1 gameround"/>
  </r>
  <r>
    <n v="1491073"/>
    <x v="0"/>
    <n v="0"/>
    <x v="0"/>
    <x v="0"/>
    <s v="0 gamerounds"/>
  </r>
  <r>
    <n v="1491117"/>
    <x v="0"/>
    <n v="2"/>
    <x v="0"/>
    <x v="0"/>
    <s v="at least 1 gameround"/>
  </r>
  <r>
    <n v="1491157"/>
    <x v="0"/>
    <n v="4"/>
    <x v="0"/>
    <x v="0"/>
    <s v="at least 1 gameround"/>
  </r>
  <r>
    <n v="1491158"/>
    <x v="0"/>
    <n v="85"/>
    <x v="1"/>
    <x v="1"/>
    <s v="at least 1 gameround"/>
  </r>
  <r>
    <n v="1491180"/>
    <x v="1"/>
    <n v="105"/>
    <x v="1"/>
    <x v="0"/>
    <s v="at least 1 gameround"/>
  </r>
  <r>
    <n v="1491197"/>
    <x v="1"/>
    <n v="272"/>
    <x v="1"/>
    <x v="1"/>
    <s v="at least 1 gameround"/>
  </r>
  <r>
    <n v="1491236"/>
    <x v="1"/>
    <n v="79"/>
    <x v="1"/>
    <x v="0"/>
    <s v="at least 1 gameround"/>
  </r>
  <r>
    <n v="1491436"/>
    <x v="0"/>
    <n v="4"/>
    <x v="0"/>
    <x v="0"/>
    <s v="at least 1 gameround"/>
  </r>
  <r>
    <n v="1491682"/>
    <x v="0"/>
    <n v="25"/>
    <x v="1"/>
    <x v="0"/>
    <s v="at least 1 gameround"/>
  </r>
  <r>
    <n v="1491769"/>
    <x v="1"/>
    <n v="127"/>
    <x v="0"/>
    <x v="1"/>
    <s v="at least 1 gameround"/>
  </r>
  <r>
    <n v="1491855"/>
    <x v="1"/>
    <n v="19"/>
    <x v="0"/>
    <x v="0"/>
    <s v="at least 1 gameround"/>
  </r>
  <r>
    <n v="1492052"/>
    <x v="1"/>
    <n v="78"/>
    <x v="1"/>
    <x v="0"/>
    <s v="at least 1 gameround"/>
  </r>
  <r>
    <n v="1492118"/>
    <x v="1"/>
    <n v="6"/>
    <x v="0"/>
    <x v="0"/>
    <s v="at least 1 gameround"/>
  </r>
  <r>
    <n v="1492236"/>
    <x v="1"/>
    <n v="4"/>
    <x v="1"/>
    <x v="0"/>
    <s v="at least 1 gameround"/>
  </r>
  <r>
    <n v="1492248"/>
    <x v="0"/>
    <n v="27"/>
    <x v="1"/>
    <x v="0"/>
    <s v="at least 1 gameround"/>
  </r>
  <r>
    <n v="1492431"/>
    <x v="0"/>
    <n v="193"/>
    <x v="1"/>
    <x v="0"/>
    <s v="at least 1 gameround"/>
  </r>
  <r>
    <n v="1492465"/>
    <x v="0"/>
    <n v="15"/>
    <x v="0"/>
    <x v="0"/>
    <s v="at least 1 gameround"/>
  </r>
  <r>
    <n v="1492569"/>
    <x v="0"/>
    <n v="4"/>
    <x v="0"/>
    <x v="0"/>
    <s v="at least 1 gameround"/>
  </r>
  <r>
    <n v="1492581"/>
    <x v="0"/>
    <n v="2"/>
    <x v="0"/>
    <x v="0"/>
    <s v="at least 1 gameround"/>
  </r>
  <r>
    <n v="1492660"/>
    <x v="1"/>
    <n v="6"/>
    <x v="0"/>
    <x v="0"/>
    <s v="at least 1 gameround"/>
  </r>
  <r>
    <n v="1492836"/>
    <x v="1"/>
    <n v="111"/>
    <x v="0"/>
    <x v="1"/>
    <s v="at least 1 gameround"/>
  </r>
  <r>
    <n v="1492908"/>
    <x v="0"/>
    <n v="65"/>
    <x v="1"/>
    <x v="0"/>
    <s v="at least 1 gameround"/>
  </r>
  <r>
    <n v="1493098"/>
    <x v="0"/>
    <n v="87"/>
    <x v="1"/>
    <x v="1"/>
    <s v="at least 1 gameround"/>
  </r>
  <r>
    <n v="1493133"/>
    <x v="1"/>
    <n v="11"/>
    <x v="1"/>
    <x v="0"/>
    <s v="at least 1 gameround"/>
  </r>
  <r>
    <n v="1493237"/>
    <x v="1"/>
    <n v="102"/>
    <x v="1"/>
    <x v="0"/>
    <s v="at least 1 gameround"/>
  </r>
  <r>
    <n v="1493497"/>
    <x v="0"/>
    <n v="14"/>
    <x v="1"/>
    <x v="0"/>
    <s v="at least 1 gameround"/>
  </r>
  <r>
    <n v="1493640"/>
    <x v="0"/>
    <n v="9"/>
    <x v="0"/>
    <x v="0"/>
    <s v="at least 1 gameround"/>
  </r>
  <r>
    <n v="1493727"/>
    <x v="0"/>
    <n v="0"/>
    <x v="0"/>
    <x v="0"/>
    <s v="0 gamerounds"/>
  </r>
  <r>
    <n v="1493735"/>
    <x v="1"/>
    <n v="8"/>
    <x v="1"/>
    <x v="0"/>
    <s v="at least 1 gameround"/>
  </r>
  <r>
    <n v="1493744"/>
    <x v="0"/>
    <n v="39"/>
    <x v="1"/>
    <x v="0"/>
    <s v="at least 1 gameround"/>
  </r>
  <r>
    <n v="1493791"/>
    <x v="0"/>
    <n v="113"/>
    <x v="1"/>
    <x v="1"/>
    <s v="at least 1 gameround"/>
  </r>
  <r>
    <n v="1493865"/>
    <x v="0"/>
    <n v="12"/>
    <x v="1"/>
    <x v="0"/>
    <s v="at least 1 gameround"/>
  </r>
  <r>
    <n v="1493929"/>
    <x v="1"/>
    <n v="21"/>
    <x v="1"/>
    <x v="0"/>
    <s v="at least 1 gameround"/>
  </r>
  <r>
    <n v="1494268"/>
    <x v="1"/>
    <n v="43"/>
    <x v="1"/>
    <x v="0"/>
    <s v="at least 1 gameround"/>
  </r>
  <r>
    <n v="1494272"/>
    <x v="1"/>
    <n v="244"/>
    <x v="1"/>
    <x v="1"/>
    <s v="at least 1 gameround"/>
  </r>
  <r>
    <n v="1494335"/>
    <x v="1"/>
    <n v="128"/>
    <x v="1"/>
    <x v="1"/>
    <s v="at least 1 gameround"/>
  </r>
  <r>
    <n v="1494558"/>
    <x v="1"/>
    <n v="5"/>
    <x v="0"/>
    <x v="0"/>
    <s v="at least 1 gameround"/>
  </r>
  <r>
    <n v="1494787"/>
    <x v="0"/>
    <n v="16"/>
    <x v="0"/>
    <x v="0"/>
    <s v="at least 1 gameround"/>
  </r>
  <r>
    <n v="1494819"/>
    <x v="0"/>
    <n v="9"/>
    <x v="1"/>
    <x v="0"/>
    <s v="at least 1 gameround"/>
  </r>
  <r>
    <n v="1494843"/>
    <x v="1"/>
    <n v="3"/>
    <x v="0"/>
    <x v="0"/>
    <s v="at least 1 gameround"/>
  </r>
  <r>
    <n v="1494901"/>
    <x v="1"/>
    <n v="13"/>
    <x v="0"/>
    <x v="0"/>
    <s v="at least 1 gameround"/>
  </r>
  <r>
    <n v="1494955"/>
    <x v="1"/>
    <n v="6"/>
    <x v="0"/>
    <x v="0"/>
    <s v="at least 1 gameround"/>
  </r>
  <r>
    <n v="1495088"/>
    <x v="0"/>
    <n v="0"/>
    <x v="0"/>
    <x v="0"/>
    <s v="0 gamerounds"/>
  </r>
  <r>
    <n v="1495091"/>
    <x v="0"/>
    <n v="27"/>
    <x v="0"/>
    <x v="0"/>
    <s v="at least 1 gameround"/>
  </r>
  <r>
    <n v="1495205"/>
    <x v="0"/>
    <n v="39"/>
    <x v="0"/>
    <x v="0"/>
    <s v="at least 1 gameround"/>
  </r>
  <r>
    <n v="1495264"/>
    <x v="1"/>
    <n v="1"/>
    <x v="0"/>
    <x v="0"/>
    <s v="at least 1 gameround"/>
  </r>
  <r>
    <n v="1495670"/>
    <x v="0"/>
    <n v="309"/>
    <x v="1"/>
    <x v="1"/>
    <s v="at least 1 gameround"/>
  </r>
  <r>
    <n v="1495903"/>
    <x v="1"/>
    <n v="345"/>
    <x v="1"/>
    <x v="0"/>
    <s v="at least 1 gameround"/>
  </r>
  <r>
    <n v="1496114"/>
    <x v="1"/>
    <n v="53"/>
    <x v="1"/>
    <x v="0"/>
    <s v="at least 1 gameround"/>
  </r>
  <r>
    <n v="1496162"/>
    <x v="0"/>
    <n v="4"/>
    <x v="0"/>
    <x v="0"/>
    <s v="at least 1 gameround"/>
  </r>
  <r>
    <n v="1496304"/>
    <x v="0"/>
    <n v="3"/>
    <x v="0"/>
    <x v="0"/>
    <s v="at least 1 gameround"/>
  </r>
  <r>
    <n v="1496673"/>
    <x v="1"/>
    <n v="10"/>
    <x v="0"/>
    <x v="0"/>
    <s v="at least 1 gameround"/>
  </r>
  <r>
    <n v="1496993"/>
    <x v="0"/>
    <n v="23"/>
    <x v="0"/>
    <x v="0"/>
    <s v="at least 1 gameround"/>
  </r>
  <r>
    <n v="1497040"/>
    <x v="1"/>
    <n v="4"/>
    <x v="0"/>
    <x v="0"/>
    <s v="at least 1 gameround"/>
  </r>
  <r>
    <n v="1497098"/>
    <x v="1"/>
    <n v="15"/>
    <x v="1"/>
    <x v="0"/>
    <s v="at least 1 gameround"/>
  </r>
  <r>
    <n v="1497151"/>
    <x v="1"/>
    <n v="0"/>
    <x v="0"/>
    <x v="0"/>
    <s v="0 gamerounds"/>
  </r>
  <r>
    <n v="1497274"/>
    <x v="0"/>
    <n v="13"/>
    <x v="0"/>
    <x v="0"/>
    <s v="at least 1 gameround"/>
  </r>
  <r>
    <n v="1497654"/>
    <x v="0"/>
    <n v="43"/>
    <x v="1"/>
    <x v="0"/>
    <s v="at least 1 gameround"/>
  </r>
  <r>
    <n v="1498203"/>
    <x v="0"/>
    <n v="9"/>
    <x v="0"/>
    <x v="0"/>
    <s v="at least 1 gameround"/>
  </r>
  <r>
    <n v="1498256"/>
    <x v="1"/>
    <n v="32"/>
    <x v="1"/>
    <x v="0"/>
    <s v="at least 1 gameround"/>
  </r>
  <r>
    <n v="1498420"/>
    <x v="0"/>
    <n v="0"/>
    <x v="0"/>
    <x v="0"/>
    <s v="0 gamerounds"/>
  </r>
  <r>
    <n v="1498442"/>
    <x v="0"/>
    <n v="34"/>
    <x v="1"/>
    <x v="0"/>
    <s v="at least 1 gameround"/>
  </r>
  <r>
    <n v="1498652"/>
    <x v="1"/>
    <n v="1"/>
    <x v="0"/>
    <x v="0"/>
    <s v="at least 1 gameround"/>
  </r>
  <r>
    <n v="1498743"/>
    <x v="0"/>
    <n v="18"/>
    <x v="1"/>
    <x v="0"/>
    <s v="at least 1 gameround"/>
  </r>
  <r>
    <n v="1498878"/>
    <x v="1"/>
    <n v="200"/>
    <x v="0"/>
    <x v="0"/>
    <s v="at least 1 gameround"/>
  </r>
  <r>
    <n v="1499080"/>
    <x v="1"/>
    <n v="7"/>
    <x v="0"/>
    <x v="0"/>
    <s v="at least 1 gameround"/>
  </r>
  <r>
    <n v="1499120"/>
    <x v="0"/>
    <n v="9"/>
    <x v="0"/>
    <x v="0"/>
    <s v="at least 1 gameround"/>
  </r>
  <r>
    <n v="1499129"/>
    <x v="0"/>
    <n v="15"/>
    <x v="1"/>
    <x v="1"/>
    <s v="at least 1 gameround"/>
  </r>
  <r>
    <n v="1499223"/>
    <x v="0"/>
    <n v="164"/>
    <x v="1"/>
    <x v="1"/>
    <s v="at least 1 gameround"/>
  </r>
  <r>
    <n v="1499240"/>
    <x v="1"/>
    <n v="1"/>
    <x v="0"/>
    <x v="0"/>
    <s v="at least 1 gameround"/>
  </r>
  <r>
    <n v="1499325"/>
    <x v="0"/>
    <n v="18"/>
    <x v="0"/>
    <x v="0"/>
    <s v="at least 1 gameround"/>
  </r>
  <r>
    <n v="1499491"/>
    <x v="1"/>
    <n v="34"/>
    <x v="1"/>
    <x v="0"/>
    <s v="at least 1 gameround"/>
  </r>
  <r>
    <n v="1499618"/>
    <x v="1"/>
    <n v="18"/>
    <x v="0"/>
    <x v="0"/>
    <s v="at least 1 gameround"/>
  </r>
  <r>
    <n v="1499674"/>
    <x v="0"/>
    <n v="5"/>
    <x v="0"/>
    <x v="0"/>
    <s v="at least 1 gameround"/>
  </r>
  <r>
    <n v="1499693"/>
    <x v="1"/>
    <n v="0"/>
    <x v="0"/>
    <x v="0"/>
    <s v="0 gamerounds"/>
  </r>
  <r>
    <n v="1499864"/>
    <x v="1"/>
    <n v="30"/>
    <x v="0"/>
    <x v="0"/>
    <s v="at least 1 gameround"/>
  </r>
  <r>
    <n v="1500166"/>
    <x v="1"/>
    <n v="25"/>
    <x v="1"/>
    <x v="1"/>
    <s v="at least 1 gameround"/>
  </r>
  <r>
    <n v="1500176"/>
    <x v="0"/>
    <n v="77"/>
    <x v="1"/>
    <x v="0"/>
    <s v="at least 1 gameround"/>
  </r>
  <r>
    <n v="1500246"/>
    <x v="1"/>
    <n v="39"/>
    <x v="1"/>
    <x v="1"/>
    <s v="at least 1 gameround"/>
  </r>
  <r>
    <n v="1500556"/>
    <x v="0"/>
    <n v="9"/>
    <x v="0"/>
    <x v="0"/>
    <s v="at least 1 gameround"/>
  </r>
  <r>
    <n v="1500557"/>
    <x v="1"/>
    <n v="65"/>
    <x v="1"/>
    <x v="1"/>
    <s v="at least 1 gameround"/>
  </r>
  <r>
    <n v="1500581"/>
    <x v="1"/>
    <n v="9"/>
    <x v="0"/>
    <x v="0"/>
    <s v="at least 1 gameround"/>
  </r>
  <r>
    <n v="1500586"/>
    <x v="0"/>
    <n v="40"/>
    <x v="1"/>
    <x v="0"/>
    <s v="at least 1 gameround"/>
  </r>
  <r>
    <n v="1500688"/>
    <x v="0"/>
    <n v="1"/>
    <x v="0"/>
    <x v="0"/>
    <s v="at least 1 gameround"/>
  </r>
  <r>
    <n v="1500962"/>
    <x v="1"/>
    <n v="1"/>
    <x v="0"/>
    <x v="0"/>
    <s v="at least 1 gameround"/>
  </r>
  <r>
    <n v="1501094"/>
    <x v="1"/>
    <n v="5"/>
    <x v="0"/>
    <x v="0"/>
    <s v="at least 1 gameround"/>
  </r>
  <r>
    <n v="1501160"/>
    <x v="1"/>
    <n v="11"/>
    <x v="0"/>
    <x v="0"/>
    <s v="at least 1 gameround"/>
  </r>
  <r>
    <n v="1501200"/>
    <x v="1"/>
    <n v="6"/>
    <x v="0"/>
    <x v="0"/>
    <s v="at least 1 gameround"/>
  </r>
  <r>
    <n v="1501223"/>
    <x v="0"/>
    <n v="95"/>
    <x v="1"/>
    <x v="0"/>
    <s v="at least 1 gameround"/>
  </r>
  <r>
    <n v="1501282"/>
    <x v="0"/>
    <n v="26"/>
    <x v="0"/>
    <x v="0"/>
    <s v="at least 1 gameround"/>
  </r>
  <r>
    <n v="1501512"/>
    <x v="0"/>
    <n v="7"/>
    <x v="1"/>
    <x v="0"/>
    <s v="at least 1 gameround"/>
  </r>
  <r>
    <n v="1501528"/>
    <x v="1"/>
    <n v="0"/>
    <x v="0"/>
    <x v="0"/>
    <s v="0 gamerounds"/>
  </r>
  <r>
    <n v="1501716"/>
    <x v="1"/>
    <n v="13"/>
    <x v="1"/>
    <x v="0"/>
    <s v="at least 1 gameround"/>
  </r>
  <r>
    <n v="1501841"/>
    <x v="0"/>
    <n v="9"/>
    <x v="0"/>
    <x v="0"/>
    <s v="at least 1 gameround"/>
  </r>
  <r>
    <n v="1501860"/>
    <x v="1"/>
    <n v="9"/>
    <x v="0"/>
    <x v="0"/>
    <s v="at least 1 gameround"/>
  </r>
  <r>
    <n v="1501920"/>
    <x v="1"/>
    <n v="252"/>
    <x v="1"/>
    <x v="1"/>
    <s v="at least 1 gameround"/>
  </r>
  <r>
    <n v="1502031"/>
    <x v="0"/>
    <n v="17"/>
    <x v="1"/>
    <x v="0"/>
    <s v="at least 1 gameround"/>
  </r>
  <r>
    <n v="1502058"/>
    <x v="1"/>
    <n v="63"/>
    <x v="1"/>
    <x v="0"/>
    <s v="at least 1 gameround"/>
  </r>
  <r>
    <n v="1502173"/>
    <x v="1"/>
    <n v="21"/>
    <x v="0"/>
    <x v="0"/>
    <s v="at least 1 gameround"/>
  </r>
  <r>
    <n v="1502231"/>
    <x v="0"/>
    <n v="101"/>
    <x v="1"/>
    <x v="0"/>
    <s v="at least 1 gameround"/>
  </r>
  <r>
    <n v="1502248"/>
    <x v="1"/>
    <n v="1"/>
    <x v="0"/>
    <x v="0"/>
    <s v="at least 1 gameround"/>
  </r>
  <r>
    <n v="1502322"/>
    <x v="0"/>
    <n v="15"/>
    <x v="0"/>
    <x v="1"/>
    <s v="at least 1 gameround"/>
  </r>
  <r>
    <n v="1502536"/>
    <x v="0"/>
    <n v="0"/>
    <x v="0"/>
    <x v="0"/>
    <s v="0 gamerounds"/>
  </r>
  <r>
    <n v="1502693"/>
    <x v="0"/>
    <n v="34"/>
    <x v="1"/>
    <x v="0"/>
    <s v="at least 1 gameround"/>
  </r>
  <r>
    <n v="1502800"/>
    <x v="0"/>
    <n v="20"/>
    <x v="1"/>
    <x v="0"/>
    <s v="at least 1 gameround"/>
  </r>
  <r>
    <n v="1502939"/>
    <x v="1"/>
    <n v="2"/>
    <x v="0"/>
    <x v="0"/>
    <s v="at least 1 gameround"/>
  </r>
  <r>
    <n v="1503049"/>
    <x v="0"/>
    <n v="19"/>
    <x v="1"/>
    <x v="0"/>
    <s v="at least 1 gameround"/>
  </r>
  <r>
    <n v="1503156"/>
    <x v="0"/>
    <n v="488"/>
    <x v="1"/>
    <x v="1"/>
    <s v="at least 1 gameround"/>
  </r>
  <r>
    <n v="1503193"/>
    <x v="0"/>
    <n v="1"/>
    <x v="0"/>
    <x v="0"/>
    <s v="at least 1 gameround"/>
  </r>
  <r>
    <n v="1503229"/>
    <x v="1"/>
    <n v="3"/>
    <x v="1"/>
    <x v="0"/>
    <s v="at least 1 gameround"/>
  </r>
  <r>
    <n v="1503552"/>
    <x v="1"/>
    <n v="171"/>
    <x v="1"/>
    <x v="1"/>
    <s v="at least 1 gameround"/>
  </r>
  <r>
    <n v="1503627"/>
    <x v="0"/>
    <n v="518"/>
    <x v="1"/>
    <x v="1"/>
    <s v="at least 1 gameround"/>
  </r>
  <r>
    <n v="1503643"/>
    <x v="0"/>
    <n v="17"/>
    <x v="0"/>
    <x v="0"/>
    <s v="at least 1 gameround"/>
  </r>
  <r>
    <n v="1503666"/>
    <x v="1"/>
    <n v="2"/>
    <x v="0"/>
    <x v="0"/>
    <s v="at least 1 gameround"/>
  </r>
  <r>
    <n v="1503824"/>
    <x v="0"/>
    <n v="192"/>
    <x v="1"/>
    <x v="1"/>
    <s v="at least 1 gameround"/>
  </r>
  <r>
    <n v="1503898"/>
    <x v="1"/>
    <n v="103"/>
    <x v="1"/>
    <x v="1"/>
    <s v="at least 1 gameround"/>
  </r>
  <r>
    <n v="1503906"/>
    <x v="1"/>
    <n v="68"/>
    <x v="1"/>
    <x v="0"/>
    <s v="at least 1 gameround"/>
  </r>
  <r>
    <n v="1503949"/>
    <x v="0"/>
    <n v="34"/>
    <x v="1"/>
    <x v="0"/>
    <s v="at least 1 gameround"/>
  </r>
  <r>
    <n v="1504188"/>
    <x v="0"/>
    <n v="8"/>
    <x v="0"/>
    <x v="0"/>
    <s v="at least 1 gameround"/>
  </r>
  <r>
    <n v="1504243"/>
    <x v="0"/>
    <n v="275"/>
    <x v="1"/>
    <x v="0"/>
    <s v="at least 1 gameround"/>
  </r>
  <r>
    <n v="1504295"/>
    <x v="0"/>
    <n v="48"/>
    <x v="1"/>
    <x v="0"/>
    <s v="at least 1 gameround"/>
  </r>
  <r>
    <n v="1504534"/>
    <x v="1"/>
    <n v="1"/>
    <x v="0"/>
    <x v="0"/>
    <s v="at least 1 gameround"/>
  </r>
  <r>
    <n v="1504567"/>
    <x v="0"/>
    <n v="4"/>
    <x v="0"/>
    <x v="0"/>
    <s v="at least 1 gameround"/>
  </r>
  <r>
    <n v="1504583"/>
    <x v="0"/>
    <n v="6"/>
    <x v="0"/>
    <x v="0"/>
    <s v="at least 1 gameround"/>
  </r>
  <r>
    <n v="1504616"/>
    <x v="0"/>
    <n v="20"/>
    <x v="1"/>
    <x v="1"/>
    <s v="at least 1 gameround"/>
  </r>
  <r>
    <n v="1504726"/>
    <x v="0"/>
    <n v="29"/>
    <x v="0"/>
    <x v="0"/>
    <s v="at least 1 gameround"/>
  </r>
  <r>
    <n v="1504735"/>
    <x v="0"/>
    <n v="158"/>
    <x v="0"/>
    <x v="1"/>
    <s v="at least 1 gameround"/>
  </r>
  <r>
    <n v="1504794"/>
    <x v="0"/>
    <n v="5"/>
    <x v="0"/>
    <x v="0"/>
    <s v="at least 1 gameround"/>
  </r>
  <r>
    <n v="1504806"/>
    <x v="1"/>
    <n v="12"/>
    <x v="0"/>
    <x v="0"/>
    <s v="at least 1 gameround"/>
  </r>
  <r>
    <n v="1504827"/>
    <x v="1"/>
    <n v="5"/>
    <x v="0"/>
    <x v="0"/>
    <s v="at least 1 gameround"/>
  </r>
  <r>
    <n v="1504840"/>
    <x v="1"/>
    <n v="6"/>
    <x v="1"/>
    <x v="0"/>
    <s v="at least 1 gameround"/>
  </r>
  <r>
    <n v="1504897"/>
    <x v="0"/>
    <n v="14"/>
    <x v="0"/>
    <x v="0"/>
    <s v="at least 1 gameround"/>
  </r>
  <r>
    <n v="1505073"/>
    <x v="0"/>
    <n v="44"/>
    <x v="1"/>
    <x v="0"/>
    <s v="at least 1 gameround"/>
  </r>
  <r>
    <n v="1505350"/>
    <x v="1"/>
    <n v="3"/>
    <x v="0"/>
    <x v="0"/>
    <s v="at least 1 gameround"/>
  </r>
  <r>
    <n v="1505639"/>
    <x v="0"/>
    <n v="1"/>
    <x v="0"/>
    <x v="0"/>
    <s v="at least 1 gameround"/>
  </r>
  <r>
    <n v="1506090"/>
    <x v="0"/>
    <n v="25"/>
    <x v="1"/>
    <x v="0"/>
    <s v="at least 1 gameround"/>
  </r>
  <r>
    <n v="1506092"/>
    <x v="0"/>
    <n v="17"/>
    <x v="1"/>
    <x v="0"/>
    <s v="at least 1 gameround"/>
  </r>
  <r>
    <n v="1506105"/>
    <x v="0"/>
    <n v="50"/>
    <x v="0"/>
    <x v="0"/>
    <s v="at least 1 gameround"/>
  </r>
  <r>
    <n v="1506109"/>
    <x v="1"/>
    <n v="15"/>
    <x v="1"/>
    <x v="0"/>
    <s v="at least 1 gameround"/>
  </r>
  <r>
    <n v="1506117"/>
    <x v="0"/>
    <n v="20"/>
    <x v="0"/>
    <x v="0"/>
    <s v="at least 1 gameround"/>
  </r>
  <r>
    <n v="1506320"/>
    <x v="1"/>
    <n v="41"/>
    <x v="0"/>
    <x v="0"/>
    <s v="at least 1 gameround"/>
  </r>
  <r>
    <n v="1506341"/>
    <x v="1"/>
    <n v="31"/>
    <x v="0"/>
    <x v="0"/>
    <s v="at least 1 gameround"/>
  </r>
  <r>
    <n v="1506611"/>
    <x v="1"/>
    <n v="8"/>
    <x v="0"/>
    <x v="0"/>
    <s v="at least 1 gameround"/>
  </r>
  <r>
    <n v="1506725"/>
    <x v="0"/>
    <n v="8"/>
    <x v="0"/>
    <x v="0"/>
    <s v="at least 1 gameround"/>
  </r>
  <r>
    <n v="1506983"/>
    <x v="0"/>
    <n v="34"/>
    <x v="1"/>
    <x v="1"/>
    <s v="at least 1 gameround"/>
  </r>
  <r>
    <n v="1507290"/>
    <x v="1"/>
    <n v="157"/>
    <x v="1"/>
    <x v="0"/>
    <s v="at least 1 gameround"/>
  </r>
  <r>
    <n v="1507745"/>
    <x v="1"/>
    <n v="4"/>
    <x v="0"/>
    <x v="0"/>
    <s v="at least 1 gameround"/>
  </r>
  <r>
    <n v="1507846"/>
    <x v="1"/>
    <n v="13"/>
    <x v="0"/>
    <x v="0"/>
    <s v="at least 1 gameround"/>
  </r>
  <r>
    <n v="1507932"/>
    <x v="0"/>
    <n v="657"/>
    <x v="1"/>
    <x v="1"/>
    <s v="at least 1 gameround"/>
  </r>
  <r>
    <n v="1508008"/>
    <x v="0"/>
    <n v="3"/>
    <x v="0"/>
    <x v="0"/>
    <s v="at least 1 gameround"/>
  </r>
  <r>
    <n v="1508545"/>
    <x v="1"/>
    <n v="60"/>
    <x v="1"/>
    <x v="0"/>
    <s v="at least 1 gameround"/>
  </r>
  <r>
    <n v="1508554"/>
    <x v="1"/>
    <n v="11"/>
    <x v="0"/>
    <x v="0"/>
    <s v="at least 1 gameround"/>
  </r>
  <r>
    <n v="1508576"/>
    <x v="1"/>
    <n v="125"/>
    <x v="1"/>
    <x v="0"/>
    <s v="at least 1 gameround"/>
  </r>
  <r>
    <n v="1508901"/>
    <x v="0"/>
    <n v="8"/>
    <x v="0"/>
    <x v="0"/>
    <s v="at least 1 gameround"/>
  </r>
  <r>
    <n v="1509237"/>
    <x v="0"/>
    <n v="173"/>
    <x v="1"/>
    <x v="1"/>
    <s v="at least 1 gameround"/>
  </r>
  <r>
    <n v="1509343"/>
    <x v="1"/>
    <n v="11"/>
    <x v="0"/>
    <x v="0"/>
    <s v="at least 1 gameround"/>
  </r>
  <r>
    <n v="1509649"/>
    <x v="1"/>
    <n v="17"/>
    <x v="0"/>
    <x v="0"/>
    <s v="at least 1 gameround"/>
  </r>
  <r>
    <n v="1509681"/>
    <x v="0"/>
    <n v="187"/>
    <x v="1"/>
    <x v="1"/>
    <s v="at least 1 gameround"/>
  </r>
  <r>
    <n v="1509717"/>
    <x v="0"/>
    <n v="1"/>
    <x v="0"/>
    <x v="0"/>
    <s v="at least 1 gameround"/>
  </r>
  <r>
    <n v="1509855"/>
    <x v="0"/>
    <n v="4"/>
    <x v="0"/>
    <x v="0"/>
    <s v="at least 1 gameround"/>
  </r>
  <r>
    <n v="1510100"/>
    <x v="1"/>
    <n v="110"/>
    <x v="0"/>
    <x v="1"/>
    <s v="at least 1 gameround"/>
  </r>
  <r>
    <n v="1510154"/>
    <x v="0"/>
    <n v="26"/>
    <x v="1"/>
    <x v="0"/>
    <s v="at least 1 gameround"/>
  </r>
  <r>
    <n v="1510190"/>
    <x v="0"/>
    <n v="3"/>
    <x v="0"/>
    <x v="0"/>
    <s v="at least 1 gameround"/>
  </r>
  <r>
    <n v="1510198"/>
    <x v="1"/>
    <n v="1"/>
    <x v="0"/>
    <x v="0"/>
    <s v="at least 1 gameround"/>
  </r>
  <r>
    <n v="1510245"/>
    <x v="0"/>
    <n v="16"/>
    <x v="0"/>
    <x v="0"/>
    <s v="at least 1 gameround"/>
  </r>
  <r>
    <n v="1510296"/>
    <x v="1"/>
    <n v="265"/>
    <x v="1"/>
    <x v="1"/>
    <s v="at least 1 gameround"/>
  </r>
  <r>
    <n v="1510427"/>
    <x v="1"/>
    <n v="2"/>
    <x v="0"/>
    <x v="0"/>
    <s v="at least 1 gameround"/>
  </r>
  <r>
    <n v="1510477"/>
    <x v="0"/>
    <n v="79"/>
    <x v="0"/>
    <x v="0"/>
    <s v="at least 1 gameround"/>
  </r>
  <r>
    <n v="1510511"/>
    <x v="0"/>
    <n v="8"/>
    <x v="0"/>
    <x v="0"/>
    <s v="at least 1 gameround"/>
  </r>
  <r>
    <n v="1510538"/>
    <x v="0"/>
    <n v="9"/>
    <x v="0"/>
    <x v="0"/>
    <s v="at least 1 gameround"/>
  </r>
  <r>
    <n v="1510629"/>
    <x v="0"/>
    <n v="53"/>
    <x v="0"/>
    <x v="0"/>
    <s v="at least 1 gameround"/>
  </r>
  <r>
    <n v="1510941"/>
    <x v="1"/>
    <n v="1"/>
    <x v="0"/>
    <x v="0"/>
    <s v="at least 1 gameround"/>
  </r>
  <r>
    <n v="1511206"/>
    <x v="0"/>
    <n v="40"/>
    <x v="1"/>
    <x v="0"/>
    <s v="at least 1 gameround"/>
  </r>
  <r>
    <n v="1511269"/>
    <x v="0"/>
    <n v="27"/>
    <x v="1"/>
    <x v="0"/>
    <s v="at least 1 gameround"/>
  </r>
  <r>
    <n v="1511321"/>
    <x v="0"/>
    <n v="7"/>
    <x v="0"/>
    <x v="0"/>
    <s v="at least 1 gameround"/>
  </r>
  <r>
    <n v="1511399"/>
    <x v="0"/>
    <n v="3"/>
    <x v="0"/>
    <x v="0"/>
    <s v="at least 1 gameround"/>
  </r>
  <r>
    <n v="1511759"/>
    <x v="0"/>
    <n v="6"/>
    <x v="0"/>
    <x v="0"/>
    <s v="at least 1 gameround"/>
  </r>
  <r>
    <n v="1511779"/>
    <x v="1"/>
    <n v="31"/>
    <x v="1"/>
    <x v="0"/>
    <s v="at least 1 gameround"/>
  </r>
  <r>
    <n v="1511840"/>
    <x v="1"/>
    <n v="4"/>
    <x v="0"/>
    <x v="0"/>
    <s v="at least 1 gameround"/>
  </r>
  <r>
    <n v="1511844"/>
    <x v="1"/>
    <n v="6"/>
    <x v="0"/>
    <x v="0"/>
    <s v="at least 1 gameround"/>
  </r>
  <r>
    <n v="1511879"/>
    <x v="1"/>
    <n v="22"/>
    <x v="0"/>
    <x v="0"/>
    <s v="at least 1 gameround"/>
  </r>
  <r>
    <n v="1511950"/>
    <x v="1"/>
    <n v="35"/>
    <x v="1"/>
    <x v="1"/>
    <s v="at least 1 gameround"/>
  </r>
  <r>
    <n v="1511966"/>
    <x v="0"/>
    <n v="69"/>
    <x v="1"/>
    <x v="0"/>
    <s v="at least 1 gameround"/>
  </r>
  <r>
    <n v="1512089"/>
    <x v="1"/>
    <n v="18"/>
    <x v="1"/>
    <x v="0"/>
    <s v="at least 1 gameround"/>
  </r>
  <r>
    <n v="1512120"/>
    <x v="0"/>
    <n v="107"/>
    <x v="1"/>
    <x v="0"/>
    <s v="at least 1 gameround"/>
  </r>
  <r>
    <n v="1512274"/>
    <x v="0"/>
    <n v="90"/>
    <x v="1"/>
    <x v="0"/>
    <s v="at least 1 gameround"/>
  </r>
  <r>
    <n v="1512346"/>
    <x v="1"/>
    <n v="24"/>
    <x v="1"/>
    <x v="0"/>
    <s v="at least 1 gameround"/>
  </r>
  <r>
    <n v="1512643"/>
    <x v="1"/>
    <n v="43"/>
    <x v="1"/>
    <x v="0"/>
    <s v="at least 1 gameround"/>
  </r>
  <r>
    <n v="1512706"/>
    <x v="0"/>
    <n v="74"/>
    <x v="1"/>
    <x v="1"/>
    <s v="at least 1 gameround"/>
  </r>
  <r>
    <n v="1512729"/>
    <x v="1"/>
    <n v="18"/>
    <x v="0"/>
    <x v="0"/>
    <s v="at least 1 gameround"/>
  </r>
  <r>
    <n v="1512866"/>
    <x v="1"/>
    <n v="9"/>
    <x v="0"/>
    <x v="0"/>
    <s v="at least 1 gameround"/>
  </r>
  <r>
    <n v="1512909"/>
    <x v="0"/>
    <n v="19"/>
    <x v="1"/>
    <x v="0"/>
    <s v="at least 1 gameround"/>
  </r>
  <r>
    <n v="1512997"/>
    <x v="0"/>
    <n v="3"/>
    <x v="0"/>
    <x v="0"/>
    <s v="at least 1 gameround"/>
  </r>
  <r>
    <n v="1513050"/>
    <x v="0"/>
    <n v="15"/>
    <x v="0"/>
    <x v="0"/>
    <s v="at least 1 gameround"/>
  </r>
  <r>
    <n v="1513082"/>
    <x v="0"/>
    <n v="162"/>
    <x v="1"/>
    <x v="1"/>
    <s v="at least 1 gameround"/>
  </r>
  <r>
    <n v="1513102"/>
    <x v="1"/>
    <n v="4"/>
    <x v="0"/>
    <x v="0"/>
    <s v="at least 1 gameround"/>
  </r>
  <r>
    <n v="1513521"/>
    <x v="1"/>
    <n v="17"/>
    <x v="0"/>
    <x v="0"/>
    <s v="at least 1 gameround"/>
  </r>
  <r>
    <n v="1513542"/>
    <x v="1"/>
    <n v="70"/>
    <x v="1"/>
    <x v="0"/>
    <s v="at least 1 gameround"/>
  </r>
  <r>
    <n v="1513645"/>
    <x v="1"/>
    <n v="20"/>
    <x v="1"/>
    <x v="1"/>
    <s v="at least 1 gameround"/>
  </r>
  <r>
    <n v="1513681"/>
    <x v="0"/>
    <n v="3"/>
    <x v="0"/>
    <x v="0"/>
    <s v="at least 1 gameround"/>
  </r>
  <r>
    <n v="1513874"/>
    <x v="0"/>
    <n v="2"/>
    <x v="0"/>
    <x v="0"/>
    <s v="at least 1 gameround"/>
  </r>
  <r>
    <n v="1513879"/>
    <x v="0"/>
    <n v="1"/>
    <x v="0"/>
    <x v="0"/>
    <s v="at least 1 gameround"/>
  </r>
  <r>
    <n v="1514013"/>
    <x v="1"/>
    <n v="14"/>
    <x v="0"/>
    <x v="1"/>
    <s v="at least 1 gameround"/>
  </r>
  <r>
    <n v="1514024"/>
    <x v="0"/>
    <n v="6"/>
    <x v="0"/>
    <x v="0"/>
    <s v="at least 1 gameround"/>
  </r>
  <r>
    <n v="1514414"/>
    <x v="1"/>
    <n v="44"/>
    <x v="1"/>
    <x v="0"/>
    <s v="at least 1 gameround"/>
  </r>
  <r>
    <n v="1514428"/>
    <x v="0"/>
    <n v="3"/>
    <x v="0"/>
    <x v="0"/>
    <s v="at least 1 gameround"/>
  </r>
  <r>
    <n v="1514458"/>
    <x v="1"/>
    <n v="5"/>
    <x v="0"/>
    <x v="0"/>
    <s v="at least 1 gameround"/>
  </r>
  <r>
    <n v="1514543"/>
    <x v="0"/>
    <n v="9"/>
    <x v="1"/>
    <x v="0"/>
    <s v="at least 1 gameround"/>
  </r>
  <r>
    <n v="1514740"/>
    <x v="0"/>
    <n v="182"/>
    <x v="0"/>
    <x v="1"/>
    <s v="at least 1 gameround"/>
  </r>
  <r>
    <n v="1515177"/>
    <x v="1"/>
    <n v="39"/>
    <x v="0"/>
    <x v="0"/>
    <s v="at least 1 gameround"/>
  </r>
  <r>
    <n v="1515405"/>
    <x v="1"/>
    <n v="2"/>
    <x v="0"/>
    <x v="0"/>
    <s v="at least 1 gameround"/>
  </r>
  <r>
    <n v="1515457"/>
    <x v="1"/>
    <n v="126"/>
    <x v="1"/>
    <x v="1"/>
    <s v="at least 1 gameround"/>
  </r>
  <r>
    <n v="1515521"/>
    <x v="1"/>
    <n v="40"/>
    <x v="1"/>
    <x v="1"/>
    <s v="at least 1 gameround"/>
  </r>
  <r>
    <n v="1515676"/>
    <x v="0"/>
    <n v="17"/>
    <x v="0"/>
    <x v="0"/>
    <s v="at least 1 gameround"/>
  </r>
  <r>
    <n v="1515768"/>
    <x v="0"/>
    <n v="54"/>
    <x v="1"/>
    <x v="0"/>
    <s v="at least 1 gameround"/>
  </r>
  <r>
    <n v="1515775"/>
    <x v="0"/>
    <n v="171"/>
    <x v="1"/>
    <x v="1"/>
    <s v="at least 1 gameround"/>
  </r>
  <r>
    <n v="1515866"/>
    <x v="1"/>
    <n v="36"/>
    <x v="1"/>
    <x v="0"/>
    <s v="at least 1 gameround"/>
  </r>
  <r>
    <n v="1515964"/>
    <x v="0"/>
    <n v="23"/>
    <x v="1"/>
    <x v="0"/>
    <s v="at least 1 gameround"/>
  </r>
  <r>
    <n v="1516041"/>
    <x v="0"/>
    <n v="29"/>
    <x v="0"/>
    <x v="0"/>
    <s v="at least 1 gameround"/>
  </r>
  <r>
    <n v="1516129"/>
    <x v="0"/>
    <n v="23"/>
    <x v="1"/>
    <x v="0"/>
    <s v="at least 1 gameround"/>
  </r>
  <r>
    <n v="1516252"/>
    <x v="0"/>
    <n v="0"/>
    <x v="0"/>
    <x v="0"/>
    <s v="0 gamerounds"/>
  </r>
  <r>
    <n v="1516364"/>
    <x v="0"/>
    <n v="53"/>
    <x v="1"/>
    <x v="0"/>
    <s v="at least 1 gameround"/>
  </r>
  <r>
    <n v="1516477"/>
    <x v="0"/>
    <n v="17"/>
    <x v="1"/>
    <x v="0"/>
    <s v="at least 1 gameround"/>
  </r>
  <r>
    <n v="1516541"/>
    <x v="1"/>
    <n v="162"/>
    <x v="1"/>
    <x v="0"/>
    <s v="at least 1 gameround"/>
  </r>
  <r>
    <n v="1516677"/>
    <x v="1"/>
    <n v="2"/>
    <x v="0"/>
    <x v="0"/>
    <s v="at least 1 gameround"/>
  </r>
  <r>
    <n v="1516715"/>
    <x v="1"/>
    <n v="20"/>
    <x v="0"/>
    <x v="0"/>
    <s v="at least 1 gameround"/>
  </r>
  <r>
    <n v="1516746"/>
    <x v="1"/>
    <n v="4"/>
    <x v="0"/>
    <x v="0"/>
    <s v="at least 1 gameround"/>
  </r>
  <r>
    <n v="1516843"/>
    <x v="1"/>
    <n v="157"/>
    <x v="1"/>
    <x v="1"/>
    <s v="at least 1 gameround"/>
  </r>
  <r>
    <n v="1516978"/>
    <x v="1"/>
    <n v="25"/>
    <x v="0"/>
    <x v="0"/>
    <s v="at least 1 gameround"/>
  </r>
  <r>
    <n v="1516988"/>
    <x v="1"/>
    <n v="8"/>
    <x v="1"/>
    <x v="0"/>
    <s v="at least 1 gameround"/>
  </r>
  <r>
    <n v="1517010"/>
    <x v="1"/>
    <n v="50"/>
    <x v="1"/>
    <x v="1"/>
    <s v="at least 1 gameround"/>
  </r>
  <r>
    <n v="1517414"/>
    <x v="1"/>
    <n v="20"/>
    <x v="1"/>
    <x v="0"/>
    <s v="at least 1 gameround"/>
  </r>
  <r>
    <n v="1517431"/>
    <x v="1"/>
    <n v="91"/>
    <x v="1"/>
    <x v="0"/>
    <s v="at least 1 gameround"/>
  </r>
  <r>
    <n v="1517678"/>
    <x v="1"/>
    <n v="32"/>
    <x v="1"/>
    <x v="0"/>
    <s v="at least 1 gameround"/>
  </r>
  <r>
    <n v="1517710"/>
    <x v="0"/>
    <n v="0"/>
    <x v="0"/>
    <x v="0"/>
    <s v="0 gamerounds"/>
  </r>
  <r>
    <n v="1517842"/>
    <x v="0"/>
    <n v="6"/>
    <x v="0"/>
    <x v="0"/>
    <s v="at least 1 gameround"/>
  </r>
  <r>
    <n v="1517901"/>
    <x v="1"/>
    <n v="4"/>
    <x v="0"/>
    <x v="0"/>
    <s v="at least 1 gameround"/>
  </r>
  <r>
    <n v="1518066"/>
    <x v="1"/>
    <n v="14"/>
    <x v="0"/>
    <x v="0"/>
    <s v="at least 1 gameround"/>
  </r>
  <r>
    <n v="1518076"/>
    <x v="1"/>
    <n v="44"/>
    <x v="1"/>
    <x v="0"/>
    <s v="at least 1 gameround"/>
  </r>
  <r>
    <n v="1518288"/>
    <x v="1"/>
    <n v="99"/>
    <x v="1"/>
    <x v="1"/>
    <s v="at least 1 gameround"/>
  </r>
  <r>
    <n v="1518403"/>
    <x v="1"/>
    <n v="13"/>
    <x v="0"/>
    <x v="0"/>
    <s v="at least 1 gameround"/>
  </r>
  <r>
    <n v="1518425"/>
    <x v="0"/>
    <n v="9"/>
    <x v="0"/>
    <x v="0"/>
    <s v="at least 1 gameround"/>
  </r>
  <r>
    <n v="1518527"/>
    <x v="0"/>
    <n v="6"/>
    <x v="1"/>
    <x v="0"/>
    <s v="at least 1 gameround"/>
  </r>
  <r>
    <n v="1518573"/>
    <x v="1"/>
    <n v="10"/>
    <x v="0"/>
    <x v="0"/>
    <s v="at least 1 gameround"/>
  </r>
  <r>
    <n v="1518884"/>
    <x v="0"/>
    <n v="8"/>
    <x v="1"/>
    <x v="0"/>
    <s v="at least 1 gameround"/>
  </r>
  <r>
    <n v="1518965"/>
    <x v="0"/>
    <n v="33"/>
    <x v="1"/>
    <x v="0"/>
    <s v="at least 1 gameround"/>
  </r>
  <r>
    <n v="1519092"/>
    <x v="1"/>
    <n v="7"/>
    <x v="0"/>
    <x v="0"/>
    <s v="at least 1 gameround"/>
  </r>
  <r>
    <n v="1519126"/>
    <x v="0"/>
    <n v="22"/>
    <x v="1"/>
    <x v="0"/>
    <s v="at least 1 gameround"/>
  </r>
  <r>
    <n v="1519305"/>
    <x v="0"/>
    <n v="2"/>
    <x v="0"/>
    <x v="0"/>
    <s v="at least 1 gameround"/>
  </r>
  <r>
    <n v="1519717"/>
    <x v="0"/>
    <n v="58"/>
    <x v="1"/>
    <x v="1"/>
    <s v="at least 1 gameround"/>
  </r>
  <r>
    <n v="1519746"/>
    <x v="0"/>
    <n v="12"/>
    <x v="0"/>
    <x v="0"/>
    <s v="at least 1 gameround"/>
  </r>
  <r>
    <n v="1519761"/>
    <x v="1"/>
    <n v="2"/>
    <x v="0"/>
    <x v="0"/>
    <s v="at least 1 gameround"/>
  </r>
  <r>
    <n v="1519769"/>
    <x v="1"/>
    <n v="17"/>
    <x v="1"/>
    <x v="1"/>
    <s v="at least 1 gameround"/>
  </r>
  <r>
    <n v="1520134"/>
    <x v="1"/>
    <n v="78"/>
    <x v="1"/>
    <x v="0"/>
    <s v="at least 1 gameround"/>
  </r>
  <r>
    <n v="1520167"/>
    <x v="1"/>
    <n v="71"/>
    <x v="1"/>
    <x v="0"/>
    <s v="at least 1 gameround"/>
  </r>
  <r>
    <n v="1520485"/>
    <x v="1"/>
    <n v="1"/>
    <x v="0"/>
    <x v="0"/>
    <s v="at least 1 gameround"/>
  </r>
  <r>
    <n v="1520555"/>
    <x v="1"/>
    <n v="38"/>
    <x v="0"/>
    <x v="0"/>
    <s v="at least 1 gameround"/>
  </r>
  <r>
    <n v="1520774"/>
    <x v="0"/>
    <n v="57"/>
    <x v="0"/>
    <x v="0"/>
    <s v="at least 1 gameround"/>
  </r>
  <r>
    <n v="1521027"/>
    <x v="0"/>
    <n v="38"/>
    <x v="0"/>
    <x v="0"/>
    <s v="at least 1 gameround"/>
  </r>
  <r>
    <n v="1521142"/>
    <x v="1"/>
    <n v="86"/>
    <x v="1"/>
    <x v="0"/>
    <s v="at least 1 gameround"/>
  </r>
  <r>
    <n v="1521200"/>
    <x v="0"/>
    <n v="1"/>
    <x v="0"/>
    <x v="0"/>
    <s v="at least 1 gameround"/>
  </r>
  <r>
    <n v="1521242"/>
    <x v="1"/>
    <n v="21"/>
    <x v="0"/>
    <x v="0"/>
    <s v="at least 1 gameround"/>
  </r>
  <r>
    <n v="1521305"/>
    <x v="0"/>
    <n v="8"/>
    <x v="0"/>
    <x v="0"/>
    <s v="at least 1 gameround"/>
  </r>
  <r>
    <n v="1521315"/>
    <x v="1"/>
    <n v="78"/>
    <x v="1"/>
    <x v="0"/>
    <s v="at least 1 gameround"/>
  </r>
  <r>
    <n v="1522201"/>
    <x v="1"/>
    <n v="22"/>
    <x v="0"/>
    <x v="0"/>
    <s v="at least 1 gameround"/>
  </r>
  <r>
    <n v="1522319"/>
    <x v="1"/>
    <n v="10"/>
    <x v="0"/>
    <x v="0"/>
    <s v="at least 1 gameround"/>
  </r>
  <r>
    <n v="1522695"/>
    <x v="0"/>
    <n v="5"/>
    <x v="0"/>
    <x v="0"/>
    <s v="at least 1 gameround"/>
  </r>
  <r>
    <n v="1523098"/>
    <x v="1"/>
    <n v="169"/>
    <x v="1"/>
    <x v="1"/>
    <s v="at least 1 gameround"/>
  </r>
  <r>
    <n v="1523231"/>
    <x v="0"/>
    <n v="36"/>
    <x v="1"/>
    <x v="1"/>
    <s v="at least 1 gameround"/>
  </r>
  <r>
    <n v="1523304"/>
    <x v="0"/>
    <n v="2"/>
    <x v="0"/>
    <x v="0"/>
    <s v="at least 1 gameround"/>
  </r>
  <r>
    <n v="1523364"/>
    <x v="0"/>
    <n v="3"/>
    <x v="0"/>
    <x v="0"/>
    <s v="at least 1 gameround"/>
  </r>
  <r>
    <n v="1523416"/>
    <x v="1"/>
    <n v="13"/>
    <x v="1"/>
    <x v="0"/>
    <s v="at least 1 gameround"/>
  </r>
  <r>
    <n v="1523447"/>
    <x v="0"/>
    <n v="29"/>
    <x v="1"/>
    <x v="0"/>
    <s v="at least 1 gameround"/>
  </r>
  <r>
    <n v="1523537"/>
    <x v="0"/>
    <n v="76"/>
    <x v="1"/>
    <x v="0"/>
    <s v="at least 1 gameround"/>
  </r>
  <r>
    <n v="1523543"/>
    <x v="1"/>
    <n v="23"/>
    <x v="0"/>
    <x v="0"/>
    <s v="at least 1 gameround"/>
  </r>
  <r>
    <n v="1523663"/>
    <x v="1"/>
    <n v="15"/>
    <x v="1"/>
    <x v="0"/>
    <s v="at least 1 gameround"/>
  </r>
  <r>
    <n v="1523768"/>
    <x v="0"/>
    <n v="228"/>
    <x v="1"/>
    <x v="0"/>
    <s v="at least 1 gameround"/>
  </r>
  <r>
    <n v="1523896"/>
    <x v="0"/>
    <n v="14"/>
    <x v="1"/>
    <x v="0"/>
    <s v="at least 1 gameround"/>
  </r>
  <r>
    <n v="1523899"/>
    <x v="0"/>
    <n v="531"/>
    <x v="1"/>
    <x v="1"/>
    <s v="at least 1 gameround"/>
  </r>
  <r>
    <n v="1523902"/>
    <x v="1"/>
    <n v="184"/>
    <x v="1"/>
    <x v="1"/>
    <s v="at least 1 gameround"/>
  </r>
  <r>
    <n v="1523907"/>
    <x v="0"/>
    <n v="18"/>
    <x v="1"/>
    <x v="0"/>
    <s v="at least 1 gameround"/>
  </r>
  <r>
    <n v="1524130"/>
    <x v="1"/>
    <n v="15"/>
    <x v="0"/>
    <x v="0"/>
    <s v="at least 1 gameround"/>
  </r>
  <r>
    <n v="1524136"/>
    <x v="0"/>
    <n v="34"/>
    <x v="1"/>
    <x v="0"/>
    <s v="at least 1 gameround"/>
  </r>
  <r>
    <n v="1524237"/>
    <x v="0"/>
    <n v="17"/>
    <x v="1"/>
    <x v="1"/>
    <s v="at least 1 gameround"/>
  </r>
  <r>
    <n v="1524348"/>
    <x v="1"/>
    <n v="20"/>
    <x v="1"/>
    <x v="0"/>
    <s v="at least 1 gameround"/>
  </r>
  <r>
    <n v="1524404"/>
    <x v="1"/>
    <n v="75"/>
    <x v="0"/>
    <x v="1"/>
    <s v="at least 1 gameround"/>
  </r>
  <r>
    <n v="1524454"/>
    <x v="0"/>
    <n v="6"/>
    <x v="0"/>
    <x v="0"/>
    <s v="at least 1 gameround"/>
  </r>
  <r>
    <n v="1524531"/>
    <x v="0"/>
    <n v="48"/>
    <x v="1"/>
    <x v="0"/>
    <s v="at least 1 gameround"/>
  </r>
  <r>
    <n v="1524538"/>
    <x v="1"/>
    <n v="3"/>
    <x v="0"/>
    <x v="0"/>
    <s v="at least 1 gameround"/>
  </r>
  <r>
    <n v="1524663"/>
    <x v="0"/>
    <n v="24"/>
    <x v="1"/>
    <x v="0"/>
    <s v="at least 1 gameround"/>
  </r>
  <r>
    <n v="1524800"/>
    <x v="0"/>
    <n v="61"/>
    <x v="1"/>
    <x v="0"/>
    <s v="at least 1 gameround"/>
  </r>
  <r>
    <n v="1524858"/>
    <x v="0"/>
    <n v="176"/>
    <x v="1"/>
    <x v="0"/>
    <s v="at least 1 gameround"/>
  </r>
  <r>
    <n v="1524878"/>
    <x v="1"/>
    <n v="72"/>
    <x v="1"/>
    <x v="0"/>
    <s v="at least 1 gameround"/>
  </r>
  <r>
    <n v="1524944"/>
    <x v="0"/>
    <n v="10"/>
    <x v="0"/>
    <x v="0"/>
    <s v="at least 1 gameround"/>
  </r>
  <r>
    <n v="1525041"/>
    <x v="1"/>
    <n v="19"/>
    <x v="0"/>
    <x v="0"/>
    <s v="at least 1 gameround"/>
  </r>
  <r>
    <n v="1525081"/>
    <x v="0"/>
    <n v="18"/>
    <x v="1"/>
    <x v="0"/>
    <s v="at least 1 gameround"/>
  </r>
  <r>
    <n v="1525098"/>
    <x v="1"/>
    <n v="18"/>
    <x v="1"/>
    <x v="0"/>
    <s v="at least 1 gameround"/>
  </r>
  <r>
    <n v="1525135"/>
    <x v="1"/>
    <n v="2"/>
    <x v="0"/>
    <x v="0"/>
    <s v="at least 1 gameround"/>
  </r>
  <r>
    <n v="1525225"/>
    <x v="0"/>
    <n v="170"/>
    <x v="1"/>
    <x v="0"/>
    <s v="at least 1 gameround"/>
  </r>
  <r>
    <n v="1525278"/>
    <x v="1"/>
    <n v="0"/>
    <x v="0"/>
    <x v="0"/>
    <s v="0 gamerounds"/>
  </r>
  <r>
    <n v="1525343"/>
    <x v="0"/>
    <n v="1"/>
    <x v="0"/>
    <x v="0"/>
    <s v="at least 1 gameround"/>
  </r>
  <r>
    <n v="1525381"/>
    <x v="1"/>
    <n v="5"/>
    <x v="1"/>
    <x v="0"/>
    <s v="at least 1 gameround"/>
  </r>
  <r>
    <n v="1525386"/>
    <x v="0"/>
    <n v="54"/>
    <x v="1"/>
    <x v="0"/>
    <s v="at least 1 gameround"/>
  </r>
  <r>
    <n v="1525391"/>
    <x v="1"/>
    <n v="4"/>
    <x v="0"/>
    <x v="0"/>
    <s v="at least 1 gameround"/>
  </r>
  <r>
    <n v="1525527"/>
    <x v="1"/>
    <n v="32"/>
    <x v="1"/>
    <x v="0"/>
    <s v="at least 1 gameround"/>
  </r>
  <r>
    <n v="1525698"/>
    <x v="1"/>
    <n v="9"/>
    <x v="0"/>
    <x v="0"/>
    <s v="at least 1 gameround"/>
  </r>
  <r>
    <n v="1525964"/>
    <x v="0"/>
    <n v="4"/>
    <x v="0"/>
    <x v="0"/>
    <s v="at least 1 gameround"/>
  </r>
  <r>
    <n v="1525981"/>
    <x v="1"/>
    <n v="0"/>
    <x v="0"/>
    <x v="0"/>
    <s v="0 gamerounds"/>
  </r>
  <r>
    <n v="1526230"/>
    <x v="1"/>
    <n v="1"/>
    <x v="0"/>
    <x v="0"/>
    <s v="at least 1 gameround"/>
  </r>
  <r>
    <n v="1526518"/>
    <x v="1"/>
    <n v="52"/>
    <x v="1"/>
    <x v="0"/>
    <s v="at least 1 gameround"/>
  </r>
  <r>
    <n v="1526567"/>
    <x v="0"/>
    <n v="1"/>
    <x v="0"/>
    <x v="1"/>
    <s v="at least 1 gameround"/>
  </r>
  <r>
    <n v="1526647"/>
    <x v="0"/>
    <n v="23"/>
    <x v="1"/>
    <x v="1"/>
    <s v="at least 1 gameround"/>
  </r>
  <r>
    <n v="1526827"/>
    <x v="0"/>
    <n v="2"/>
    <x v="0"/>
    <x v="0"/>
    <s v="at least 1 gameround"/>
  </r>
  <r>
    <n v="1526893"/>
    <x v="0"/>
    <n v="80"/>
    <x v="1"/>
    <x v="0"/>
    <s v="at least 1 gameround"/>
  </r>
  <r>
    <n v="1527080"/>
    <x v="0"/>
    <n v="12"/>
    <x v="0"/>
    <x v="0"/>
    <s v="at least 1 gameround"/>
  </r>
  <r>
    <n v="1527264"/>
    <x v="0"/>
    <n v="136"/>
    <x v="1"/>
    <x v="0"/>
    <s v="at least 1 gameround"/>
  </r>
  <r>
    <n v="1527306"/>
    <x v="0"/>
    <n v="26"/>
    <x v="1"/>
    <x v="0"/>
    <s v="at least 1 gameround"/>
  </r>
  <r>
    <n v="1527405"/>
    <x v="1"/>
    <n v="19"/>
    <x v="0"/>
    <x v="0"/>
    <s v="at least 1 gameround"/>
  </r>
  <r>
    <n v="1527449"/>
    <x v="0"/>
    <n v="23"/>
    <x v="1"/>
    <x v="0"/>
    <s v="at least 1 gameround"/>
  </r>
  <r>
    <n v="1527536"/>
    <x v="1"/>
    <n v="133"/>
    <x v="1"/>
    <x v="1"/>
    <s v="at least 1 gameround"/>
  </r>
  <r>
    <n v="1527605"/>
    <x v="0"/>
    <n v="8"/>
    <x v="0"/>
    <x v="1"/>
    <s v="at least 1 gameround"/>
  </r>
  <r>
    <n v="1527713"/>
    <x v="0"/>
    <n v="6"/>
    <x v="0"/>
    <x v="0"/>
    <s v="at least 1 gameround"/>
  </r>
  <r>
    <n v="1527888"/>
    <x v="0"/>
    <n v="306"/>
    <x v="1"/>
    <x v="1"/>
    <s v="at least 1 gameround"/>
  </r>
  <r>
    <n v="1527940"/>
    <x v="0"/>
    <n v="3"/>
    <x v="0"/>
    <x v="0"/>
    <s v="at least 1 gameround"/>
  </r>
  <r>
    <n v="1528181"/>
    <x v="0"/>
    <n v="32"/>
    <x v="0"/>
    <x v="1"/>
    <s v="at least 1 gameround"/>
  </r>
  <r>
    <n v="1528244"/>
    <x v="1"/>
    <n v="17"/>
    <x v="1"/>
    <x v="0"/>
    <s v="at least 1 gameround"/>
  </r>
  <r>
    <n v="1528391"/>
    <x v="0"/>
    <n v="1"/>
    <x v="0"/>
    <x v="0"/>
    <s v="at least 1 gameround"/>
  </r>
  <r>
    <n v="1528451"/>
    <x v="0"/>
    <n v="28"/>
    <x v="1"/>
    <x v="0"/>
    <s v="at least 1 gameround"/>
  </r>
  <r>
    <n v="1528592"/>
    <x v="1"/>
    <n v="6"/>
    <x v="0"/>
    <x v="0"/>
    <s v="at least 1 gameround"/>
  </r>
  <r>
    <n v="1528764"/>
    <x v="1"/>
    <n v="38"/>
    <x v="1"/>
    <x v="0"/>
    <s v="at least 1 gameround"/>
  </r>
  <r>
    <n v="1528801"/>
    <x v="0"/>
    <n v="12"/>
    <x v="0"/>
    <x v="0"/>
    <s v="at least 1 gameround"/>
  </r>
  <r>
    <n v="1529089"/>
    <x v="1"/>
    <n v="39"/>
    <x v="0"/>
    <x v="1"/>
    <s v="at least 1 gameround"/>
  </r>
  <r>
    <n v="1529100"/>
    <x v="0"/>
    <n v="148"/>
    <x v="1"/>
    <x v="0"/>
    <s v="at least 1 gameround"/>
  </r>
  <r>
    <n v="1529107"/>
    <x v="1"/>
    <n v="108"/>
    <x v="1"/>
    <x v="1"/>
    <s v="at least 1 gameround"/>
  </r>
  <r>
    <n v="1529126"/>
    <x v="1"/>
    <n v="1"/>
    <x v="0"/>
    <x v="0"/>
    <s v="at least 1 gameround"/>
  </r>
  <r>
    <n v="1529152"/>
    <x v="1"/>
    <n v="2"/>
    <x v="0"/>
    <x v="0"/>
    <s v="at least 1 gameround"/>
  </r>
  <r>
    <n v="1529248"/>
    <x v="1"/>
    <n v="1"/>
    <x v="0"/>
    <x v="0"/>
    <s v="at least 1 gameround"/>
  </r>
  <r>
    <n v="1529454"/>
    <x v="0"/>
    <n v="29"/>
    <x v="0"/>
    <x v="0"/>
    <s v="at least 1 gameround"/>
  </r>
  <r>
    <n v="1529854"/>
    <x v="1"/>
    <n v="39"/>
    <x v="1"/>
    <x v="0"/>
    <s v="at least 1 gameround"/>
  </r>
  <r>
    <n v="1529927"/>
    <x v="0"/>
    <n v="13"/>
    <x v="0"/>
    <x v="0"/>
    <s v="at least 1 gameround"/>
  </r>
  <r>
    <n v="1529965"/>
    <x v="0"/>
    <n v="4"/>
    <x v="0"/>
    <x v="0"/>
    <s v="at least 1 gameround"/>
  </r>
  <r>
    <n v="1530236"/>
    <x v="0"/>
    <n v="0"/>
    <x v="0"/>
    <x v="0"/>
    <s v="0 gamerounds"/>
  </r>
  <r>
    <n v="1530457"/>
    <x v="1"/>
    <n v="20"/>
    <x v="1"/>
    <x v="0"/>
    <s v="at least 1 gameround"/>
  </r>
  <r>
    <n v="1530486"/>
    <x v="0"/>
    <n v="50"/>
    <x v="1"/>
    <x v="0"/>
    <s v="at least 1 gameround"/>
  </r>
  <r>
    <n v="1530827"/>
    <x v="0"/>
    <n v="2"/>
    <x v="0"/>
    <x v="0"/>
    <s v="at least 1 gameround"/>
  </r>
  <r>
    <n v="1530932"/>
    <x v="0"/>
    <n v="67"/>
    <x v="1"/>
    <x v="0"/>
    <s v="at least 1 gameround"/>
  </r>
  <r>
    <n v="1530970"/>
    <x v="0"/>
    <n v="211"/>
    <x v="1"/>
    <x v="1"/>
    <s v="at least 1 gameround"/>
  </r>
  <r>
    <n v="1531112"/>
    <x v="0"/>
    <n v="5"/>
    <x v="0"/>
    <x v="0"/>
    <s v="at least 1 gameround"/>
  </r>
  <r>
    <n v="1531152"/>
    <x v="1"/>
    <n v="16"/>
    <x v="0"/>
    <x v="0"/>
    <s v="at least 1 gameround"/>
  </r>
  <r>
    <n v="1531194"/>
    <x v="0"/>
    <n v="11"/>
    <x v="0"/>
    <x v="0"/>
    <s v="at least 1 gameround"/>
  </r>
  <r>
    <n v="1531428"/>
    <x v="0"/>
    <n v="33"/>
    <x v="1"/>
    <x v="0"/>
    <s v="at least 1 gameround"/>
  </r>
  <r>
    <n v="1531431"/>
    <x v="0"/>
    <n v="86"/>
    <x v="1"/>
    <x v="1"/>
    <s v="at least 1 gameround"/>
  </r>
  <r>
    <n v="1531587"/>
    <x v="0"/>
    <n v="57"/>
    <x v="1"/>
    <x v="0"/>
    <s v="at least 1 gameround"/>
  </r>
  <r>
    <n v="1531689"/>
    <x v="1"/>
    <n v="6"/>
    <x v="0"/>
    <x v="0"/>
    <s v="at least 1 gameround"/>
  </r>
  <r>
    <n v="1531735"/>
    <x v="0"/>
    <n v="42"/>
    <x v="1"/>
    <x v="0"/>
    <s v="at least 1 gameround"/>
  </r>
  <r>
    <n v="1531831"/>
    <x v="0"/>
    <n v="99"/>
    <x v="1"/>
    <x v="1"/>
    <s v="at least 1 gameround"/>
  </r>
  <r>
    <n v="1531842"/>
    <x v="0"/>
    <n v="6"/>
    <x v="0"/>
    <x v="0"/>
    <s v="at least 1 gameround"/>
  </r>
  <r>
    <n v="1531888"/>
    <x v="1"/>
    <n v="5"/>
    <x v="0"/>
    <x v="0"/>
    <s v="at least 1 gameround"/>
  </r>
  <r>
    <n v="1531938"/>
    <x v="1"/>
    <n v="8"/>
    <x v="0"/>
    <x v="0"/>
    <s v="at least 1 gameround"/>
  </r>
  <r>
    <n v="1532583"/>
    <x v="0"/>
    <n v="2"/>
    <x v="0"/>
    <x v="0"/>
    <s v="at least 1 gameround"/>
  </r>
  <r>
    <n v="1532663"/>
    <x v="0"/>
    <n v="2"/>
    <x v="0"/>
    <x v="0"/>
    <s v="at least 1 gameround"/>
  </r>
  <r>
    <n v="1532974"/>
    <x v="0"/>
    <n v="7"/>
    <x v="0"/>
    <x v="0"/>
    <s v="at least 1 gameround"/>
  </r>
  <r>
    <n v="1532991"/>
    <x v="0"/>
    <n v="11"/>
    <x v="0"/>
    <x v="0"/>
    <s v="at least 1 gameround"/>
  </r>
  <r>
    <n v="1533000"/>
    <x v="0"/>
    <n v="186"/>
    <x v="1"/>
    <x v="0"/>
    <s v="at least 1 gameround"/>
  </r>
  <r>
    <n v="1533002"/>
    <x v="1"/>
    <n v="6"/>
    <x v="0"/>
    <x v="0"/>
    <s v="at least 1 gameround"/>
  </r>
  <r>
    <n v="1533217"/>
    <x v="0"/>
    <n v="55"/>
    <x v="1"/>
    <x v="1"/>
    <s v="at least 1 gameround"/>
  </r>
  <r>
    <n v="1533325"/>
    <x v="1"/>
    <n v="12"/>
    <x v="1"/>
    <x v="0"/>
    <s v="at least 1 gameround"/>
  </r>
  <r>
    <n v="1533337"/>
    <x v="1"/>
    <n v="101"/>
    <x v="1"/>
    <x v="1"/>
    <s v="at least 1 gameround"/>
  </r>
  <r>
    <n v="1533923"/>
    <x v="1"/>
    <n v="286"/>
    <x v="1"/>
    <x v="1"/>
    <s v="at least 1 gameround"/>
  </r>
  <r>
    <n v="1533942"/>
    <x v="0"/>
    <n v="8"/>
    <x v="0"/>
    <x v="0"/>
    <s v="at least 1 gameround"/>
  </r>
  <r>
    <n v="1533972"/>
    <x v="1"/>
    <n v="2"/>
    <x v="0"/>
    <x v="0"/>
    <s v="at least 1 gameround"/>
  </r>
  <r>
    <n v="1534040"/>
    <x v="1"/>
    <n v="32"/>
    <x v="0"/>
    <x v="0"/>
    <s v="at least 1 gameround"/>
  </r>
  <r>
    <n v="1534076"/>
    <x v="1"/>
    <n v="2"/>
    <x v="0"/>
    <x v="0"/>
    <s v="at least 1 gameround"/>
  </r>
  <r>
    <n v="1534186"/>
    <x v="1"/>
    <n v="201"/>
    <x v="1"/>
    <x v="0"/>
    <s v="at least 1 gameround"/>
  </r>
  <r>
    <n v="1534202"/>
    <x v="0"/>
    <n v="0"/>
    <x v="0"/>
    <x v="0"/>
    <s v="0 gamerounds"/>
  </r>
  <r>
    <n v="1534212"/>
    <x v="1"/>
    <n v="4"/>
    <x v="0"/>
    <x v="0"/>
    <s v="at least 1 gameround"/>
  </r>
  <r>
    <n v="1534226"/>
    <x v="0"/>
    <n v="82"/>
    <x v="1"/>
    <x v="0"/>
    <s v="at least 1 gameround"/>
  </r>
  <r>
    <n v="1534337"/>
    <x v="0"/>
    <n v="104"/>
    <x v="1"/>
    <x v="1"/>
    <s v="at least 1 gameround"/>
  </r>
  <r>
    <n v="1534340"/>
    <x v="1"/>
    <n v="9"/>
    <x v="0"/>
    <x v="0"/>
    <s v="at least 1 gameround"/>
  </r>
  <r>
    <n v="1534367"/>
    <x v="0"/>
    <n v="27"/>
    <x v="1"/>
    <x v="1"/>
    <s v="at least 1 gameround"/>
  </r>
  <r>
    <n v="1534396"/>
    <x v="0"/>
    <n v="5"/>
    <x v="0"/>
    <x v="0"/>
    <s v="at least 1 gameround"/>
  </r>
  <r>
    <n v="1534579"/>
    <x v="0"/>
    <n v="75"/>
    <x v="1"/>
    <x v="1"/>
    <s v="at least 1 gameround"/>
  </r>
  <r>
    <n v="1534668"/>
    <x v="0"/>
    <n v="8"/>
    <x v="0"/>
    <x v="0"/>
    <s v="at least 1 gameround"/>
  </r>
  <r>
    <n v="1534783"/>
    <x v="1"/>
    <n v="2"/>
    <x v="1"/>
    <x v="0"/>
    <s v="at least 1 gameround"/>
  </r>
  <r>
    <n v="1534999"/>
    <x v="0"/>
    <n v="218"/>
    <x v="1"/>
    <x v="1"/>
    <s v="at least 1 gameround"/>
  </r>
  <r>
    <n v="1535056"/>
    <x v="1"/>
    <n v="1"/>
    <x v="0"/>
    <x v="0"/>
    <s v="at least 1 gameround"/>
  </r>
  <r>
    <n v="1535221"/>
    <x v="0"/>
    <n v="32"/>
    <x v="1"/>
    <x v="1"/>
    <s v="at least 1 gameround"/>
  </r>
  <r>
    <n v="1535279"/>
    <x v="1"/>
    <n v="68"/>
    <x v="1"/>
    <x v="0"/>
    <s v="at least 1 gameround"/>
  </r>
  <r>
    <n v="1535400"/>
    <x v="1"/>
    <n v="21"/>
    <x v="0"/>
    <x v="0"/>
    <s v="at least 1 gameround"/>
  </r>
  <r>
    <n v="1535426"/>
    <x v="0"/>
    <n v="153"/>
    <x v="1"/>
    <x v="1"/>
    <s v="at least 1 gameround"/>
  </r>
  <r>
    <n v="1535502"/>
    <x v="0"/>
    <n v="37"/>
    <x v="1"/>
    <x v="1"/>
    <s v="at least 1 gameround"/>
  </r>
  <r>
    <n v="1535804"/>
    <x v="1"/>
    <n v="20"/>
    <x v="0"/>
    <x v="0"/>
    <s v="at least 1 gameround"/>
  </r>
  <r>
    <n v="1535848"/>
    <x v="1"/>
    <n v="1"/>
    <x v="0"/>
    <x v="0"/>
    <s v="at least 1 gameround"/>
  </r>
  <r>
    <n v="1536042"/>
    <x v="1"/>
    <n v="254"/>
    <x v="1"/>
    <x v="1"/>
    <s v="at least 1 gameround"/>
  </r>
  <r>
    <n v="1536088"/>
    <x v="0"/>
    <n v="14"/>
    <x v="0"/>
    <x v="0"/>
    <s v="at least 1 gameround"/>
  </r>
  <r>
    <n v="1536178"/>
    <x v="1"/>
    <n v="439"/>
    <x v="1"/>
    <x v="1"/>
    <s v="at least 1 gameround"/>
  </r>
  <r>
    <n v="1536185"/>
    <x v="0"/>
    <n v="0"/>
    <x v="0"/>
    <x v="0"/>
    <s v="0 gamerounds"/>
  </r>
  <r>
    <n v="1536195"/>
    <x v="0"/>
    <n v="4"/>
    <x v="0"/>
    <x v="0"/>
    <s v="at least 1 gameround"/>
  </r>
  <r>
    <n v="1536279"/>
    <x v="1"/>
    <n v="5"/>
    <x v="0"/>
    <x v="0"/>
    <s v="at least 1 gameround"/>
  </r>
  <r>
    <n v="1536384"/>
    <x v="1"/>
    <n v="498"/>
    <x v="1"/>
    <x v="1"/>
    <s v="at least 1 gameround"/>
  </r>
  <r>
    <n v="1536417"/>
    <x v="1"/>
    <n v="1"/>
    <x v="0"/>
    <x v="0"/>
    <s v="at least 1 gameround"/>
  </r>
  <r>
    <n v="1536463"/>
    <x v="0"/>
    <n v="1"/>
    <x v="0"/>
    <x v="0"/>
    <s v="at least 1 gameround"/>
  </r>
  <r>
    <n v="1536582"/>
    <x v="1"/>
    <n v="7"/>
    <x v="0"/>
    <x v="0"/>
    <s v="at least 1 gameround"/>
  </r>
  <r>
    <n v="1536830"/>
    <x v="1"/>
    <n v="11"/>
    <x v="1"/>
    <x v="0"/>
    <s v="at least 1 gameround"/>
  </r>
  <r>
    <n v="1536872"/>
    <x v="1"/>
    <n v="10"/>
    <x v="1"/>
    <x v="0"/>
    <s v="at least 1 gameround"/>
  </r>
  <r>
    <n v="1537138"/>
    <x v="1"/>
    <n v="1"/>
    <x v="0"/>
    <x v="0"/>
    <s v="at least 1 gameround"/>
  </r>
  <r>
    <n v="1537219"/>
    <x v="1"/>
    <n v="6"/>
    <x v="0"/>
    <x v="0"/>
    <s v="at least 1 gameround"/>
  </r>
  <r>
    <n v="1537321"/>
    <x v="1"/>
    <n v="27"/>
    <x v="0"/>
    <x v="0"/>
    <s v="at least 1 gameround"/>
  </r>
  <r>
    <n v="1537448"/>
    <x v="0"/>
    <n v="182"/>
    <x v="1"/>
    <x v="1"/>
    <s v="at least 1 gameround"/>
  </r>
  <r>
    <n v="1537475"/>
    <x v="1"/>
    <n v="50"/>
    <x v="1"/>
    <x v="0"/>
    <s v="at least 1 gameround"/>
  </r>
  <r>
    <n v="1537578"/>
    <x v="0"/>
    <n v="33"/>
    <x v="0"/>
    <x v="0"/>
    <s v="at least 1 gameround"/>
  </r>
  <r>
    <n v="1537916"/>
    <x v="1"/>
    <n v="104"/>
    <x v="0"/>
    <x v="1"/>
    <s v="at least 1 gameround"/>
  </r>
  <r>
    <n v="1538042"/>
    <x v="1"/>
    <n v="38"/>
    <x v="0"/>
    <x v="0"/>
    <s v="at least 1 gameround"/>
  </r>
  <r>
    <n v="1538063"/>
    <x v="0"/>
    <n v="2"/>
    <x v="0"/>
    <x v="0"/>
    <s v="at least 1 gameround"/>
  </r>
  <r>
    <n v="1538120"/>
    <x v="1"/>
    <n v="0"/>
    <x v="0"/>
    <x v="0"/>
    <s v="0 gamerounds"/>
  </r>
  <r>
    <n v="1538258"/>
    <x v="1"/>
    <n v="31"/>
    <x v="0"/>
    <x v="0"/>
    <s v="at least 1 gameround"/>
  </r>
  <r>
    <n v="1538404"/>
    <x v="1"/>
    <n v="4"/>
    <x v="1"/>
    <x v="1"/>
    <s v="at least 1 gameround"/>
  </r>
  <r>
    <n v="1538487"/>
    <x v="1"/>
    <n v="39"/>
    <x v="1"/>
    <x v="0"/>
    <s v="at least 1 gameround"/>
  </r>
  <r>
    <n v="1538535"/>
    <x v="1"/>
    <n v="0"/>
    <x v="0"/>
    <x v="0"/>
    <s v="0 gamerounds"/>
  </r>
  <r>
    <n v="1538559"/>
    <x v="0"/>
    <n v="161"/>
    <x v="1"/>
    <x v="1"/>
    <s v="at least 1 gameround"/>
  </r>
  <r>
    <n v="1538650"/>
    <x v="0"/>
    <n v="23"/>
    <x v="0"/>
    <x v="0"/>
    <s v="at least 1 gameround"/>
  </r>
  <r>
    <n v="1538711"/>
    <x v="1"/>
    <n v="166"/>
    <x v="0"/>
    <x v="1"/>
    <s v="at least 1 gameround"/>
  </r>
  <r>
    <n v="1538787"/>
    <x v="0"/>
    <n v="640"/>
    <x v="1"/>
    <x v="1"/>
    <s v="at least 1 gameround"/>
  </r>
  <r>
    <n v="1538968"/>
    <x v="1"/>
    <n v="1"/>
    <x v="0"/>
    <x v="0"/>
    <s v="at least 1 gameround"/>
  </r>
  <r>
    <n v="1539109"/>
    <x v="0"/>
    <n v="6"/>
    <x v="0"/>
    <x v="0"/>
    <s v="at least 1 gameround"/>
  </r>
  <r>
    <n v="1539163"/>
    <x v="1"/>
    <n v="31"/>
    <x v="1"/>
    <x v="0"/>
    <s v="at least 1 gameround"/>
  </r>
  <r>
    <n v="1539224"/>
    <x v="0"/>
    <n v="2"/>
    <x v="0"/>
    <x v="0"/>
    <s v="at least 1 gameround"/>
  </r>
  <r>
    <n v="1539397"/>
    <x v="0"/>
    <n v="39"/>
    <x v="0"/>
    <x v="0"/>
    <s v="at least 1 gameround"/>
  </r>
  <r>
    <n v="1539620"/>
    <x v="0"/>
    <n v="7"/>
    <x v="0"/>
    <x v="0"/>
    <s v="at least 1 gameround"/>
  </r>
  <r>
    <n v="1539706"/>
    <x v="1"/>
    <n v="135"/>
    <x v="1"/>
    <x v="0"/>
    <s v="at least 1 gameround"/>
  </r>
  <r>
    <n v="1539813"/>
    <x v="1"/>
    <n v="95"/>
    <x v="0"/>
    <x v="0"/>
    <s v="at least 1 gameround"/>
  </r>
  <r>
    <n v="1539886"/>
    <x v="0"/>
    <n v="2"/>
    <x v="0"/>
    <x v="0"/>
    <s v="at least 1 gameround"/>
  </r>
  <r>
    <n v="1539896"/>
    <x v="0"/>
    <n v="11"/>
    <x v="0"/>
    <x v="0"/>
    <s v="at least 1 gameround"/>
  </r>
  <r>
    <n v="1539963"/>
    <x v="0"/>
    <n v="22"/>
    <x v="1"/>
    <x v="0"/>
    <s v="at least 1 gameround"/>
  </r>
  <r>
    <n v="1540193"/>
    <x v="0"/>
    <n v="46"/>
    <x v="1"/>
    <x v="0"/>
    <s v="at least 1 gameround"/>
  </r>
  <r>
    <n v="1540206"/>
    <x v="1"/>
    <n v="19"/>
    <x v="1"/>
    <x v="0"/>
    <s v="at least 1 gameround"/>
  </r>
  <r>
    <n v="1540217"/>
    <x v="0"/>
    <n v="20"/>
    <x v="1"/>
    <x v="0"/>
    <s v="at least 1 gameround"/>
  </r>
  <r>
    <n v="1540328"/>
    <x v="1"/>
    <n v="17"/>
    <x v="1"/>
    <x v="0"/>
    <s v="at least 1 gameround"/>
  </r>
  <r>
    <n v="1540332"/>
    <x v="1"/>
    <n v="1"/>
    <x v="0"/>
    <x v="0"/>
    <s v="at least 1 gameround"/>
  </r>
  <r>
    <n v="1540552"/>
    <x v="1"/>
    <n v="6"/>
    <x v="0"/>
    <x v="0"/>
    <s v="at least 1 gameround"/>
  </r>
  <r>
    <n v="1540582"/>
    <x v="1"/>
    <n v="13"/>
    <x v="0"/>
    <x v="0"/>
    <s v="at least 1 gameround"/>
  </r>
  <r>
    <n v="1540639"/>
    <x v="1"/>
    <n v="5"/>
    <x v="0"/>
    <x v="0"/>
    <s v="at least 1 gameround"/>
  </r>
  <r>
    <n v="1540677"/>
    <x v="0"/>
    <n v="13"/>
    <x v="1"/>
    <x v="0"/>
    <s v="at least 1 gameround"/>
  </r>
  <r>
    <n v="1540808"/>
    <x v="0"/>
    <n v="3"/>
    <x v="0"/>
    <x v="0"/>
    <s v="at least 1 gameround"/>
  </r>
  <r>
    <n v="1540921"/>
    <x v="0"/>
    <n v="6"/>
    <x v="0"/>
    <x v="0"/>
    <s v="at least 1 gameround"/>
  </r>
  <r>
    <n v="1540962"/>
    <x v="1"/>
    <n v="2"/>
    <x v="0"/>
    <x v="0"/>
    <s v="at least 1 gameround"/>
  </r>
  <r>
    <n v="1541241"/>
    <x v="1"/>
    <n v="18"/>
    <x v="0"/>
    <x v="0"/>
    <s v="at least 1 gameround"/>
  </r>
  <r>
    <n v="1541379"/>
    <x v="0"/>
    <n v="7"/>
    <x v="0"/>
    <x v="0"/>
    <s v="at least 1 gameround"/>
  </r>
  <r>
    <n v="1541430"/>
    <x v="0"/>
    <n v="21"/>
    <x v="0"/>
    <x v="0"/>
    <s v="at least 1 gameround"/>
  </r>
  <r>
    <n v="1541472"/>
    <x v="1"/>
    <n v="67"/>
    <x v="0"/>
    <x v="1"/>
    <s v="at least 1 gameround"/>
  </r>
  <r>
    <n v="1541564"/>
    <x v="1"/>
    <n v="6"/>
    <x v="0"/>
    <x v="0"/>
    <s v="at least 1 gameround"/>
  </r>
  <r>
    <n v="1541807"/>
    <x v="0"/>
    <n v="3"/>
    <x v="0"/>
    <x v="0"/>
    <s v="at least 1 gameround"/>
  </r>
  <r>
    <n v="1541974"/>
    <x v="1"/>
    <n v="26"/>
    <x v="1"/>
    <x v="0"/>
    <s v="at least 1 gameround"/>
  </r>
  <r>
    <n v="1541986"/>
    <x v="1"/>
    <n v="25"/>
    <x v="1"/>
    <x v="0"/>
    <s v="at least 1 gameround"/>
  </r>
  <r>
    <n v="1542021"/>
    <x v="1"/>
    <n v="47"/>
    <x v="1"/>
    <x v="0"/>
    <s v="at least 1 gameround"/>
  </r>
  <r>
    <n v="1542046"/>
    <x v="1"/>
    <n v="43"/>
    <x v="0"/>
    <x v="0"/>
    <s v="at least 1 gameround"/>
  </r>
  <r>
    <n v="1542084"/>
    <x v="0"/>
    <n v="10"/>
    <x v="1"/>
    <x v="0"/>
    <s v="at least 1 gameround"/>
  </r>
  <r>
    <n v="1542239"/>
    <x v="0"/>
    <n v="0"/>
    <x v="0"/>
    <x v="0"/>
    <s v="0 gamerounds"/>
  </r>
  <r>
    <n v="1542320"/>
    <x v="1"/>
    <n v="22"/>
    <x v="0"/>
    <x v="0"/>
    <s v="at least 1 gameround"/>
  </r>
  <r>
    <n v="1542444"/>
    <x v="1"/>
    <n v="68"/>
    <x v="1"/>
    <x v="1"/>
    <s v="at least 1 gameround"/>
  </r>
  <r>
    <n v="1542502"/>
    <x v="1"/>
    <n v="42"/>
    <x v="0"/>
    <x v="0"/>
    <s v="at least 1 gameround"/>
  </r>
  <r>
    <n v="1542571"/>
    <x v="1"/>
    <n v="7"/>
    <x v="0"/>
    <x v="0"/>
    <s v="at least 1 gameround"/>
  </r>
  <r>
    <n v="1542752"/>
    <x v="0"/>
    <n v="2"/>
    <x v="0"/>
    <x v="0"/>
    <s v="at least 1 gameround"/>
  </r>
  <r>
    <n v="1542757"/>
    <x v="0"/>
    <n v="5"/>
    <x v="0"/>
    <x v="0"/>
    <s v="at least 1 gameround"/>
  </r>
  <r>
    <n v="1542968"/>
    <x v="0"/>
    <n v="0"/>
    <x v="0"/>
    <x v="0"/>
    <s v="0 gamerounds"/>
  </r>
  <r>
    <n v="1543094"/>
    <x v="1"/>
    <n v="3"/>
    <x v="0"/>
    <x v="0"/>
    <s v="at least 1 gameround"/>
  </r>
  <r>
    <n v="1543151"/>
    <x v="1"/>
    <n v="301"/>
    <x v="1"/>
    <x v="1"/>
    <s v="at least 1 gameround"/>
  </r>
  <r>
    <n v="1543218"/>
    <x v="0"/>
    <n v="13"/>
    <x v="0"/>
    <x v="0"/>
    <s v="at least 1 gameround"/>
  </r>
  <r>
    <n v="1543223"/>
    <x v="0"/>
    <n v="28"/>
    <x v="1"/>
    <x v="0"/>
    <s v="at least 1 gameround"/>
  </r>
  <r>
    <n v="1543258"/>
    <x v="1"/>
    <n v="4"/>
    <x v="0"/>
    <x v="0"/>
    <s v="at least 1 gameround"/>
  </r>
  <r>
    <n v="1543293"/>
    <x v="1"/>
    <n v="4"/>
    <x v="0"/>
    <x v="0"/>
    <s v="at least 1 gameround"/>
  </r>
  <r>
    <n v="1543490"/>
    <x v="0"/>
    <n v="85"/>
    <x v="1"/>
    <x v="0"/>
    <s v="at least 1 gameround"/>
  </r>
  <r>
    <n v="1543501"/>
    <x v="0"/>
    <n v="12"/>
    <x v="1"/>
    <x v="0"/>
    <s v="at least 1 gameround"/>
  </r>
  <r>
    <n v="1543601"/>
    <x v="1"/>
    <n v="13"/>
    <x v="0"/>
    <x v="0"/>
    <s v="at least 1 gameround"/>
  </r>
  <r>
    <n v="1543734"/>
    <x v="0"/>
    <n v="64"/>
    <x v="0"/>
    <x v="1"/>
    <s v="at least 1 gameround"/>
  </r>
  <r>
    <n v="1543930"/>
    <x v="0"/>
    <n v="2"/>
    <x v="0"/>
    <x v="0"/>
    <s v="at least 1 gameround"/>
  </r>
  <r>
    <n v="1543939"/>
    <x v="0"/>
    <n v="7"/>
    <x v="0"/>
    <x v="0"/>
    <s v="at least 1 gameround"/>
  </r>
  <r>
    <n v="1543953"/>
    <x v="1"/>
    <n v="100"/>
    <x v="1"/>
    <x v="0"/>
    <s v="at least 1 gameround"/>
  </r>
  <r>
    <n v="1544007"/>
    <x v="1"/>
    <n v="1"/>
    <x v="0"/>
    <x v="0"/>
    <s v="at least 1 gameround"/>
  </r>
  <r>
    <n v="1544113"/>
    <x v="1"/>
    <n v="7"/>
    <x v="0"/>
    <x v="0"/>
    <s v="at least 1 gameround"/>
  </r>
  <r>
    <n v="1544498"/>
    <x v="1"/>
    <n v="33"/>
    <x v="1"/>
    <x v="0"/>
    <s v="at least 1 gameround"/>
  </r>
  <r>
    <n v="1544515"/>
    <x v="0"/>
    <n v="164"/>
    <x v="1"/>
    <x v="1"/>
    <s v="at least 1 gameround"/>
  </r>
  <r>
    <n v="1544558"/>
    <x v="0"/>
    <n v="38"/>
    <x v="1"/>
    <x v="1"/>
    <s v="at least 1 gameround"/>
  </r>
  <r>
    <n v="1544679"/>
    <x v="0"/>
    <n v="7"/>
    <x v="1"/>
    <x v="0"/>
    <s v="at least 1 gameround"/>
  </r>
  <r>
    <n v="1544699"/>
    <x v="0"/>
    <n v="116"/>
    <x v="1"/>
    <x v="0"/>
    <s v="at least 1 gameround"/>
  </r>
  <r>
    <n v="1544719"/>
    <x v="0"/>
    <n v="7"/>
    <x v="1"/>
    <x v="0"/>
    <s v="at least 1 gameround"/>
  </r>
  <r>
    <n v="1544784"/>
    <x v="1"/>
    <n v="17"/>
    <x v="0"/>
    <x v="0"/>
    <s v="at least 1 gameround"/>
  </r>
  <r>
    <n v="1544828"/>
    <x v="1"/>
    <n v="9"/>
    <x v="0"/>
    <x v="0"/>
    <s v="at least 1 gameround"/>
  </r>
  <r>
    <n v="1545120"/>
    <x v="1"/>
    <n v="5"/>
    <x v="1"/>
    <x v="0"/>
    <s v="at least 1 gameround"/>
  </r>
  <r>
    <n v="1545182"/>
    <x v="0"/>
    <n v="18"/>
    <x v="0"/>
    <x v="0"/>
    <s v="at least 1 gameround"/>
  </r>
  <r>
    <n v="1545322"/>
    <x v="0"/>
    <n v="15"/>
    <x v="1"/>
    <x v="0"/>
    <s v="at least 1 gameround"/>
  </r>
  <r>
    <n v="1545384"/>
    <x v="0"/>
    <n v="19"/>
    <x v="1"/>
    <x v="0"/>
    <s v="at least 1 gameround"/>
  </r>
  <r>
    <n v="1545558"/>
    <x v="0"/>
    <n v="0"/>
    <x v="0"/>
    <x v="0"/>
    <s v="0 gamerounds"/>
  </r>
  <r>
    <n v="1545691"/>
    <x v="0"/>
    <n v="56"/>
    <x v="1"/>
    <x v="0"/>
    <s v="at least 1 gameround"/>
  </r>
  <r>
    <n v="1545746"/>
    <x v="0"/>
    <n v="16"/>
    <x v="1"/>
    <x v="0"/>
    <s v="at least 1 gameround"/>
  </r>
  <r>
    <n v="1545988"/>
    <x v="0"/>
    <n v="18"/>
    <x v="0"/>
    <x v="1"/>
    <s v="at least 1 gameround"/>
  </r>
  <r>
    <n v="1546105"/>
    <x v="0"/>
    <n v="17"/>
    <x v="0"/>
    <x v="0"/>
    <s v="at least 1 gameround"/>
  </r>
  <r>
    <n v="1546188"/>
    <x v="0"/>
    <n v="6"/>
    <x v="0"/>
    <x v="0"/>
    <s v="at least 1 gameround"/>
  </r>
  <r>
    <n v="1546520"/>
    <x v="1"/>
    <n v="323"/>
    <x v="0"/>
    <x v="0"/>
    <s v="at least 1 gameround"/>
  </r>
  <r>
    <n v="1546704"/>
    <x v="0"/>
    <n v="188"/>
    <x v="1"/>
    <x v="1"/>
    <s v="at least 1 gameround"/>
  </r>
  <r>
    <n v="1546929"/>
    <x v="1"/>
    <n v="126"/>
    <x v="1"/>
    <x v="1"/>
    <s v="at least 1 gameround"/>
  </r>
  <r>
    <n v="1546930"/>
    <x v="1"/>
    <n v="86"/>
    <x v="1"/>
    <x v="0"/>
    <s v="at least 1 gameround"/>
  </r>
  <r>
    <n v="1547151"/>
    <x v="0"/>
    <n v="53"/>
    <x v="1"/>
    <x v="0"/>
    <s v="at least 1 gameround"/>
  </r>
  <r>
    <n v="1547284"/>
    <x v="1"/>
    <n v="267"/>
    <x v="1"/>
    <x v="1"/>
    <s v="at least 1 gameround"/>
  </r>
  <r>
    <n v="1547462"/>
    <x v="0"/>
    <n v="105"/>
    <x v="1"/>
    <x v="1"/>
    <s v="at least 1 gameround"/>
  </r>
  <r>
    <n v="1547545"/>
    <x v="0"/>
    <n v="7"/>
    <x v="0"/>
    <x v="0"/>
    <s v="at least 1 gameround"/>
  </r>
  <r>
    <n v="1547684"/>
    <x v="0"/>
    <n v="22"/>
    <x v="1"/>
    <x v="0"/>
    <s v="at least 1 gameround"/>
  </r>
  <r>
    <n v="1547806"/>
    <x v="1"/>
    <n v="62"/>
    <x v="1"/>
    <x v="0"/>
    <s v="at least 1 gameround"/>
  </r>
  <r>
    <n v="1547900"/>
    <x v="1"/>
    <n v="2"/>
    <x v="0"/>
    <x v="0"/>
    <s v="at least 1 gameround"/>
  </r>
  <r>
    <n v="1548379"/>
    <x v="1"/>
    <n v="142"/>
    <x v="1"/>
    <x v="0"/>
    <s v="at least 1 gameround"/>
  </r>
  <r>
    <n v="1548440"/>
    <x v="0"/>
    <n v="2"/>
    <x v="0"/>
    <x v="0"/>
    <s v="at least 1 gameround"/>
  </r>
  <r>
    <n v="1548640"/>
    <x v="0"/>
    <n v="2"/>
    <x v="0"/>
    <x v="0"/>
    <s v="at least 1 gameround"/>
  </r>
  <r>
    <n v="1548766"/>
    <x v="1"/>
    <n v="68"/>
    <x v="0"/>
    <x v="0"/>
    <s v="at least 1 gameround"/>
  </r>
  <r>
    <n v="1548833"/>
    <x v="1"/>
    <n v="6"/>
    <x v="0"/>
    <x v="0"/>
    <s v="at least 1 gameround"/>
  </r>
  <r>
    <n v="1548914"/>
    <x v="0"/>
    <n v="12"/>
    <x v="1"/>
    <x v="0"/>
    <s v="at least 1 gameround"/>
  </r>
  <r>
    <n v="1548975"/>
    <x v="1"/>
    <n v="48"/>
    <x v="1"/>
    <x v="0"/>
    <s v="at least 1 gameround"/>
  </r>
  <r>
    <n v="1548990"/>
    <x v="0"/>
    <n v="688"/>
    <x v="1"/>
    <x v="1"/>
    <s v="at least 1 gameround"/>
  </r>
  <r>
    <n v="1549116"/>
    <x v="0"/>
    <n v="20"/>
    <x v="0"/>
    <x v="0"/>
    <s v="at least 1 gameround"/>
  </r>
  <r>
    <n v="1549147"/>
    <x v="0"/>
    <n v="73"/>
    <x v="1"/>
    <x v="1"/>
    <s v="at least 1 gameround"/>
  </r>
  <r>
    <n v="1549212"/>
    <x v="0"/>
    <n v="78"/>
    <x v="1"/>
    <x v="0"/>
    <s v="at least 1 gameround"/>
  </r>
  <r>
    <n v="1549408"/>
    <x v="1"/>
    <n v="53"/>
    <x v="1"/>
    <x v="0"/>
    <s v="at least 1 gameround"/>
  </r>
  <r>
    <n v="1549442"/>
    <x v="0"/>
    <n v="29"/>
    <x v="1"/>
    <x v="0"/>
    <s v="at least 1 gameround"/>
  </r>
  <r>
    <n v="1549494"/>
    <x v="0"/>
    <n v="8"/>
    <x v="0"/>
    <x v="0"/>
    <s v="at least 1 gameround"/>
  </r>
  <r>
    <n v="1549514"/>
    <x v="1"/>
    <n v="80"/>
    <x v="1"/>
    <x v="0"/>
    <s v="at least 1 gameround"/>
  </r>
  <r>
    <n v="1549526"/>
    <x v="0"/>
    <n v="7"/>
    <x v="0"/>
    <x v="0"/>
    <s v="at least 1 gameround"/>
  </r>
  <r>
    <n v="1549649"/>
    <x v="1"/>
    <n v="41"/>
    <x v="1"/>
    <x v="0"/>
    <s v="at least 1 gameround"/>
  </r>
  <r>
    <n v="1549810"/>
    <x v="1"/>
    <n v="29"/>
    <x v="1"/>
    <x v="0"/>
    <s v="at least 1 gameround"/>
  </r>
  <r>
    <n v="1549916"/>
    <x v="0"/>
    <n v="5"/>
    <x v="0"/>
    <x v="0"/>
    <s v="at least 1 gameround"/>
  </r>
  <r>
    <n v="1550007"/>
    <x v="0"/>
    <n v="78"/>
    <x v="1"/>
    <x v="0"/>
    <s v="at least 1 gameround"/>
  </r>
  <r>
    <n v="1550107"/>
    <x v="0"/>
    <n v="0"/>
    <x v="0"/>
    <x v="0"/>
    <s v="0 gamerounds"/>
  </r>
  <r>
    <n v="1550378"/>
    <x v="1"/>
    <n v="39"/>
    <x v="1"/>
    <x v="1"/>
    <s v="at least 1 gameround"/>
  </r>
  <r>
    <n v="1550694"/>
    <x v="0"/>
    <n v="8"/>
    <x v="0"/>
    <x v="0"/>
    <s v="at least 1 gameround"/>
  </r>
  <r>
    <n v="1550709"/>
    <x v="0"/>
    <n v="13"/>
    <x v="1"/>
    <x v="0"/>
    <s v="at least 1 gameround"/>
  </r>
  <r>
    <n v="1550712"/>
    <x v="1"/>
    <n v="550"/>
    <x v="1"/>
    <x v="1"/>
    <s v="at least 1 gameround"/>
  </r>
  <r>
    <n v="1550759"/>
    <x v="1"/>
    <n v="66"/>
    <x v="1"/>
    <x v="1"/>
    <s v="at least 1 gameround"/>
  </r>
  <r>
    <n v="1550804"/>
    <x v="1"/>
    <n v="2"/>
    <x v="0"/>
    <x v="0"/>
    <s v="at least 1 gameround"/>
  </r>
  <r>
    <n v="1551101"/>
    <x v="1"/>
    <n v="179"/>
    <x v="1"/>
    <x v="1"/>
    <s v="at least 1 gameround"/>
  </r>
  <r>
    <n v="1551269"/>
    <x v="0"/>
    <n v="7"/>
    <x v="1"/>
    <x v="0"/>
    <s v="at least 1 gameround"/>
  </r>
  <r>
    <n v="1551324"/>
    <x v="0"/>
    <n v="1"/>
    <x v="0"/>
    <x v="0"/>
    <s v="at least 1 gameround"/>
  </r>
  <r>
    <n v="1551515"/>
    <x v="0"/>
    <n v="5"/>
    <x v="0"/>
    <x v="0"/>
    <s v="at least 1 gameround"/>
  </r>
  <r>
    <n v="1551840"/>
    <x v="1"/>
    <n v="55"/>
    <x v="1"/>
    <x v="0"/>
    <s v="at least 1 gameround"/>
  </r>
  <r>
    <n v="1551904"/>
    <x v="1"/>
    <n v="0"/>
    <x v="0"/>
    <x v="0"/>
    <s v="0 gamerounds"/>
  </r>
  <r>
    <n v="1552200"/>
    <x v="0"/>
    <n v="741"/>
    <x v="1"/>
    <x v="1"/>
    <s v="at least 1 gameround"/>
  </r>
  <r>
    <n v="1552326"/>
    <x v="1"/>
    <n v="11"/>
    <x v="0"/>
    <x v="0"/>
    <s v="at least 1 gameround"/>
  </r>
  <r>
    <n v="1552443"/>
    <x v="1"/>
    <n v="0"/>
    <x v="0"/>
    <x v="0"/>
    <s v="0 gamerounds"/>
  </r>
  <r>
    <n v="1552464"/>
    <x v="0"/>
    <n v="36"/>
    <x v="0"/>
    <x v="0"/>
    <s v="at least 1 gameround"/>
  </r>
  <r>
    <n v="1552637"/>
    <x v="0"/>
    <n v="721"/>
    <x v="1"/>
    <x v="1"/>
    <s v="at least 1 gameround"/>
  </r>
  <r>
    <n v="1552697"/>
    <x v="1"/>
    <n v="10"/>
    <x v="1"/>
    <x v="0"/>
    <s v="at least 1 gameround"/>
  </r>
  <r>
    <n v="1553158"/>
    <x v="1"/>
    <n v="86"/>
    <x v="1"/>
    <x v="0"/>
    <s v="at least 1 gameround"/>
  </r>
  <r>
    <n v="1553170"/>
    <x v="1"/>
    <n v="51"/>
    <x v="0"/>
    <x v="0"/>
    <s v="at least 1 gameround"/>
  </r>
  <r>
    <n v="1553279"/>
    <x v="0"/>
    <n v="5"/>
    <x v="0"/>
    <x v="0"/>
    <s v="at least 1 gameround"/>
  </r>
  <r>
    <n v="1553330"/>
    <x v="1"/>
    <n v="348"/>
    <x v="1"/>
    <x v="1"/>
    <s v="at least 1 gameround"/>
  </r>
  <r>
    <n v="1553425"/>
    <x v="0"/>
    <n v="34"/>
    <x v="1"/>
    <x v="0"/>
    <s v="at least 1 gameround"/>
  </r>
  <r>
    <n v="1553710"/>
    <x v="0"/>
    <n v="238"/>
    <x v="1"/>
    <x v="1"/>
    <s v="at least 1 gameround"/>
  </r>
  <r>
    <n v="1553725"/>
    <x v="1"/>
    <n v="32"/>
    <x v="1"/>
    <x v="0"/>
    <s v="at least 1 gameround"/>
  </r>
  <r>
    <n v="1553745"/>
    <x v="0"/>
    <n v="3"/>
    <x v="0"/>
    <x v="0"/>
    <s v="at least 1 gameround"/>
  </r>
  <r>
    <n v="1553814"/>
    <x v="0"/>
    <n v="2"/>
    <x v="0"/>
    <x v="0"/>
    <s v="at least 1 gameround"/>
  </r>
  <r>
    <n v="1553950"/>
    <x v="1"/>
    <n v="176"/>
    <x v="1"/>
    <x v="0"/>
    <s v="at least 1 gameround"/>
  </r>
  <r>
    <n v="1554020"/>
    <x v="1"/>
    <n v="2"/>
    <x v="0"/>
    <x v="0"/>
    <s v="at least 1 gameround"/>
  </r>
  <r>
    <n v="1554116"/>
    <x v="0"/>
    <n v="53"/>
    <x v="0"/>
    <x v="1"/>
    <s v="at least 1 gameround"/>
  </r>
  <r>
    <n v="1554145"/>
    <x v="1"/>
    <n v="39"/>
    <x v="1"/>
    <x v="0"/>
    <s v="at least 1 gameround"/>
  </r>
  <r>
    <n v="1554221"/>
    <x v="0"/>
    <n v="25"/>
    <x v="1"/>
    <x v="0"/>
    <s v="at least 1 gameround"/>
  </r>
  <r>
    <n v="1554261"/>
    <x v="0"/>
    <n v="12"/>
    <x v="0"/>
    <x v="0"/>
    <s v="at least 1 gameround"/>
  </r>
  <r>
    <n v="1554532"/>
    <x v="0"/>
    <n v="1"/>
    <x v="0"/>
    <x v="0"/>
    <s v="at least 1 gameround"/>
  </r>
  <r>
    <n v="1554671"/>
    <x v="0"/>
    <n v="87"/>
    <x v="1"/>
    <x v="0"/>
    <s v="at least 1 gameround"/>
  </r>
  <r>
    <n v="1554783"/>
    <x v="0"/>
    <n v="31"/>
    <x v="1"/>
    <x v="0"/>
    <s v="at least 1 gameround"/>
  </r>
  <r>
    <n v="1554792"/>
    <x v="0"/>
    <n v="6"/>
    <x v="0"/>
    <x v="0"/>
    <s v="at least 1 gameround"/>
  </r>
  <r>
    <n v="1554858"/>
    <x v="0"/>
    <n v="22"/>
    <x v="1"/>
    <x v="0"/>
    <s v="at least 1 gameround"/>
  </r>
  <r>
    <n v="1554916"/>
    <x v="1"/>
    <n v="44"/>
    <x v="1"/>
    <x v="0"/>
    <s v="at least 1 gameround"/>
  </r>
  <r>
    <n v="1554933"/>
    <x v="1"/>
    <n v="86"/>
    <x v="1"/>
    <x v="1"/>
    <s v="at least 1 gameround"/>
  </r>
  <r>
    <n v="1554994"/>
    <x v="1"/>
    <n v="25"/>
    <x v="0"/>
    <x v="0"/>
    <s v="at least 1 gameround"/>
  </r>
  <r>
    <n v="1555093"/>
    <x v="1"/>
    <n v="112"/>
    <x v="0"/>
    <x v="0"/>
    <s v="at least 1 gameround"/>
  </r>
  <r>
    <n v="1555214"/>
    <x v="0"/>
    <n v="20"/>
    <x v="0"/>
    <x v="0"/>
    <s v="at least 1 gameround"/>
  </r>
  <r>
    <n v="1555319"/>
    <x v="1"/>
    <n v="64"/>
    <x v="1"/>
    <x v="0"/>
    <s v="at least 1 gameround"/>
  </r>
  <r>
    <n v="1555582"/>
    <x v="1"/>
    <n v="69"/>
    <x v="1"/>
    <x v="1"/>
    <s v="at least 1 gameround"/>
  </r>
  <r>
    <n v="1555695"/>
    <x v="0"/>
    <n v="2"/>
    <x v="0"/>
    <x v="0"/>
    <s v="at least 1 gameround"/>
  </r>
  <r>
    <n v="1555942"/>
    <x v="0"/>
    <n v="1"/>
    <x v="0"/>
    <x v="0"/>
    <s v="at least 1 gameround"/>
  </r>
  <r>
    <n v="1555959"/>
    <x v="0"/>
    <n v="3"/>
    <x v="0"/>
    <x v="0"/>
    <s v="at least 1 gameround"/>
  </r>
  <r>
    <n v="1556071"/>
    <x v="0"/>
    <n v="2"/>
    <x v="0"/>
    <x v="0"/>
    <s v="at least 1 gameround"/>
  </r>
  <r>
    <n v="1556215"/>
    <x v="1"/>
    <n v="7"/>
    <x v="0"/>
    <x v="0"/>
    <s v="at least 1 gameround"/>
  </r>
  <r>
    <n v="1556683"/>
    <x v="0"/>
    <n v="19"/>
    <x v="1"/>
    <x v="0"/>
    <s v="at least 1 gameround"/>
  </r>
  <r>
    <n v="1556815"/>
    <x v="1"/>
    <n v="400"/>
    <x v="1"/>
    <x v="1"/>
    <s v="at least 1 gameround"/>
  </r>
  <r>
    <n v="1556822"/>
    <x v="1"/>
    <n v="8"/>
    <x v="1"/>
    <x v="0"/>
    <s v="at least 1 gameround"/>
  </r>
  <r>
    <n v="1556843"/>
    <x v="1"/>
    <n v="2"/>
    <x v="0"/>
    <x v="0"/>
    <s v="at least 1 gameround"/>
  </r>
  <r>
    <n v="1556853"/>
    <x v="1"/>
    <n v="0"/>
    <x v="0"/>
    <x v="0"/>
    <s v="0 gamerounds"/>
  </r>
  <r>
    <n v="1556861"/>
    <x v="0"/>
    <n v="7"/>
    <x v="0"/>
    <x v="0"/>
    <s v="at least 1 gameround"/>
  </r>
  <r>
    <n v="1557018"/>
    <x v="0"/>
    <n v="553"/>
    <x v="1"/>
    <x v="1"/>
    <s v="at least 1 gameround"/>
  </r>
  <r>
    <n v="1557093"/>
    <x v="1"/>
    <n v="3"/>
    <x v="1"/>
    <x v="0"/>
    <s v="at least 1 gameround"/>
  </r>
  <r>
    <n v="1557118"/>
    <x v="1"/>
    <n v="1"/>
    <x v="0"/>
    <x v="0"/>
    <s v="at least 1 gameround"/>
  </r>
  <r>
    <n v="1557302"/>
    <x v="1"/>
    <n v="3"/>
    <x v="0"/>
    <x v="0"/>
    <s v="at least 1 gameround"/>
  </r>
  <r>
    <n v="1557436"/>
    <x v="0"/>
    <n v="6"/>
    <x v="0"/>
    <x v="0"/>
    <s v="at least 1 gameround"/>
  </r>
  <r>
    <n v="1557684"/>
    <x v="0"/>
    <n v="44"/>
    <x v="1"/>
    <x v="0"/>
    <s v="at least 1 gameround"/>
  </r>
  <r>
    <n v="1557979"/>
    <x v="0"/>
    <n v="1"/>
    <x v="0"/>
    <x v="0"/>
    <s v="at least 1 gameround"/>
  </r>
  <r>
    <n v="1557997"/>
    <x v="1"/>
    <n v="112"/>
    <x v="1"/>
    <x v="0"/>
    <s v="at least 1 gameround"/>
  </r>
  <r>
    <n v="1558054"/>
    <x v="1"/>
    <n v="0"/>
    <x v="0"/>
    <x v="0"/>
    <s v="0 gamerounds"/>
  </r>
  <r>
    <n v="1558068"/>
    <x v="1"/>
    <n v="7"/>
    <x v="0"/>
    <x v="0"/>
    <s v="at least 1 gameround"/>
  </r>
  <r>
    <n v="1558103"/>
    <x v="0"/>
    <n v="1"/>
    <x v="0"/>
    <x v="0"/>
    <s v="at least 1 gameround"/>
  </r>
  <r>
    <n v="1558182"/>
    <x v="0"/>
    <n v="22"/>
    <x v="1"/>
    <x v="0"/>
    <s v="at least 1 gameround"/>
  </r>
  <r>
    <n v="1558187"/>
    <x v="0"/>
    <n v="110"/>
    <x v="1"/>
    <x v="1"/>
    <s v="at least 1 gameround"/>
  </r>
  <r>
    <n v="1558290"/>
    <x v="0"/>
    <n v="3"/>
    <x v="0"/>
    <x v="0"/>
    <s v="at least 1 gameround"/>
  </r>
  <r>
    <n v="1558386"/>
    <x v="0"/>
    <n v="17"/>
    <x v="1"/>
    <x v="0"/>
    <s v="at least 1 gameround"/>
  </r>
  <r>
    <n v="1558401"/>
    <x v="1"/>
    <n v="2"/>
    <x v="0"/>
    <x v="0"/>
    <s v="at least 1 gameround"/>
  </r>
  <r>
    <n v="1558486"/>
    <x v="0"/>
    <n v="3"/>
    <x v="1"/>
    <x v="0"/>
    <s v="at least 1 gameround"/>
  </r>
  <r>
    <n v="1558754"/>
    <x v="1"/>
    <n v="5"/>
    <x v="0"/>
    <x v="0"/>
    <s v="at least 1 gameround"/>
  </r>
  <r>
    <n v="1558755"/>
    <x v="1"/>
    <n v="119"/>
    <x v="1"/>
    <x v="1"/>
    <s v="at least 1 gameround"/>
  </r>
  <r>
    <n v="1558762"/>
    <x v="0"/>
    <n v="9"/>
    <x v="0"/>
    <x v="0"/>
    <s v="at least 1 gameround"/>
  </r>
  <r>
    <n v="1558996"/>
    <x v="1"/>
    <n v="40"/>
    <x v="1"/>
    <x v="0"/>
    <s v="at least 1 gameround"/>
  </r>
  <r>
    <n v="1559238"/>
    <x v="1"/>
    <n v="2"/>
    <x v="0"/>
    <x v="0"/>
    <s v="at least 1 gameround"/>
  </r>
  <r>
    <n v="1559309"/>
    <x v="0"/>
    <n v="15"/>
    <x v="1"/>
    <x v="0"/>
    <s v="at least 1 gameround"/>
  </r>
  <r>
    <n v="1559330"/>
    <x v="1"/>
    <n v="18"/>
    <x v="1"/>
    <x v="0"/>
    <s v="at least 1 gameround"/>
  </r>
  <r>
    <n v="1559556"/>
    <x v="0"/>
    <n v="3"/>
    <x v="0"/>
    <x v="0"/>
    <s v="at least 1 gameround"/>
  </r>
  <r>
    <n v="1559632"/>
    <x v="0"/>
    <n v="177"/>
    <x v="1"/>
    <x v="1"/>
    <s v="at least 1 gameround"/>
  </r>
  <r>
    <n v="1559641"/>
    <x v="0"/>
    <n v="2"/>
    <x v="0"/>
    <x v="0"/>
    <s v="at least 1 gameround"/>
  </r>
  <r>
    <n v="1559690"/>
    <x v="1"/>
    <n v="13"/>
    <x v="1"/>
    <x v="0"/>
    <s v="at least 1 gameround"/>
  </r>
  <r>
    <n v="1559692"/>
    <x v="0"/>
    <n v="19"/>
    <x v="1"/>
    <x v="0"/>
    <s v="at least 1 gameround"/>
  </r>
  <r>
    <n v="1559728"/>
    <x v="0"/>
    <n v="0"/>
    <x v="0"/>
    <x v="0"/>
    <s v="0 gamerounds"/>
  </r>
  <r>
    <n v="1559930"/>
    <x v="1"/>
    <n v="11"/>
    <x v="1"/>
    <x v="0"/>
    <s v="at least 1 gameround"/>
  </r>
  <r>
    <n v="1560128"/>
    <x v="0"/>
    <n v="1"/>
    <x v="0"/>
    <x v="0"/>
    <s v="at least 1 gameround"/>
  </r>
  <r>
    <n v="1560177"/>
    <x v="1"/>
    <n v="14"/>
    <x v="0"/>
    <x v="0"/>
    <s v="at least 1 gameround"/>
  </r>
  <r>
    <n v="1560223"/>
    <x v="0"/>
    <n v="5"/>
    <x v="0"/>
    <x v="0"/>
    <s v="at least 1 gameround"/>
  </r>
  <r>
    <n v="1560236"/>
    <x v="0"/>
    <n v="59"/>
    <x v="0"/>
    <x v="0"/>
    <s v="at least 1 gameround"/>
  </r>
  <r>
    <n v="1560252"/>
    <x v="0"/>
    <n v="41"/>
    <x v="1"/>
    <x v="0"/>
    <s v="at least 1 gameround"/>
  </r>
  <r>
    <n v="1560475"/>
    <x v="1"/>
    <n v="9"/>
    <x v="0"/>
    <x v="0"/>
    <s v="at least 1 gameround"/>
  </r>
  <r>
    <n v="1560505"/>
    <x v="0"/>
    <n v="1"/>
    <x v="0"/>
    <x v="0"/>
    <s v="at least 1 gameround"/>
  </r>
  <r>
    <n v="1560581"/>
    <x v="0"/>
    <n v="0"/>
    <x v="0"/>
    <x v="0"/>
    <s v="0 gamerounds"/>
  </r>
  <r>
    <n v="1560728"/>
    <x v="1"/>
    <n v="5"/>
    <x v="0"/>
    <x v="0"/>
    <s v="at least 1 gameround"/>
  </r>
  <r>
    <n v="1560786"/>
    <x v="0"/>
    <n v="9"/>
    <x v="1"/>
    <x v="0"/>
    <s v="at least 1 gameround"/>
  </r>
  <r>
    <n v="1560881"/>
    <x v="1"/>
    <n v="45"/>
    <x v="1"/>
    <x v="0"/>
    <s v="at least 1 gameround"/>
  </r>
  <r>
    <n v="1560983"/>
    <x v="0"/>
    <n v="14"/>
    <x v="0"/>
    <x v="0"/>
    <s v="at least 1 gameround"/>
  </r>
  <r>
    <n v="1560984"/>
    <x v="1"/>
    <n v="0"/>
    <x v="0"/>
    <x v="0"/>
    <s v="0 gamerounds"/>
  </r>
  <r>
    <n v="1561100"/>
    <x v="1"/>
    <n v="9"/>
    <x v="0"/>
    <x v="0"/>
    <s v="at least 1 gameround"/>
  </r>
  <r>
    <n v="1561124"/>
    <x v="1"/>
    <n v="0"/>
    <x v="0"/>
    <x v="0"/>
    <s v="0 gamerounds"/>
  </r>
  <r>
    <n v="1561196"/>
    <x v="1"/>
    <n v="243"/>
    <x v="1"/>
    <x v="1"/>
    <s v="at least 1 gameround"/>
  </r>
  <r>
    <n v="1561520"/>
    <x v="0"/>
    <n v="10"/>
    <x v="0"/>
    <x v="0"/>
    <s v="at least 1 gameround"/>
  </r>
  <r>
    <n v="1561682"/>
    <x v="1"/>
    <n v="0"/>
    <x v="0"/>
    <x v="0"/>
    <s v="0 gamerounds"/>
  </r>
  <r>
    <n v="1562008"/>
    <x v="0"/>
    <n v="2"/>
    <x v="0"/>
    <x v="0"/>
    <s v="at least 1 gameround"/>
  </r>
  <r>
    <n v="1562138"/>
    <x v="1"/>
    <n v="284"/>
    <x v="1"/>
    <x v="1"/>
    <s v="at least 1 gameround"/>
  </r>
  <r>
    <n v="1562186"/>
    <x v="1"/>
    <n v="44"/>
    <x v="1"/>
    <x v="0"/>
    <s v="at least 1 gameround"/>
  </r>
  <r>
    <n v="1562393"/>
    <x v="0"/>
    <n v="7"/>
    <x v="1"/>
    <x v="0"/>
    <s v="at least 1 gameround"/>
  </r>
  <r>
    <n v="1562612"/>
    <x v="0"/>
    <n v="27"/>
    <x v="0"/>
    <x v="1"/>
    <s v="at least 1 gameround"/>
  </r>
  <r>
    <n v="1562628"/>
    <x v="1"/>
    <n v="47"/>
    <x v="0"/>
    <x v="1"/>
    <s v="at least 1 gameround"/>
  </r>
  <r>
    <n v="1562661"/>
    <x v="1"/>
    <n v="4"/>
    <x v="1"/>
    <x v="0"/>
    <s v="at least 1 gameround"/>
  </r>
  <r>
    <n v="1563007"/>
    <x v="1"/>
    <n v="97"/>
    <x v="0"/>
    <x v="1"/>
    <s v="at least 1 gameround"/>
  </r>
  <r>
    <n v="1563099"/>
    <x v="1"/>
    <n v="5"/>
    <x v="0"/>
    <x v="0"/>
    <s v="at least 1 gameround"/>
  </r>
  <r>
    <n v="1563310"/>
    <x v="1"/>
    <n v="111"/>
    <x v="1"/>
    <x v="0"/>
    <s v="at least 1 gameround"/>
  </r>
  <r>
    <n v="1563450"/>
    <x v="0"/>
    <n v="4"/>
    <x v="0"/>
    <x v="0"/>
    <s v="at least 1 gameround"/>
  </r>
  <r>
    <n v="1563456"/>
    <x v="1"/>
    <n v="127"/>
    <x v="1"/>
    <x v="0"/>
    <s v="at least 1 gameround"/>
  </r>
  <r>
    <n v="1563533"/>
    <x v="1"/>
    <n v="81"/>
    <x v="1"/>
    <x v="1"/>
    <s v="at least 1 gameround"/>
  </r>
  <r>
    <n v="1563976"/>
    <x v="0"/>
    <n v="204"/>
    <x v="1"/>
    <x v="1"/>
    <s v="at least 1 gameround"/>
  </r>
  <r>
    <n v="1563996"/>
    <x v="0"/>
    <n v="42"/>
    <x v="0"/>
    <x v="0"/>
    <s v="at least 1 gameround"/>
  </r>
  <r>
    <n v="1564345"/>
    <x v="1"/>
    <n v="5"/>
    <x v="0"/>
    <x v="0"/>
    <s v="at least 1 gameround"/>
  </r>
  <r>
    <n v="1564377"/>
    <x v="0"/>
    <n v="281"/>
    <x v="0"/>
    <x v="0"/>
    <s v="at least 1 gameround"/>
  </r>
  <r>
    <n v="1564483"/>
    <x v="0"/>
    <n v="24"/>
    <x v="0"/>
    <x v="1"/>
    <s v="at least 1 gameround"/>
  </r>
  <r>
    <n v="1564495"/>
    <x v="0"/>
    <n v="16"/>
    <x v="1"/>
    <x v="0"/>
    <s v="at least 1 gameround"/>
  </r>
  <r>
    <n v="1564527"/>
    <x v="1"/>
    <n v="164"/>
    <x v="1"/>
    <x v="1"/>
    <s v="at least 1 gameround"/>
  </r>
  <r>
    <n v="1564924"/>
    <x v="1"/>
    <n v="8"/>
    <x v="1"/>
    <x v="0"/>
    <s v="at least 1 gameround"/>
  </r>
  <r>
    <n v="1564987"/>
    <x v="1"/>
    <n v="2"/>
    <x v="0"/>
    <x v="0"/>
    <s v="at least 1 gameround"/>
  </r>
  <r>
    <n v="1565017"/>
    <x v="0"/>
    <n v="5"/>
    <x v="1"/>
    <x v="0"/>
    <s v="at least 1 gameround"/>
  </r>
  <r>
    <n v="1565274"/>
    <x v="1"/>
    <n v="52"/>
    <x v="0"/>
    <x v="0"/>
    <s v="at least 1 gameround"/>
  </r>
  <r>
    <n v="1565348"/>
    <x v="0"/>
    <n v="54"/>
    <x v="1"/>
    <x v="0"/>
    <s v="at least 1 gameround"/>
  </r>
  <r>
    <n v="1565399"/>
    <x v="0"/>
    <n v="5"/>
    <x v="0"/>
    <x v="0"/>
    <s v="at least 1 gameround"/>
  </r>
  <r>
    <n v="1565457"/>
    <x v="0"/>
    <n v="77"/>
    <x v="1"/>
    <x v="0"/>
    <s v="at least 1 gameround"/>
  </r>
  <r>
    <n v="1565460"/>
    <x v="0"/>
    <n v="2"/>
    <x v="0"/>
    <x v="0"/>
    <s v="at least 1 gameround"/>
  </r>
  <r>
    <n v="1565608"/>
    <x v="1"/>
    <n v="50"/>
    <x v="1"/>
    <x v="1"/>
    <s v="at least 1 gameround"/>
  </r>
  <r>
    <n v="1565824"/>
    <x v="0"/>
    <n v="17"/>
    <x v="1"/>
    <x v="0"/>
    <s v="at least 1 gameround"/>
  </r>
  <r>
    <n v="1565836"/>
    <x v="1"/>
    <n v="62"/>
    <x v="0"/>
    <x v="0"/>
    <s v="at least 1 gameround"/>
  </r>
  <r>
    <n v="1566097"/>
    <x v="0"/>
    <n v="2"/>
    <x v="0"/>
    <x v="0"/>
    <s v="at least 1 gameround"/>
  </r>
  <r>
    <n v="1566118"/>
    <x v="1"/>
    <n v="2"/>
    <x v="0"/>
    <x v="0"/>
    <s v="at least 1 gameround"/>
  </r>
  <r>
    <n v="1566152"/>
    <x v="0"/>
    <n v="1"/>
    <x v="0"/>
    <x v="0"/>
    <s v="at least 1 gameround"/>
  </r>
  <r>
    <n v="1566156"/>
    <x v="0"/>
    <n v="56"/>
    <x v="1"/>
    <x v="0"/>
    <s v="at least 1 gameround"/>
  </r>
  <r>
    <n v="1566193"/>
    <x v="0"/>
    <n v="0"/>
    <x v="0"/>
    <x v="0"/>
    <s v="0 gamerounds"/>
  </r>
  <r>
    <n v="1566505"/>
    <x v="0"/>
    <n v="604"/>
    <x v="1"/>
    <x v="1"/>
    <s v="at least 1 gameround"/>
  </r>
  <r>
    <n v="1566531"/>
    <x v="1"/>
    <n v="26"/>
    <x v="1"/>
    <x v="0"/>
    <s v="at least 1 gameround"/>
  </r>
  <r>
    <n v="1566720"/>
    <x v="0"/>
    <n v="0"/>
    <x v="0"/>
    <x v="0"/>
    <s v="0 gamerounds"/>
  </r>
  <r>
    <n v="1566731"/>
    <x v="1"/>
    <n v="79"/>
    <x v="1"/>
    <x v="0"/>
    <s v="at least 1 gameround"/>
  </r>
  <r>
    <n v="1566792"/>
    <x v="1"/>
    <n v="101"/>
    <x v="1"/>
    <x v="1"/>
    <s v="at least 1 gameround"/>
  </r>
  <r>
    <n v="1566889"/>
    <x v="0"/>
    <n v="25"/>
    <x v="0"/>
    <x v="0"/>
    <s v="at least 1 gameround"/>
  </r>
  <r>
    <n v="1566938"/>
    <x v="0"/>
    <n v="23"/>
    <x v="0"/>
    <x v="0"/>
    <s v="at least 1 gameround"/>
  </r>
  <r>
    <n v="1567003"/>
    <x v="0"/>
    <n v="40"/>
    <x v="1"/>
    <x v="0"/>
    <s v="at least 1 gameround"/>
  </r>
  <r>
    <n v="1567104"/>
    <x v="0"/>
    <n v="5"/>
    <x v="1"/>
    <x v="0"/>
    <s v="at least 1 gameround"/>
  </r>
  <r>
    <n v="1567235"/>
    <x v="1"/>
    <n v="78"/>
    <x v="1"/>
    <x v="0"/>
    <s v="at least 1 gameround"/>
  </r>
  <r>
    <n v="1567341"/>
    <x v="0"/>
    <n v="53"/>
    <x v="1"/>
    <x v="1"/>
    <s v="at least 1 gameround"/>
  </r>
  <r>
    <n v="1567657"/>
    <x v="0"/>
    <n v="2"/>
    <x v="0"/>
    <x v="0"/>
    <s v="at least 1 gameround"/>
  </r>
  <r>
    <n v="1567743"/>
    <x v="1"/>
    <n v="31"/>
    <x v="1"/>
    <x v="0"/>
    <s v="at least 1 gameround"/>
  </r>
  <r>
    <n v="1567766"/>
    <x v="0"/>
    <n v="66"/>
    <x v="1"/>
    <x v="0"/>
    <s v="at least 1 gameround"/>
  </r>
  <r>
    <n v="1568050"/>
    <x v="1"/>
    <n v="18"/>
    <x v="0"/>
    <x v="0"/>
    <s v="at least 1 gameround"/>
  </r>
  <r>
    <n v="1568443"/>
    <x v="1"/>
    <n v="4"/>
    <x v="0"/>
    <x v="1"/>
    <s v="at least 1 gameround"/>
  </r>
  <r>
    <n v="1568618"/>
    <x v="0"/>
    <n v="27"/>
    <x v="1"/>
    <x v="0"/>
    <s v="at least 1 gameround"/>
  </r>
  <r>
    <n v="1568645"/>
    <x v="0"/>
    <n v="10"/>
    <x v="1"/>
    <x v="1"/>
    <s v="at least 1 gameround"/>
  </r>
  <r>
    <n v="1569095"/>
    <x v="1"/>
    <n v="25"/>
    <x v="0"/>
    <x v="0"/>
    <s v="at least 1 gameround"/>
  </r>
  <r>
    <n v="1569131"/>
    <x v="1"/>
    <n v="204"/>
    <x v="0"/>
    <x v="1"/>
    <s v="at least 1 gameround"/>
  </r>
  <r>
    <n v="1569493"/>
    <x v="0"/>
    <n v="2"/>
    <x v="0"/>
    <x v="0"/>
    <s v="at least 1 gameround"/>
  </r>
  <r>
    <n v="1569586"/>
    <x v="1"/>
    <n v="250"/>
    <x v="1"/>
    <x v="0"/>
    <s v="at least 1 gameround"/>
  </r>
  <r>
    <n v="1569590"/>
    <x v="1"/>
    <n v="45"/>
    <x v="0"/>
    <x v="0"/>
    <s v="at least 1 gameround"/>
  </r>
  <r>
    <n v="1569884"/>
    <x v="0"/>
    <n v="6"/>
    <x v="0"/>
    <x v="0"/>
    <s v="at least 1 gameround"/>
  </r>
  <r>
    <n v="1569961"/>
    <x v="1"/>
    <n v="92"/>
    <x v="1"/>
    <x v="0"/>
    <s v="at least 1 gameround"/>
  </r>
  <r>
    <n v="1570122"/>
    <x v="0"/>
    <n v="56"/>
    <x v="1"/>
    <x v="1"/>
    <s v="at least 1 gameround"/>
  </r>
  <r>
    <n v="1570389"/>
    <x v="0"/>
    <n v="3"/>
    <x v="0"/>
    <x v="0"/>
    <s v="at least 1 gameround"/>
  </r>
  <r>
    <n v="1570443"/>
    <x v="1"/>
    <n v="11"/>
    <x v="1"/>
    <x v="0"/>
    <s v="at least 1 gameround"/>
  </r>
  <r>
    <n v="1570792"/>
    <x v="1"/>
    <n v="284"/>
    <x v="1"/>
    <x v="1"/>
    <s v="at least 1 gameround"/>
  </r>
  <r>
    <n v="1570795"/>
    <x v="1"/>
    <n v="10"/>
    <x v="0"/>
    <x v="0"/>
    <s v="at least 1 gameround"/>
  </r>
  <r>
    <n v="1570893"/>
    <x v="0"/>
    <n v="31"/>
    <x v="1"/>
    <x v="0"/>
    <s v="at least 1 gameround"/>
  </r>
  <r>
    <n v="1571084"/>
    <x v="1"/>
    <n v="89"/>
    <x v="1"/>
    <x v="1"/>
    <s v="at least 1 gameround"/>
  </r>
  <r>
    <n v="1571252"/>
    <x v="1"/>
    <n v="93"/>
    <x v="1"/>
    <x v="1"/>
    <s v="at least 1 gameround"/>
  </r>
  <r>
    <n v="1571269"/>
    <x v="1"/>
    <n v="528"/>
    <x v="1"/>
    <x v="0"/>
    <s v="at least 1 gameround"/>
  </r>
  <r>
    <n v="1571278"/>
    <x v="0"/>
    <n v="95"/>
    <x v="0"/>
    <x v="1"/>
    <s v="at least 1 gameround"/>
  </r>
  <r>
    <n v="1571376"/>
    <x v="1"/>
    <n v="130"/>
    <x v="0"/>
    <x v="1"/>
    <s v="at least 1 gameround"/>
  </r>
  <r>
    <n v="1571506"/>
    <x v="0"/>
    <n v="4"/>
    <x v="0"/>
    <x v="0"/>
    <s v="at least 1 gameround"/>
  </r>
  <r>
    <n v="1571591"/>
    <x v="1"/>
    <n v="69"/>
    <x v="1"/>
    <x v="0"/>
    <s v="at least 1 gameround"/>
  </r>
  <r>
    <n v="1571803"/>
    <x v="1"/>
    <n v="9"/>
    <x v="1"/>
    <x v="0"/>
    <s v="at least 1 gameround"/>
  </r>
  <r>
    <n v="1571810"/>
    <x v="1"/>
    <n v="31"/>
    <x v="1"/>
    <x v="0"/>
    <s v="at least 1 gameround"/>
  </r>
  <r>
    <n v="1571839"/>
    <x v="1"/>
    <n v="3"/>
    <x v="0"/>
    <x v="0"/>
    <s v="at least 1 gameround"/>
  </r>
  <r>
    <n v="1571846"/>
    <x v="0"/>
    <n v="4"/>
    <x v="0"/>
    <x v="0"/>
    <s v="at least 1 gameround"/>
  </r>
  <r>
    <n v="1571878"/>
    <x v="0"/>
    <n v="8"/>
    <x v="0"/>
    <x v="0"/>
    <s v="at least 1 gameround"/>
  </r>
  <r>
    <n v="1572102"/>
    <x v="1"/>
    <n v="3"/>
    <x v="0"/>
    <x v="0"/>
    <s v="at least 1 gameround"/>
  </r>
  <r>
    <n v="1572170"/>
    <x v="0"/>
    <n v="1"/>
    <x v="0"/>
    <x v="0"/>
    <s v="at least 1 gameround"/>
  </r>
  <r>
    <n v="1572325"/>
    <x v="0"/>
    <n v="34"/>
    <x v="1"/>
    <x v="0"/>
    <s v="at least 1 gameround"/>
  </r>
  <r>
    <n v="1572383"/>
    <x v="1"/>
    <n v="2"/>
    <x v="0"/>
    <x v="0"/>
    <s v="at least 1 gameround"/>
  </r>
  <r>
    <n v="1572411"/>
    <x v="0"/>
    <n v="13"/>
    <x v="0"/>
    <x v="0"/>
    <s v="at least 1 gameround"/>
  </r>
  <r>
    <n v="1572469"/>
    <x v="1"/>
    <n v="6"/>
    <x v="0"/>
    <x v="0"/>
    <s v="at least 1 gameround"/>
  </r>
  <r>
    <n v="1572592"/>
    <x v="0"/>
    <n v="19"/>
    <x v="1"/>
    <x v="0"/>
    <s v="at least 1 gameround"/>
  </r>
  <r>
    <n v="1572743"/>
    <x v="1"/>
    <n v="29"/>
    <x v="1"/>
    <x v="0"/>
    <s v="at least 1 gameround"/>
  </r>
  <r>
    <n v="1573018"/>
    <x v="0"/>
    <n v="6"/>
    <x v="0"/>
    <x v="0"/>
    <s v="at least 1 gameround"/>
  </r>
  <r>
    <n v="1573063"/>
    <x v="0"/>
    <n v="2"/>
    <x v="0"/>
    <x v="0"/>
    <s v="at least 1 gameround"/>
  </r>
  <r>
    <n v="1573064"/>
    <x v="0"/>
    <n v="31"/>
    <x v="1"/>
    <x v="0"/>
    <s v="at least 1 gameround"/>
  </r>
  <r>
    <n v="1573240"/>
    <x v="0"/>
    <n v="1"/>
    <x v="0"/>
    <x v="0"/>
    <s v="at least 1 gameround"/>
  </r>
  <r>
    <n v="1573300"/>
    <x v="0"/>
    <n v="17"/>
    <x v="0"/>
    <x v="0"/>
    <s v="at least 1 gameround"/>
  </r>
  <r>
    <n v="1573305"/>
    <x v="1"/>
    <n v="56"/>
    <x v="1"/>
    <x v="0"/>
    <s v="at least 1 gameround"/>
  </r>
  <r>
    <n v="1573353"/>
    <x v="1"/>
    <n v="1"/>
    <x v="0"/>
    <x v="0"/>
    <s v="at least 1 gameround"/>
  </r>
  <r>
    <n v="1573361"/>
    <x v="0"/>
    <n v="11"/>
    <x v="1"/>
    <x v="0"/>
    <s v="at least 1 gameround"/>
  </r>
  <r>
    <n v="1573510"/>
    <x v="1"/>
    <n v="337"/>
    <x v="1"/>
    <x v="1"/>
    <s v="at least 1 gameround"/>
  </r>
  <r>
    <n v="1573599"/>
    <x v="0"/>
    <n v="436"/>
    <x v="1"/>
    <x v="1"/>
    <s v="at least 1 gameround"/>
  </r>
  <r>
    <n v="1573613"/>
    <x v="0"/>
    <n v="319"/>
    <x v="1"/>
    <x v="0"/>
    <s v="at least 1 gameround"/>
  </r>
  <r>
    <n v="1573809"/>
    <x v="1"/>
    <n v="55"/>
    <x v="1"/>
    <x v="1"/>
    <s v="at least 1 gameround"/>
  </r>
  <r>
    <n v="1573823"/>
    <x v="0"/>
    <n v="110"/>
    <x v="1"/>
    <x v="0"/>
    <s v="at least 1 gameround"/>
  </r>
  <r>
    <n v="1573979"/>
    <x v="1"/>
    <n v="93"/>
    <x v="1"/>
    <x v="0"/>
    <s v="at least 1 gameround"/>
  </r>
  <r>
    <n v="1574070"/>
    <x v="1"/>
    <n v="31"/>
    <x v="1"/>
    <x v="0"/>
    <s v="at least 1 gameround"/>
  </r>
  <r>
    <n v="1574187"/>
    <x v="0"/>
    <n v="33"/>
    <x v="1"/>
    <x v="0"/>
    <s v="at least 1 gameround"/>
  </r>
  <r>
    <n v="1574541"/>
    <x v="1"/>
    <n v="26"/>
    <x v="0"/>
    <x v="1"/>
    <s v="at least 1 gameround"/>
  </r>
  <r>
    <n v="1574670"/>
    <x v="1"/>
    <n v="4"/>
    <x v="1"/>
    <x v="0"/>
    <s v="at least 1 gameround"/>
  </r>
  <r>
    <n v="1574684"/>
    <x v="1"/>
    <n v="2"/>
    <x v="0"/>
    <x v="0"/>
    <s v="at least 1 gameround"/>
  </r>
  <r>
    <n v="1574707"/>
    <x v="0"/>
    <n v="6"/>
    <x v="0"/>
    <x v="0"/>
    <s v="at least 1 gameround"/>
  </r>
  <r>
    <n v="1574767"/>
    <x v="0"/>
    <n v="36"/>
    <x v="1"/>
    <x v="0"/>
    <s v="at least 1 gameround"/>
  </r>
  <r>
    <n v="1574808"/>
    <x v="0"/>
    <n v="110"/>
    <x v="1"/>
    <x v="1"/>
    <s v="at least 1 gameround"/>
  </r>
  <r>
    <n v="1574831"/>
    <x v="0"/>
    <n v="172"/>
    <x v="1"/>
    <x v="1"/>
    <s v="at least 1 gameround"/>
  </r>
  <r>
    <n v="1575055"/>
    <x v="1"/>
    <n v="72"/>
    <x v="0"/>
    <x v="1"/>
    <s v="at least 1 gameround"/>
  </r>
  <r>
    <n v="1575111"/>
    <x v="1"/>
    <n v="2"/>
    <x v="0"/>
    <x v="0"/>
    <s v="at least 1 gameround"/>
  </r>
  <r>
    <n v="1575276"/>
    <x v="1"/>
    <n v="19"/>
    <x v="1"/>
    <x v="0"/>
    <s v="at least 1 gameround"/>
  </r>
  <r>
    <n v="1575528"/>
    <x v="0"/>
    <n v="38"/>
    <x v="1"/>
    <x v="0"/>
    <s v="at least 1 gameround"/>
  </r>
  <r>
    <n v="1575529"/>
    <x v="1"/>
    <n v="86"/>
    <x v="1"/>
    <x v="1"/>
    <s v="at least 1 gameround"/>
  </r>
  <r>
    <n v="1575954"/>
    <x v="0"/>
    <n v="3"/>
    <x v="0"/>
    <x v="0"/>
    <s v="at least 1 gameround"/>
  </r>
  <r>
    <n v="1576244"/>
    <x v="0"/>
    <n v="9"/>
    <x v="0"/>
    <x v="0"/>
    <s v="at least 1 gameround"/>
  </r>
  <r>
    <n v="1576751"/>
    <x v="1"/>
    <n v="10"/>
    <x v="0"/>
    <x v="0"/>
    <s v="at least 1 gameround"/>
  </r>
  <r>
    <n v="1576952"/>
    <x v="0"/>
    <n v="213"/>
    <x v="0"/>
    <x v="0"/>
    <s v="at least 1 gameround"/>
  </r>
  <r>
    <n v="1577236"/>
    <x v="0"/>
    <n v="1"/>
    <x v="0"/>
    <x v="0"/>
    <s v="at least 1 gameround"/>
  </r>
  <r>
    <n v="1577340"/>
    <x v="1"/>
    <n v="17"/>
    <x v="1"/>
    <x v="0"/>
    <s v="at least 1 gameround"/>
  </r>
  <r>
    <n v="1577363"/>
    <x v="0"/>
    <n v="23"/>
    <x v="1"/>
    <x v="0"/>
    <s v="at least 1 gameround"/>
  </r>
  <r>
    <n v="1577376"/>
    <x v="0"/>
    <n v="72"/>
    <x v="1"/>
    <x v="1"/>
    <s v="at least 1 gameround"/>
  </r>
  <r>
    <n v="1577388"/>
    <x v="1"/>
    <n v="8"/>
    <x v="0"/>
    <x v="0"/>
    <s v="at least 1 gameround"/>
  </r>
  <r>
    <n v="1577492"/>
    <x v="1"/>
    <n v="8"/>
    <x v="0"/>
    <x v="0"/>
    <s v="at least 1 gameround"/>
  </r>
  <r>
    <n v="1577572"/>
    <x v="1"/>
    <n v="32"/>
    <x v="0"/>
    <x v="0"/>
    <s v="at least 1 gameround"/>
  </r>
  <r>
    <n v="1577580"/>
    <x v="0"/>
    <n v="12"/>
    <x v="0"/>
    <x v="0"/>
    <s v="at least 1 gameround"/>
  </r>
  <r>
    <n v="1577896"/>
    <x v="1"/>
    <n v="121"/>
    <x v="1"/>
    <x v="1"/>
    <s v="at least 1 gameround"/>
  </r>
  <r>
    <n v="1577902"/>
    <x v="1"/>
    <n v="105"/>
    <x v="1"/>
    <x v="0"/>
    <s v="at least 1 gameround"/>
  </r>
  <r>
    <n v="1577903"/>
    <x v="0"/>
    <n v="17"/>
    <x v="0"/>
    <x v="0"/>
    <s v="at least 1 gameround"/>
  </r>
  <r>
    <n v="1577908"/>
    <x v="1"/>
    <n v="23"/>
    <x v="0"/>
    <x v="0"/>
    <s v="at least 1 gameround"/>
  </r>
  <r>
    <n v="1578429"/>
    <x v="1"/>
    <n v="1"/>
    <x v="0"/>
    <x v="0"/>
    <s v="at least 1 gameround"/>
  </r>
  <r>
    <n v="1578456"/>
    <x v="1"/>
    <n v="30"/>
    <x v="1"/>
    <x v="1"/>
    <s v="at least 1 gameround"/>
  </r>
  <r>
    <n v="1578480"/>
    <x v="0"/>
    <n v="7"/>
    <x v="0"/>
    <x v="0"/>
    <s v="at least 1 gameround"/>
  </r>
  <r>
    <n v="1578489"/>
    <x v="1"/>
    <n v="30"/>
    <x v="1"/>
    <x v="0"/>
    <s v="at least 1 gameround"/>
  </r>
  <r>
    <n v="1578511"/>
    <x v="1"/>
    <n v="21"/>
    <x v="1"/>
    <x v="0"/>
    <s v="at least 1 gameround"/>
  </r>
  <r>
    <n v="1578616"/>
    <x v="1"/>
    <n v="5"/>
    <x v="0"/>
    <x v="0"/>
    <s v="at least 1 gameround"/>
  </r>
  <r>
    <n v="1578938"/>
    <x v="0"/>
    <n v="84"/>
    <x v="0"/>
    <x v="1"/>
    <s v="at least 1 gameround"/>
  </r>
  <r>
    <n v="1578970"/>
    <x v="1"/>
    <n v="25"/>
    <x v="1"/>
    <x v="0"/>
    <s v="at least 1 gameround"/>
  </r>
  <r>
    <n v="1579181"/>
    <x v="0"/>
    <n v="5"/>
    <x v="0"/>
    <x v="0"/>
    <s v="at least 1 gameround"/>
  </r>
  <r>
    <n v="1579293"/>
    <x v="1"/>
    <n v="1"/>
    <x v="0"/>
    <x v="0"/>
    <s v="at least 1 gameround"/>
  </r>
  <r>
    <n v="1579320"/>
    <x v="0"/>
    <n v="5"/>
    <x v="0"/>
    <x v="0"/>
    <s v="at least 1 gameround"/>
  </r>
  <r>
    <n v="1579334"/>
    <x v="1"/>
    <n v="4"/>
    <x v="0"/>
    <x v="0"/>
    <s v="at least 1 gameround"/>
  </r>
  <r>
    <n v="1579349"/>
    <x v="0"/>
    <n v="242"/>
    <x v="1"/>
    <x v="0"/>
    <s v="at least 1 gameround"/>
  </r>
  <r>
    <n v="1579425"/>
    <x v="0"/>
    <n v="15"/>
    <x v="1"/>
    <x v="0"/>
    <s v="at least 1 gameround"/>
  </r>
  <r>
    <n v="1579619"/>
    <x v="1"/>
    <n v="24"/>
    <x v="1"/>
    <x v="0"/>
    <s v="at least 1 gameround"/>
  </r>
  <r>
    <n v="1579627"/>
    <x v="0"/>
    <n v="25"/>
    <x v="0"/>
    <x v="1"/>
    <s v="at least 1 gameround"/>
  </r>
  <r>
    <n v="1579850"/>
    <x v="1"/>
    <n v="1"/>
    <x v="0"/>
    <x v="0"/>
    <s v="at least 1 gameround"/>
  </r>
  <r>
    <n v="1579945"/>
    <x v="0"/>
    <n v="10"/>
    <x v="0"/>
    <x v="0"/>
    <s v="at least 1 gameround"/>
  </r>
  <r>
    <n v="1579997"/>
    <x v="1"/>
    <n v="15"/>
    <x v="0"/>
    <x v="0"/>
    <s v="at least 1 gameround"/>
  </r>
  <r>
    <n v="1580030"/>
    <x v="1"/>
    <n v="127"/>
    <x v="1"/>
    <x v="0"/>
    <s v="at least 1 gameround"/>
  </r>
  <r>
    <n v="1580168"/>
    <x v="0"/>
    <n v="0"/>
    <x v="0"/>
    <x v="0"/>
    <s v="0 gamerounds"/>
  </r>
  <r>
    <n v="1580257"/>
    <x v="0"/>
    <n v="22"/>
    <x v="1"/>
    <x v="0"/>
    <s v="at least 1 gameround"/>
  </r>
  <r>
    <n v="1580273"/>
    <x v="1"/>
    <n v="2"/>
    <x v="0"/>
    <x v="0"/>
    <s v="at least 1 gameround"/>
  </r>
  <r>
    <n v="1580426"/>
    <x v="0"/>
    <n v="40"/>
    <x v="1"/>
    <x v="0"/>
    <s v="at least 1 gameround"/>
  </r>
  <r>
    <n v="1580433"/>
    <x v="1"/>
    <n v="15"/>
    <x v="0"/>
    <x v="0"/>
    <s v="at least 1 gameround"/>
  </r>
  <r>
    <n v="1580458"/>
    <x v="1"/>
    <n v="6"/>
    <x v="1"/>
    <x v="0"/>
    <s v="at least 1 gameround"/>
  </r>
  <r>
    <n v="1580837"/>
    <x v="0"/>
    <n v="40"/>
    <x v="1"/>
    <x v="0"/>
    <s v="at least 1 gameround"/>
  </r>
  <r>
    <n v="1580955"/>
    <x v="1"/>
    <n v="5"/>
    <x v="0"/>
    <x v="0"/>
    <s v="at least 1 gameround"/>
  </r>
  <r>
    <n v="1581022"/>
    <x v="0"/>
    <n v="99"/>
    <x v="1"/>
    <x v="0"/>
    <s v="at least 1 gameround"/>
  </r>
  <r>
    <n v="1581225"/>
    <x v="0"/>
    <n v="47"/>
    <x v="1"/>
    <x v="0"/>
    <s v="at least 1 gameround"/>
  </r>
  <r>
    <n v="1581256"/>
    <x v="1"/>
    <n v="1"/>
    <x v="0"/>
    <x v="0"/>
    <s v="at least 1 gameround"/>
  </r>
  <r>
    <n v="1581388"/>
    <x v="1"/>
    <n v="3"/>
    <x v="0"/>
    <x v="0"/>
    <s v="at least 1 gameround"/>
  </r>
  <r>
    <n v="1581431"/>
    <x v="1"/>
    <n v="12"/>
    <x v="0"/>
    <x v="0"/>
    <s v="at least 1 gameround"/>
  </r>
  <r>
    <n v="1581467"/>
    <x v="0"/>
    <n v="42"/>
    <x v="1"/>
    <x v="0"/>
    <s v="at least 1 gameround"/>
  </r>
  <r>
    <n v="1581503"/>
    <x v="0"/>
    <n v="8"/>
    <x v="0"/>
    <x v="0"/>
    <s v="at least 1 gameround"/>
  </r>
  <r>
    <n v="1581688"/>
    <x v="0"/>
    <n v="9"/>
    <x v="0"/>
    <x v="0"/>
    <s v="at least 1 gameround"/>
  </r>
  <r>
    <n v="1581731"/>
    <x v="0"/>
    <n v="2"/>
    <x v="0"/>
    <x v="0"/>
    <s v="at least 1 gameround"/>
  </r>
  <r>
    <n v="1581760"/>
    <x v="0"/>
    <n v="151"/>
    <x v="1"/>
    <x v="0"/>
    <s v="at least 1 gameround"/>
  </r>
  <r>
    <n v="1581829"/>
    <x v="0"/>
    <n v="316"/>
    <x v="1"/>
    <x v="0"/>
    <s v="at least 1 gameround"/>
  </r>
  <r>
    <n v="1581907"/>
    <x v="0"/>
    <n v="18"/>
    <x v="0"/>
    <x v="1"/>
    <s v="at least 1 gameround"/>
  </r>
  <r>
    <n v="1582082"/>
    <x v="0"/>
    <n v="102"/>
    <x v="1"/>
    <x v="1"/>
    <s v="at least 1 gameround"/>
  </r>
  <r>
    <n v="1582472"/>
    <x v="1"/>
    <n v="173"/>
    <x v="1"/>
    <x v="1"/>
    <s v="at least 1 gameround"/>
  </r>
  <r>
    <n v="1582486"/>
    <x v="1"/>
    <n v="65"/>
    <x v="0"/>
    <x v="0"/>
    <s v="at least 1 gameround"/>
  </r>
  <r>
    <n v="1582634"/>
    <x v="1"/>
    <n v="1"/>
    <x v="0"/>
    <x v="0"/>
    <s v="at least 1 gameround"/>
  </r>
  <r>
    <n v="1582812"/>
    <x v="0"/>
    <n v="480"/>
    <x v="1"/>
    <x v="1"/>
    <s v="at least 1 gameround"/>
  </r>
  <r>
    <n v="1582835"/>
    <x v="1"/>
    <n v="179"/>
    <x v="1"/>
    <x v="1"/>
    <s v="at least 1 gameround"/>
  </r>
  <r>
    <n v="1582915"/>
    <x v="0"/>
    <n v="9"/>
    <x v="0"/>
    <x v="0"/>
    <s v="at least 1 gameround"/>
  </r>
  <r>
    <n v="1582933"/>
    <x v="0"/>
    <n v="185"/>
    <x v="1"/>
    <x v="0"/>
    <s v="at least 1 gameround"/>
  </r>
  <r>
    <n v="1583006"/>
    <x v="1"/>
    <n v="6"/>
    <x v="1"/>
    <x v="0"/>
    <s v="at least 1 gameround"/>
  </r>
  <r>
    <n v="1583054"/>
    <x v="0"/>
    <n v="1"/>
    <x v="0"/>
    <x v="0"/>
    <s v="at least 1 gameround"/>
  </r>
  <r>
    <n v="1583419"/>
    <x v="0"/>
    <n v="6"/>
    <x v="0"/>
    <x v="0"/>
    <s v="at least 1 gameround"/>
  </r>
  <r>
    <n v="1583514"/>
    <x v="0"/>
    <n v="22"/>
    <x v="0"/>
    <x v="0"/>
    <s v="at least 1 gameround"/>
  </r>
  <r>
    <n v="1583622"/>
    <x v="0"/>
    <n v="4"/>
    <x v="0"/>
    <x v="0"/>
    <s v="at least 1 gameround"/>
  </r>
  <r>
    <n v="1583703"/>
    <x v="1"/>
    <n v="12"/>
    <x v="1"/>
    <x v="0"/>
    <s v="at least 1 gameround"/>
  </r>
  <r>
    <n v="1583706"/>
    <x v="0"/>
    <n v="14"/>
    <x v="0"/>
    <x v="0"/>
    <s v="at least 1 gameround"/>
  </r>
  <r>
    <n v="1583963"/>
    <x v="1"/>
    <n v="6"/>
    <x v="0"/>
    <x v="0"/>
    <s v="at least 1 gameround"/>
  </r>
  <r>
    <n v="1583966"/>
    <x v="1"/>
    <n v="49"/>
    <x v="1"/>
    <x v="0"/>
    <s v="at least 1 gameround"/>
  </r>
  <r>
    <n v="1584150"/>
    <x v="1"/>
    <n v="5"/>
    <x v="0"/>
    <x v="0"/>
    <s v="at least 1 gameround"/>
  </r>
  <r>
    <n v="1584313"/>
    <x v="0"/>
    <n v="1"/>
    <x v="0"/>
    <x v="0"/>
    <s v="at least 1 gameround"/>
  </r>
  <r>
    <n v="1584419"/>
    <x v="0"/>
    <n v="0"/>
    <x v="0"/>
    <x v="0"/>
    <s v="0 gamerounds"/>
  </r>
  <r>
    <n v="1584528"/>
    <x v="1"/>
    <n v="19"/>
    <x v="1"/>
    <x v="0"/>
    <s v="at least 1 gameround"/>
  </r>
  <r>
    <n v="1584942"/>
    <x v="1"/>
    <n v="21"/>
    <x v="0"/>
    <x v="1"/>
    <s v="at least 1 gameround"/>
  </r>
  <r>
    <n v="1584945"/>
    <x v="0"/>
    <n v="449"/>
    <x v="1"/>
    <x v="1"/>
    <s v="at least 1 gameround"/>
  </r>
  <r>
    <n v="1585076"/>
    <x v="0"/>
    <n v="96"/>
    <x v="1"/>
    <x v="0"/>
    <s v="at least 1 gameround"/>
  </r>
  <r>
    <n v="1585099"/>
    <x v="1"/>
    <n v="7"/>
    <x v="0"/>
    <x v="0"/>
    <s v="at least 1 gameround"/>
  </r>
  <r>
    <n v="1585186"/>
    <x v="1"/>
    <n v="0"/>
    <x v="0"/>
    <x v="0"/>
    <s v="0 gamerounds"/>
  </r>
  <r>
    <n v="1585206"/>
    <x v="1"/>
    <n v="11"/>
    <x v="1"/>
    <x v="0"/>
    <s v="at least 1 gameround"/>
  </r>
  <r>
    <n v="1585207"/>
    <x v="0"/>
    <n v="7"/>
    <x v="0"/>
    <x v="0"/>
    <s v="at least 1 gameround"/>
  </r>
  <r>
    <n v="1585299"/>
    <x v="0"/>
    <n v="146"/>
    <x v="1"/>
    <x v="0"/>
    <s v="at least 1 gameround"/>
  </r>
  <r>
    <n v="1585331"/>
    <x v="0"/>
    <n v="12"/>
    <x v="0"/>
    <x v="0"/>
    <s v="at least 1 gameround"/>
  </r>
  <r>
    <n v="1585387"/>
    <x v="1"/>
    <n v="7"/>
    <x v="0"/>
    <x v="0"/>
    <s v="at least 1 gameround"/>
  </r>
  <r>
    <n v="1585434"/>
    <x v="1"/>
    <n v="29"/>
    <x v="1"/>
    <x v="0"/>
    <s v="at least 1 gameround"/>
  </r>
  <r>
    <n v="1585505"/>
    <x v="1"/>
    <n v="7"/>
    <x v="0"/>
    <x v="0"/>
    <s v="at least 1 gameround"/>
  </r>
  <r>
    <n v="1585678"/>
    <x v="1"/>
    <n v="0"/>
    <x v="0"/>
    <x v="0"/>
    <s v="0 gamerounds"/>
  </r>
  <r>
    <n v="1585741"/>
    <x v="1"/>
    <n v="12"/>
    <x v="0"/>
    <x v="0"/>
    <s v="at least 1 gameround"/>
  </r>
  <r>
    <n v="1585746"/>
    <x v="0"/>
    <n v="1"/>
    <x v="0"/>
    <x v="0"/>
    <s v="at least 1 gameround"/>
  </r>
  <r>
    <n v="1585819"/>
    <x v="0"/>
    <n v="9"/>
    <x v="0"/>
    <x v="0"/>
    <s v="at least 1 gameround"/>
  </r>
  <r>
    <n v="1585844"/>
    <x v="1"/>
    <n v="5"/>
    <x v="0"/>
    <x v="0"/>
    <s v="at least 1 gameround"/>
  </r>
  <r>
    <n v="1585973"/>
    <x v="0"/>
    <n v="25"/>
    <x v="0"/>
    <x v="0"/>
    <s v="at least 1 gameround"/>
  </r>
  <r>
    <n v="1586024"/>
    <x v="0"/>
    <n v="34"/>
    <x v="1"/>
    <x v="0"/>
    <s v="at least 1 gameround"/>
  </r>
  <r>
    <n v="1586034"/>
    <x v="0"/>
    <n v="4"/>
    <x v="1"/>
    <x v="0"/>
    <s v="at least 1 gameround"/>
  </r>
  <r>
    <n v="1586157"/>
    <x v="0"/>
    <n v="56"/>
    <x v="0"/>
    <x v="0"/>
    <s v="at least 1 gameround"/>
  </r>
  <r>
    <n v="1586274"/>
    <x v="0"/>
    <n v="29"/>
    <x v="0"/>
    <x v="1"/>
    <s v="at least 1 gameround"/>
  </r>
  <r>
    <n v="1586502"/>
    <x v="1"/>
    <n v="11"/>
    <x v="1"/>
    <x v="1"/>
    <s v="at least 1 gameround"/>
  </r>
  <r>
    <n v="1586596"/>
    <x v="1"/>
    <n v="4"/>
    <x v="1"/>
    <x v="0"/>
    <s v="at least 1 gameround"/>
  </r>
  <r>
    <n v="1586606"/>
    <x v="0"/>
    <n v="10"/>
    <x v="0"/>
    <x v="0"/>
    <s v="at least 1 gameround"/>
  </r>
  <r>
    <n v="1586632"/>
    <x v="1"/>
    <n v="236"/>
    <x v="1"/>
    <x v="1"/>
    <s v="at least 1 gameround"/>
  </r>
  <r>
    <n v="1586777"/>
    <x v="1"/>
    <n v="22"/>
    <x v="1"/>
    <x v="1"/>
    <s v="at least 1 gameround"/>
  </r>
  <r>
    <n v="1586953"/>
    <x v="0"/>
    <n v="4"/>
    <x v="0"/>
    <x v="1"/>
    <s v="at least 1 gameround"/>
  </r>
  <r>
    <n v="1587019"/>
    <x v="0"/>
    <n v="29"/>
    <x v="1"/>
    <x v="0"/>
    <s v="at least 1 gameround"/>
  </r>
  <r>
    <n v="1587186"/>
    <x v="1"/>
    <n v="6"/>
    <x v="0"/>
    <x v="0"/>
    <s v="at least 1 gameround"/>
  </r>
  <r>
    <n v="1587411"/>
    <x v="1"/>
    <n v="9"/>
    <x v="1"/>
    <x v="0"/>
    <s v="at least 1 gameround"/>
  </r>
  <r>
    <n v="1587430"/>
    <x v="1"/>
    <n v="6"/>
    <x v="0"/>
    <x v="0"/>
    <s v="at least 1 gameround"/>
  </r>
  <r>
    <n v="1587471"/>
    <x v="0"/>
    <n v="139"/>
    <x v="1"/>
    <x v="1"/>
    <s v="at least 1 gameround"/>
  </r>
  <r>
    <n v="1587609"/>
    <x v="0"/>
    <n v="15"/>
    <x v="0"/>
    <x v="0"/>
    <s v="at least 1 gameround"/>
  </r>
  <r>
    <n v="1587789"/>
    <x v="0"/>
    <n v="0"/>
    <x v="0"/>
    <x v="0"/>
    <s v="0 gamerounds"/>
  </r>
  <r>
    <n v="1587891"/>
    <x v="1"/>
    <n v="4"/>
    <x v="0"/>
    <x v="0"/>
    <s v="at least 1 gameround"/>
  </r>
  <r>
    <n v="1587921"/>
    <x v="0"/>
    <n v="15"/>
    <x v="0"/>
    <x v="0"/>
    <s v="at least 1 gameround"/>
  </r>
  <r>
    <n v="1588060"/>
    <x v="1"/>
    <n v="3"/>
    <x v="0"/>
    <x v="0"/>
    <s v="at least 1 gameround"/>
  </r>
  <r>
    <n v="1588123"/>
    <x v="1"/>
    <n v="3"/>
    <x v="0"/>
    <x v="0"/>
    <s v="at least 1 gameround"/>
  </r>
  <r>
    <n v="1588129"/>
    <x v="1"/>
    <n v="69"/>
    <x v="1"/>
    <x v="1"/>
    <s v="at least 1 gameround"/>
  </r>
  <r>
    <n v="1588177"/>
    <x v="1"/>
    <n v="28"/>
    <x v="1"/>
    <x v="0"/>
    <s v="at least 1 gameround"/>
  </r>
  <r>
    <n v="1588207"/>
    <x v="0"/>
    <n v="89"/>
    <x v="1"/>
    <x v="0"/>
    <s v="at least 1 gameround"/>
  </r>
  <r>
    <n v="1588433"/>
    <x v="0"/>
    <n v="11"/>
    <x v="0"/>
    <x v="0"/>
    <s v="at least 1 gameround"/>
  </r>
  <r>
    <n v="1588723"/>
    <x v="0"/>
    <n v="21"/>
    <x v="0"/>
    <x v="0"/>
    <s v="at least 1 gameround"/>
  </r>
  <r>
    <n v="1588811"/>
    <x v="1"/>
    <n v="78"/>
    <x v="1"/>
    <x v="0"/>
    <s v="at least 1 gameround"/>
  </r>
  <r>
    <n v="1588840"/>
    <x v="0"/>
    <n v="3"/>
    <x v="0"/>
    <x v="0"/>
    <s v="at least 1 gameround"/>
  </r>
  <r>
    <n v="1588964"/>
    <x v="0"/>
    <n v="87"/>
    <x v="1"/>
    <x v="1"/>
    <s v="at least 1 gameround"/>
  </r>
  <r>
    <n v="1589006"/>
    <x v="0"/>
    <n v="4"/>
    <x v="0"/>
    <x v="0"/>
    <s v="at least 1 gameround"/>
  </r>
  <r>
    <n v="1589052"/>
    <x v="0"/>
    <n v="28"/>
    <x v="0"/>
    <x v="0"/>
    <s v="at least 1 gameround"/>
  </r>
  <r>
    <n v="1589126"/>
    <x v="0"/>
    <n v="2"/>
    <x v="0"/>
    <x v="0"/>
    <s v="at least 1 gameround"/>
  </r>
  <r>
    <n v="1589589"/>
    <x v="0"/>
    <n v="12"/>
    <x v="1"/>
    <x v="0"/>
    <s v="at least 1 gameround"/>
  </r>
  <r>
    <n v="1589831"/>
    <x v="0"/>
    <n v="5"/>
    <x v="0"/>
    <x v="0"/>
    <s v="at least 1 gameround"/>
  </r>
  <r>
    <n v="1589837"/>
    <x v="1"/>
    <n v="49"/>
    <x v="0"/>
    <x v="0"/>
    <s v="at least 1 gameround"/>
  </r>
  <r>
    <n v="1589953"/>
    <x v="0"/>
    <n v="205"/>
    <x v="1"/>
    <x v="1"/>
    <s v="at least 1 gameround"/>
  </r>
  <r>
    <n v="1590118"/>
    <x v="0"/>
    <n v="77"/>
    <x v="1"/>
    <x v="1"/>
    <s v="at least 1 gameround"/>
  </r>
  <r>
    <n v="1590176"/>
    <x v="0"/>
    <n v="49"/>
    <x v="1"/>
    <x v="0"/>
    <s v="at least 1 gameround"/>
  </r>
  <r>
    <n v="1590404"/>
    <x v="0"/>
    <n v="9"/>
    <x v="0"/>
    <x v="0"/>
    <s v="at least 1 gameround"/>
  </r>
  <r>
    <n v="1590622"/>
    <x v="0"/>
    <n v="1"/>
    <x v="0"/>
    <x v="0"/>
    <s v="at least 1 gameround"/>
  </r>
  <r>
    <n v="1590635"/>
    <x v="1"/>
    <n v="8"/>
    <x v="0"/>
    <x v="0"/>
    <s v="at least 1 gameround"/>
  </r>
  <r>
    <n v="1590699"/>
    <x v="0"/>
    <n v="188"/>
    <x v="1"/>
    <x v="1"/>
    <s v="at least 1 gameround"/>
  </r>
  <r>
    <n v="1590859"/>
    <x v="1"/>
    <n v="91"/>
    <x v="1"/>
    <x v="1"/>
    <s v="at least 1 gameround"/>
  </r>
  <r>
    <n v="1590873"/>
    <x v="1"/>
    <n v="82"/>
    <x v="1"/>
    <x v="0"/>
    <s v="at least 1 gameround"/>
  </r>
  <r>
    <n v="1591317"/>
    <x v="0"/>
    <n v="198"/>
    <x v="1"/>
    <x v="1"/>
    <s v="at least 1 gameround"/>
  </r>
  <r>
    <n v="1591588"/>
    <x v="1"/>
    <n v="229"/>
    <x v="0"/>
    <x v="1"/>
    <s v="at least 1 gameround"/>
  </r>
  <r>
    <n v="1591802"/>
    <x v="1"/>
    <n v="74"/>
    <x v="1"/>
    <x v="1"/>
    <s v="at least 1 gameround"/>
  </r>
  <r>
    <n v="1591868"/>
    <x v="1"/>
    <n v="7"/>
    <x v="0"/>
    <x v="0"/>
    <s v="at least 1 gameround"/>
  </r>
  <r>
    <n v="1592076"/>
    <x v="0"/>
    <n v="245"/>
    <x v="1"/>
    <x v="1"/>
    <s v="at least 1 gameround"/>
  </r>
  <r>
    <n v="1592194"/>
    <x v="1"/>
    <n v="1"/>
    <x v="0"/>
    <x v="0"/>
    <s v="at least 1 gameround"/>
  </r>
  <r>
    <n v="1592304"/>
    <x v="0"/>
    <n v="150"/>
    <x v="1"/>
    <x v="0"/>
    <s v="at least 1 gameround"/>
  </r>
  <r>
    <n v="1592315"/>
    <x v="0"/>
    <n v="95"/>
    <x v="1"/>
    <x v="0"/>
    <s v="at least 1 gameround"/>
  </r>
  <r>
    <n v="1592388"/>
    <x v="0"/>
    <n v="5"/>
    <x v="1"/>
    <x v="0"/>
    <s v="at least 1 gameround"/>
  </r>
  <r>
    <n v="1592474"/>
    <x v="1"/>
    <n v="71"/>
    <x v="1"/>
    <x v="0"/>
    <s v="at least 1 gameround"/>
  </r>
  <r>
    <n v="1592516"/>
    <x v="1"/>
    <n v="3"/>
    <x v="0"/>
    <x v="0"/>
    <s v="at least 1 gameround"/>
  </r>
  <r>
    <n v="1592751"/>
    <x v="1"/>
    <n v="2"/>
    <x v="0"/>
    <x v="0"/>
    <s v="at least 1 gameround"/>
  </r>
  <r>
    <n v="1592915"/>
    <x v="0"/>
    <n v="53"/>
    <x v="0"/>
    <x v="0"/>
    <s v="at least 1 gameround"/>
  </r>
  <r>
    <n v="1592966"/>
    <x v="1"/>
    <n v="11"/>
    <x v="1"/>
    <x v="0"/>
    <s v="at least 1 gameround"/>
  </r>
  <r>
    <n v="1593138"/>
    <x v="0"/>
    <n v="21"/>
    <x v="0"/>
    <x v="0"/>
    <s v="at least 1 gameround"/>
  </r>
  <r>
    <n v="1593200"/>
    <x v="0"/>
    <n v="95"/>
    <x v="1"/>
    <x v="0"/>
    <s v="at least 1 gameround"/>
  </r>
  <r>
    <n v="1593332"/>
    <x v="1"/>
    <n v="0"/>
    <x v="0"/>
    <x v="0"/>
    <s v="0 gamerounds"/>
  </r>
  <r>
    <n v="1593488"/>
    <x v="0"/>
    <n v="28"/>
    <x v="1"/>
    <x v="0"/>
    <s v="at least 1 gameround"/>
  </r>
  <r>
    <n v="1593514"/>
    <x v="1"/>
    <n v="128"/>
    <x v="1"/>
    <x v="0"/>
    <s v="at least 1 gameround"/>
  </r>
  <r>
    <n v="1594002"/>
    <x v="0"/>
    <n v="16"/>
    <x v="0"/>
    <x v="0"/>
    <s v="at least 1 gameround"/>
  </r>
  <r>
    <n v="1594094"/>
    <x v="0"/>
    <n v="42"/>
    <x v="1"/>
    <x v="0"/>
    <s v="at least 1 gameround"/>
  </r>
  <r>
    <n v="1594197"/>
    <x v="1"/>
    <n v="7"/>
    <x v="0"/>
    <x v="0"/>
    <s v="at least 1 gameround"/>
  </r>
  <r>
    <n v="1594403"/>
    <x v="1"/>
    <n v="22"/>
    <x v="1"/>
    <x v="0"/>
    <s v="at least 1 gameround"/>
  </r>
  <r>
    <n v="1594410"/>
    <x v="0"/>
    <n v="1"/>
    <x v="0"/>
    <x v="0"/>
    <s v="at least 1 gameround"/>
  </r>
  <r>
    <n v="1594552"/>
    <x v="0"/>
    <n v="10"/>
    <x v="0"/>
    <x v="0"/>
    <s v="at least 1 gameround"/>
  </r>
  <r>
    <n v="1594635"/>
    <x v="1"/>
    <n v="2"/>
    <x v="0"/>
    <x v="0"/>
    <s v="at least 1 gameround"/>
  </r>
  <r>
    <n v="1594640"/>
    <x v="1"/>
    <n v="313"/>
    <x v="1"/>
    <x v="1"/>
    <s v="at least 1 gameround"/>
  </r>
  <r>
    <n v="1594710"/>
    <x v="1"/>
    <n v="5"/>
    <x v="1"/>
    <x v="0"/>
    <s v="at least 1 gameround"/>
  </r>
  <r>
    <n v="1594785"/>
    <x v="1"/>
    <n v="13"/>
    <x v="1"/>
    <x v="0"/>
    <s v="at least 1 gameround"/>
  </r>
  <r>
    <n v="1594906"/>
    <x v="0"/>
    <n v="58"/>
    <x v="1"/>
    <x v="1"/>
    <s v="at least 1 gameround"/>
  </r>
  <r>
    <n v="1595027"/>
    <x v="0"/>
    <n v="1"/>
    <x v="0"/>
    <x v="0"/>
    <s v="at least 1 gameround"/>
  </r>
  <r>
    <n v="1595039"/>
    <x v="0"/>
    <n v="36"/>
    <x v="1"/>
    <x v="0"/>
    <s v="at least 1 gameround"/>
  </r>
  <r>
    <n v="1595298"/>
    <x v="0"/>
    <n v="52"/>
    <x v="1"/>
    <x v="0"/>
    <s v="at least 1 gameround"/>
  </r>
  <r>
    <n v="1595302"/>
    <x v="1"/>
    <n v="80"/>
    <x v="1"/>
    <x v="1"/>
    <s v="at least 1 gameround"/>
  </r>
  <r>
    <n v="1595360"/>
    <x v="0"/>
    <n v="73"/>
    <x v="0"/>
    <x v="0"/>
    <s v="at least 1 gameround"/>
  </r>
  <r>
    <n v="1595594"/>
    <x v="0"/>
    <n v="9"/>
    <x v="0"/>
    <x v="0"/>
    <s v="at least 1 gameround"/>
  </r>
  <r>
    <n v="1596068"/>
    <x v="0"/>
    <n v="1"/>
    <x v="0"/>
    <x v="0"/>
    <s v="at least 1 gameround"/>
  </r>
  <r>
    <n v="1596261"/>
    <x v="0"/>
    <n v="17"/>
    <x v="0"/>
    <x v="0"/>
    <s v="at least 1 gameround"/>
  </r>
  <r>
    <n v="1596351"/>
    <x v="1"/>
    <n v="16"/>
    <x v="1"/>
    <x v="0"/>
    <s v="at least 1 gameround"/>
  </r>
  <r>
    <n v="1596551"/>
    <x v="0"/>
    <n v="113"/>
    <x v="1"/>
    <x v="0"/>
    <s v="at least 1 gameround"/>
  </r>
  <r>
    <n v="1596628"/>
    <x v="1"/>
    <n v="3"/>
    <x v="1"/>
    <x v="0"/>
    <s v="at least 1 gameround"/>
  </r>
  <r>
    <n v="1596764"/>
    <x v="1"/>
    <n v="45"/>
    <x v="1"/>
    <x v="0"/>
    <s v="at least 1 gameround"/>
  </r>
  <r>
    <n v="1596871"/>
    <x v="0"/>
    <n v="100"/>
    <x v="1"/>
    <x v="1"/>
    <s v="at least 1 gameround"/>
  </r>
  <r>
    <n v="1596872"/>
    <x v="0"/>
    <n v="33"/>
    <x v="0"/>
    <x v="0"/>
    <s v="at least 1 gameround"/>
  </r>
  <r>
    <n v="1596902"/>
    <x v="0"/>
    <n v="111"/>
    <x v="1"/>
    <x v="0"/>
    <s v="at least 1 gameround"/>
  </r>
  <r>
    <n v="1596952"/>
    <x v="0"/>
    <n v="18"/>
    <x v="1"/>
    <x v="0"/>
    <s v="at least 1 gameround"/>
  </r>
  <r>
    <n v="1596995"/>
    <x v="0"/>
    <n v="13"/>
    <x v="0"/>
    <x v="0"/>
    <s v="at least 1 gameround"/>
  </r>
  <r>
    <n v="1597204"/>
    <x v="0"/>
    <n v="141"/>
    <x v="1"/>
    <x v="1"/>
    <s v="at least 1 gameround"/>
  </r>
  <r>
    <n v="1597291"/>
    <x v="0"/>
    <n v="9"/>
    <x v="0"/>
    <x v="0"/>
    <s v="at least 1 gameround"/>
  </r>
  <r>
    <n v="1597383"/>
    <x v="0"/>
    <n v="50"/>
    <x v="1"/>
    <x v="0"/>
    <s v="at least 1 gameround"/>
  </r>
  <r>
    <n v="1597501"/>
    <x v="1"/>
    <n v="0"/>
    <x v="0"/>
    <x v="0"/>
    <s v="0 gamerounds"/>
  </r>
  <r>
    <n v="1597564"/>
    <x v="1"/>
    <n v="5"/>
    <x v="1"/>
    <x v="0"/>
    <s v="at least 1 gameround"/>
  </r>
  <r>
    <n v="1597930"/>
    <x v="0"/>
    <n v="8"/>
    <x v="0"/>
    <x v="0"/>
    <s v="at least 1 gameround"/>
  </r>
  <r>
    <n v="1598046"/>
    <x v="0"/>
    <n v="3"/>
    <x v="0"/>
    <x v="0"/>
    <s v="at least 1 gameround"/>
  </r>
  <r>
    <n v="1598091"/>
    <x v="0"/>
    <n v="200"/>
    <x v="1"/>
    <x v="1"/>
    <s v="at least 1 gameround"/>
  </r>
  <r>
    <n v="1598122"/>
    <x v="0"/>
    <n v="215"/>
    <x v="1"/>
    <x v="1"/>
    <s v="at least 1 gameround"/>
  </r>
  <r>
    <n v="1598456"/>
    <x v="0"/>
    <n v="36"/>
    <x v="1"/>
    <x v="0"/>
    <s v="at least 1 gameround"/>
  </r>
  <r>
    <n v="1598486"/>
    <x v="1"/>
    <n v="6"/>
    <x v="0"/>
    <x v="0"/>
    <s v="at least 1 gameround"/>
  </r>
  <r>
    <n v="1598525"/>
    <x v="1"/>
    <n v="26"/>
    <x v="0"/>
    <x v="0"/>
    <s v="at least 1 gameround"/>
  </r>
  <r>
    <n v="1598548"/>
    <x v="1"/>
    <n v="10"/>
    <x v="0"/>
    <x v="0"/>
    <s v="at least 1 gameround"/>
  </r>
  <r>
    <n v="1598639"/>
    <x v="1"/>
    <n v="18"/>
    <x v="0"/>
    <x v="0"/>
    <s v="at least 1 gameround"/>
  </r>
  <r>
    <n v="1598676"/>
    <x v="0"/>
    <n v="53"/>
    <x v="1"/>
    <x v="1"/>
    <s v="at least 1 gameround"/>
  </r>
  <r>
    <n v="1598728"/>
    <x v="1"/>
    <n v="18"/>
    <x v="1"/>
    <x v="0"/>
    <s v="at least 1 gameround"/>
  </r>
  <r>
    <n v="1599045"/>
    <x v="1"/>
    <n v="49"/>
    <x v="1"/>
    <x v="0"/>
    <s v="at least 1 gameround"/>
  </r>
  <r>
    <n v="1599193"/>
    <x v="1"/>
    <n v="25"/>
    <x v="1"/>
    <x v="1"/>
    <s v="at least 1 gameround"/>
  </r>
  <r>
    <n v="1599264"/>
    <x v="0"/>
    <n v="48"/>
    <x v="1"/>
    <x v="0"/>
    <s v="at least 1 gameround"/>
  </r>
  <r>
    <n v="1599346"/>
    <x v="1"/>
    <n v="52"/>
    <x v="0"/>
    <x v="1"/>
    <s v="at least 1 gameround"/>
  </r>
  <r>
    <n v="1599498"/>
    <x v="0"/>
    <n v="19"/>
    <x v="1"/>
    <x v="0"/>
    <s v="at least 1 gameround"/>
  </r>
  <r>
    <n v="1599501"/>
    <x v="0"/>
    <n v="30"/>
    <x v="0"/>
    <x v="0"/>
    <s v="at least 1 gameround"/>
  </r>
  <r>
    <n v="1599612"/>
    <x v="0"/>
    <n v="2"/>
    <x v="0"/>
    <x v="0"/>
    <s v="at least 1 gameround"/>
  </r>
  <r>
    <n v="1599701"/>
    <x v="0"/>
    <n v="33"/>
    <x v="1"/>
    <x v="0"/>
    <s v="at least 1 gameround"/>
  </r>
  <r>
    <n v="1600007"/>
    <x v="0"/>
    <n v="338"/>
    <x v="0"/>
    <x v="0"/>
    <s v="at least 1 gameround"/>
  </r>
  <r>
    <n v="1600263"/>
    <x v="0"/>
    <n v="12"/>
    <x v="1"/>
    <x v="1"/>
    <s v="at least 1 gameround"/>
  </r>
  <r>
    <n v="1600539"/>
    <x v="1"/>
    <n v="2"/>
    <x v="0"/>
    <x v="0"/>
    <s v="at least 1 gameround"/>
  </r>
  <r>
    <n v="1600572"/>
    <x v="0"/>
    <n v="68"/>
    <x v="1"/>
    <x v="1"/>
    <s v="at least 1 gameround"/>
  </r>
  <r>
    <n v="1600841"/>
    <x v="1"/>
    <n v="18"/>
    <x v="0"/>
    <x v="0"/>
    <s v="at least 1 gameround"/>
  </r>
  <r>
    <n v="1600861"/>
    <x v="1"/>
    <n v="38"/>
    <x v="1"/>
    <x v="0"/>
    <s v="at least 1 gameround"/>
  </r>
  <r>
    <n v="1600982"/>
    <x v="0"/>
    <n v="19"/>
    <x v="0"/>
    <x v="0"/>
    <s v="at least 1 gameround"/>
  </r>
  <r>
    <n v="1601080"/>
    <x v="1"/>
    <n v="8"/>
    <x v="0"/>
    <x v="0"/>
    <s v="at least 1 gameround"/>
  </r>
  <r>
    <n v="1601213"/>
    <x v="1"/>
    <n v="33"/>
    <x v="0"/>
    <x v="0"/>
    <s v="at least 1 gameround"/>
  </r>
  <r>
    <n v="1601219"/>
    <x v="0"/>
    <n v="23"/>
    <x v="0"/>
    <x v="0"/>
    <s v="at least 1 gameround"/>
  </r>
  <r>
    <n v="1601540"/>
    <x v="1"/>
    <n v="21"/>
    <x v="0"/>
    <x v="0"/>
    <s v="at least 1 gameround"/>
  </r>
  <r>
    <n v="1601553"/>
    <x v="1"/>
    <n v="5"/>
    <x v="0"/>
    <x v="0"/>
    <s v="at least 1 gameround"/>
  </r>
  <r>
    <n v="1601780"/>
    <x v="0"/>
    <n v="75"/>
    <x v="1"/>
    <x v="0"/>
    <s v="at least 1 gameround"/>
  </r>
  <r>
    <n v="1601911"/>
    <x v="0"/>
    <n v="8"/>
    <x v="0"/>
    <x v="0"/>
    <s v="at least 1 gameround"/>
  </r>
  <r>
    <n v="1602027"/>
    <x v="1"/>
    <n v="4"/>
    <x v="0"/>
    <x v="0"/>
    <s v="at least 1 gameround"/>
  </r>
  <r>
    <n v="1602266"/>
    <x v="1"/>
    <n v="8"/>
    <x v="0"/>
    <x v="0"/>
    <s v="at least 1 gameround"/>
  </r>
  <r>
    <n v="1602405"/>
    <x v="1"/>
    <n v="7"/>
    <x v="0"/>
    <x v="0"/>
    <s v="at least 1 gameround"/>
  </r>
  <r>
    <n v="1602408"/>
    <x v="0"/>
    <n v="24"/>
    <x v="1"/>
    <x v="0"/>
    <s v="at least 1 gameround"/>
  </r>
  <r>
    <n v="1602430"/>
    <x v="0"/>
    <n v="11"/>
    <x v="0"/>
    <x v="0"/>
    <s v="at least 1 gameround"/>
  </r>
  <r>
    <n v="1602521"/>
    <x v="1"/>
    <n v="56"/>
    <x v="1"/>
    <x v="0"/>
    <s v="at least 1 gameround"/>
  </r>
  <r>
    <n v="1602588"/>
    <x v="1"/>
    <n v="4"/>
    <x v="0"/>
    <x v="0"/>
    <s v="at least 1 gameround"/>
  </r>
  <r>
    <n v="1602640"/>
    <x v="1"/>
    <n v="12"/>
    <x v="0"/>
    <x v="0"/>
    <s v="at least 1 gameround"/>
  </r>
  <r>
    <n v="1602747"/>
    <x v="0"/>
    <n v="17"/>
    <x v="0"/>
    <x v="0"/>
    <s v="at least 1 gameround"/>
  </r>
  <r>
    <n v="1602933"/>
    <x v="1"/>
    <n v="9"/>
    <x v="0"/>
    <x v="0"/>
    <s v="at least 1 gameround"/>
  </r>
  <r>
    <n v="1602986"/>
    <x v="1"/>
    <n v="14"/>
    <x v="0"/>
    <x v="0"/>
    <s v="at least 1 gameround"/>
  </r>
  <r>
    <n v="1603207"/>
    <x v="1"/>
    <n v="96"/>
    <x v="1"/>
    <x v="1"/>
    <s v="at least 1 gameround"/>
  </r>
  <r>
    <n v="1603493"/>
    <x v="0"/>
    <n v="11"/>
    <x v="0"/>
    <x v="0"/>
    <s v="at least 1 gameround"/>
  </r>
  <r>
    <n v="1603650"/>
    <x v="1"/>
    <n v="28"/>
    <x v="1"/>
    <x v="0"/>
    <s v="at least 1 gameround"/>
  </r>
  <r>
    <n v="1603864"/>
    <x v="0"/>
    <n v="6"/>
    <x v="0"/>
    <x v="0"/>
    <s v="at least 1 gameround"/>
  </r>
  <r>
    <n v="1604053"/>
    <x v="0"/>
    <n v="36"/>
    <x v="1"/>
    <x v="0"/>
    <s v="at least 1 gameround"/>
  </r>
  <r>
    <n v="1604065"/>
    <x v="1"/>
    <n v="6"/>
    <x v="0"/>
    <x v="0"/>
    <s v="at least 1 gameround"/>
  </r>
  <r>
    <n v="1604248"/>
    <x v="0"/>
    <n v="69"/>
    <x v="1"/>
    <x v="0"/>
    <s v="at least 1 gameround"/>
  </r>
  <r>
    <n v="1604250"/>
    <x v="1"/>
    <n v="336"/>
    <x v="1"/>
    <x v="1"/>
    <s v="at least 1 gameround"/>
  </r>
  <r>
    <n v="1604296"/>
    <x v="0"/>
    <n v="60"/>
    <x v="1"/>
    <x v="1"/>
    <s v="at least 1 gameround"/>
  </r>
  <r>
    <n v="1604425"/>
    <x v="0"/>
    <n v="5"/>
    <x v="0"/>
    <x v="0"/>
    <s v="at least 1 gameround"/>
  </r>
  <r>
    <n v="1604748"/>
    <x v="0"/>
    <n v="5"/>
    <x v="0"/>
    <x v="0"/>
    <s v="at least 1 gameround"/>
  </r>
  <r>
    <n v="1604854"/>
    <x v="1"/>
    <n v="118"/>
    <x v="1"/>
    <x v="1"/>
    <s v="at least 1 gameround"/>
  </r>
  <r>
    <n v="1604909"/>
    <x v="1"/>
    <n v="11"/>
    <x v="1"/>
    <x v="0"/>
    <s v="at least 1 gameround"/>
  </r>
  <r>
    <n v="1605267"/>
    <x v="0"/>
    <n v="272"/>
    <x v="1"/>
    <x v="1"/>
    <s v="at least 1 gameround"/>
  </r>
  <r>
    <n v="1605372"/>
    <x v="1"/>
    <n v="15"/>
    <x v="0"/>
    <x v="1"/>
    <s v="at least 1 gameround"/>
  </r>
  <r>
    <n v="1605383"/>
    <x v="0"/>
    <n v="6"/>
    <x v="0"/>
    <x v="0"/>
    <s v="at least 1 gameround"/>
  </r>
  <r>
    <n v="1605559"/>
    <x v="1"/>
    <n v="14"/>
    <x v="0"/>
    <x v="0"/>
    <s v="at least 1 gameround"/>
  </r>
  <r>
    <n v="1605575"/>
    <x v="0"/>
    <n v="47"/>
    <x v="1"/>
    <x v="0"/>
    <s v="at least 1 gameround"/>
  </r>
  <r>
    <n v="1605585"/>
    <x v="1"/>
    <n v="1"/>
    <x v="0"/>
    <x v="0"/>
    <s v="at least 1 gameround"/>
  </r>
  <r>
    <n v="1605841"/>
    <x v="0"/>
    <n v="1"/>
    <x v="0"/>
    <x v="0"/>
    <s v="at least 1 gameround"/>
  </r>
  <r>
    <n v="1605876"/>
    <x v="1"/>
    <n v="9"/>
    <x v="0"/>
    <x v="0"/>
    <s v="at least 1 gameround"/>
  </r>
  <r>
    <n v="1606123"/>
    <x v="0"/>
    <n v="37"/>
    <x v="1"/>
    <x v="1"/>
    <s v="at least 1 gameround"/>
  </r>
  <r>
    <n v="1606174"/>
    <x v="0"/>
    <n v="2"/>
    <x v="0"/>
    <x v="0"/>
    <s v="at least 1 gameround"/>
  </r>
  <r>
    <n v="1606314"/>
    <x v="0"/>
    <n v="89"/>
    <x v="1"/>
    <x v="1"/>
    <s v="at least 1 gameround"/>
  </r>
  <r>
    <n v="1606347"/>
    <x v="1"/>
    <n v="34"/>
    <x v="1"/>
    <x v="1"/>
    <s v="at least 1 gameround"/>
  </r>
  <r>
    <n v="1606350"/>
    <x v="0"/>
    <n v="43"/>
    <x v="0"/>
    <x v="1"/>
    <s v="at least 1 gameround"/>
  </r>
  <r>
    <n v="1606559"/>
    <x v="0"/>
    <n v="0"/>
    <x v="0"/>
    <x v="0"/>
    <s v="0 gamerounds"/>
  </r>
  <r>
    <n v="1606590"/>
    <x v="1"/>
    <n v="90"/>
    <x v="1"/>
    <x v="0"/>
    <s v="at least 1 gameround"/>
  </r>
  <r>
    <n v="1606650"/>
    <x v="1"/>
    <n v="47"/>
    <x v="1"/>
    <x v="1"/>
    <s v="at least 1 gameround"/>
  </r>
  <r>
    <n v="1606663"/>
    <x v="1"/>
    <n v="4"/>
    <x v="0"/>
    <x v="0"/>
    <s v="at least 1 gameround"/>
  </r>
  <r>
    <n v="1606927"/>
    <x v="0"/>
    <n v="21"/>
    <x v="0"/>
    <x v="1"/>
    <s v="at least 1 gameround"/>
  </r>
  <r>
    <n v="1607114"/>
    <x v="0"/>
    <n v="60"/>
    <x v="1"/>
    <x v="0"/>
    <s v="at least 1 gameround"/>
  </r>
  <r>
    <n v="1607130"/>
    <x v="0"/>
    <n v="61"/>
    <x v="1"/>
    <x v="1"/>
    <s v="at least 1 gameround"/>
  </r>
  <r>
    <n v="1607238"/>
    <x v="1"/>
    <n v="6"/>
    <x v="0"/>
    <x v="0"/>
    <s v="at least 1 gameround"/>
  </r>
  <r>
    <n v="1607309"/>
    <x v="1"/>
    <n v="43"/>
    <x v="1"/>
    <x v="0"/>
    <s v="at least 1 gameround"/>
  </r>
  <r>
    <n v="1607422"/>
    <x v="0"/>
    <n v="53"/>
    <x v="1"/>
    <x v="0"/>
    <s v="at least 1 gameround"/>
  </r>
  <r>
    <n v="1607694"/>
    <x v="0"/>
    <n v="2"/>
    <x v="0"/>
    <x v="0"/>
    <s v="at least 1 gameround"/>
  </r>
  <r>
    <n v="1607961"/>
    <x v="0"/>
    <n v="14"/>
    <x v="1"/>
    <x v="0"/>
    <s v="at least 1 gameround"/>
  </r>
  <r>
    <n v="1608149"/>
    <x v="1"/>
    <n v="120"/>
    <x v="1"/>
    <x v="1"/>
    <s v="at least 1 gameround"/>
  </r>
  <r>
    <n v="1608172"/>
    <x v="1"/>
    <n v="117"/>
    <x v="1"/>
    <x v="1"/>
    <s v="at least 1 gameround"/>
  </r>
  <r>
    <n v="1608350"/>
    <x v="0"/>
    <n v="27"/>
    <x v="0"/>
    <x v="0"/>
    <s v="at least 1 gameround"/>
  </r>
  <r>
    <n v="1608469"/>
    <x v="0"/>
    <n v="26"/>
    <x v="0"/>
    <x v="0"/>
    <s v="at least 1 gameround"/>
  </r>
  <r>
    <n v="1608585"/>
    <x v="1"/>
    <n v="5"/>
    <x v="0"/>
    <x v="0"/>
    <s v="at least 1 gameround"/>
  </r>
  <r>
    <n v="1608636"/>
    <x v="1"/>
    <n v="116"/>
    <x v="1"/>
    <x v="1"/>
    <s v="at least 1 gameround"/>
  </r>
  <r>
    <n v="1608667"/>
    <x v="0"/>
    <n v="4"/>
    <x v="0"/>
    <x v="0"/>
    <s v="at least 1 gameround"/>
  </r>
  <r>
    <n v="1608740"/>
    <x v="0"/>
    <n v="41"/>
    <x v="0"/>
    <x v="0"/>
    <s v="at least 1 gameround"/>
  </r>
  <r>
    <n v="1608741"/>
    <x v="1"/>
    <n v="9"/>
    <x v="1"/>
    <x v="0"/>
    <s v="at least 1 gameround"/>
  </r>
  <r>
    <n v="1608880"/>
    <x v="0"/>
    <n v="2"/>
    <x v="0"/>
    <x v="0"/>
    <s v="at least 1 gameround"/>
  </r>
  <r>
    <n v="1609062"/>
    <x v="1"/>
    <n v="29"/>
    <x v="1"/>
    <x v="0"/>
    <s v="at least 1 gameround"/>
  </r>
  <r>
    <n v="1609079"/>
    <x v="1"/>
    <n v="11"/>
    <x v="0"/>
    <x v="0"/>
    <s v="at least 1 gameround"/>
  </r>
  <r>
    <n v="1609291"/>
    <x v="1"/>
    <n v="7"/>
    <x v="1"/>
    <x v="0"/>
    <s v="at least 1 gameround"/>
  </r>
  <r>
    <n v="1609361"/>
    <x v="0"/>
    <n v="1"/>
    <x v="0"/>
    <x v="0"/>
    <s v="at least 1 gameround"/>
  </r>
  <r>
    <n v="1609420"/>
    <x v="0"/>
    <n v="74"/>
    <x v="0"/>
    <x v="0"/>
    <s v="at least 1 gameround"/>
  </r>
  <r>
    <n v="1609423"/>
    <x v="1"/>
    <n v="15"/>
    <x v="1"/>
    <x v="0"/>
    <s v="at least 1 gameround"/>
  </r>
  <r>
    <n v="1609457"/>
    <x v="0"/>
    <n v="101"/>
    <x v="1"/>
    <x v="0"/>
    <s v="at least 1 gameround"/>
  </r>
  <r>
    <n v="1609620"/>
    <x v="1"/>
    <n v="28"/>
    <x v="1"/>
    <x v="0"/>
    <s v="at least 1 gameround"/>
  </r>
  <r>
    <n v="1609638"/>
    <x v="0"/>
    <n v="42"/>
    <x v="1"/>
    <x v="1"/>
    <s v="at least 1 gameround"/>
  </r>
  <r>
    <n v="1609710"/>
    <x v="0"/>
    <n v="0"/>
    <x v="0"/>
    <x v="0"/>
    <s v="0 gamerounds"/>
  </r>
  <r>
    <n v="1609845"/>
    <x v="0"/>
    <n v="22"/>
    <x v="1"/>
    <x v="0"/>
    <s v="at least 1 gameround"/>
  </r>
  <r>
    <n v="1610261"/>
    <x v="1"/>
    <n v="114"/>
    <x v="1"/>
    <x v="1"/>
    <s v="at least 1 gameround"/>
  </r>
  <r>
    <n v="1610484"/>
    <x v="0"/>
    <n v="4"/>
    <x v="0"/>
    <x v="0"/>
    <s v="at least 1 gameround"/>
  </r>
  <r>
    <n v="1610531"/>
    <x v="1"/>
    <n v="26"/>
    <x v="1"/>
    <x v="0"/>
    <s v="at least 1 gameround"/>
  </r>
  <r>
    <n v="1610555"/>
    <x v="0"/>
    <n v="24"/>
    <x v="1"/>
    <x v="0"/>
    <s v="at least 1 gameround"/>
  </r>
  <r>
    <n v="1610560"/>
    <x v="0"/>
    <n v="51"/>
    <x v="1"/>
    <x v="0"/>
    <s v="at least 1 gameround"/>
  </r>
  <r>
    <n v="1610640"/>
    <x v="0"/>
    <n v="5"/>
    <x v="0"/>
    <x v="0"/>
    <s v="at least 1 gameround"/>
  </r>
  <r>
    <n v="1610657"/>
    <x v="1"/>
    <n v="3"/>
    <x v="0"/>
    <x v="0"/>
    <s v="at least 1 gameround"/>
  </r>
  <r>
    <n v="1610664"/>
    <x v="1"/>
    <n v="28"/>
    <x v="1"/>
    <x v="1"/>
    <s v="at least 1 gameround"/>
  </r>
  <r>
    <n v="1610884"/>
    <x v="1"/>
    <n v="29"/>
    <x v="0"/>
    <x v="0"/>
    <s v="at least 1 gameround"/>
  </r>
  <r>
    <n v="1610977"/>
    <x v="1"/>
    <n v="1"/>
    <x v="0"/>
    <x v="0"/>
    <s v="at least 1 gameround"/>
  </r>
  <r>
    <n v="1611119"/>
    <x v="1"/>
    <n v="11"/>
    <x v="1"/>
    <x v="0"/>
    <s v="at least 1 gameround"/>
  </r>
  <r>
    <n v="1611218"/>
    <x v="1"/>
    <n v="101"/>
    <x v="0"/>
    <x v="0"/>
    <s v="at least 1 gameround"/>
  </r>
  <r>
    <n v="1611239"/>
    <x v="1"/>
    <n v="26"/>
    <x v="1"/>
    <x v="0"/>
    <s v="at least 1 gameround"/>
  </r>
  <r>
    <n v="1611293"/>
    <x v="0"/>
    <n v="10"/>
    <x v="1"/>
    <x v="0"/>
    <s v="at least 1 gameround"/>
  </r>
  <r>
    <n v="1611348"/>
    <x v="0"/>
    <n v="1"/>
    <x v="0"/>
    <x v="0"/>
    <s v="at least 1 gameround"/>
  </r>
  <r>
    <n v="1611462"/>
    <x v="0"/>
    <n v="21"/>
    <x v="1"/>
    <x v="0"/>
    <s v="at least 1 gameround"/>
  </r>
  <r>
    <n v="1611538"/>
    <x v="0"/>
    <n v="38"/>
    <x v="1"/>
    <x v="1"/>
    <s v="at least 1 gameround"/>
  </r>
  <r>
    <n v="1611668"/>
    <x v="0"/>
    <n v="98"/>
    <x v="1"/>
    <x v="1"/>
    <s v="at least 1 gameround"/>
  </r>
  <r>
    <n v="1611673"/>
    <x v="0"/>
    <n v="1"/>
    <x v="0"/>
    <x v="0"/>
    <s v="at least 1 gameround"/>
  </r>
  <r>
    <n v="1611737"/>
    <x v="1"/>
    <n v="31"/>
    <x v="1"/>
    <x v="0"/>
    <s v="at least 1 gameround"/>
  </r>
  <r>
    <n v="1611810"/>
    <x v="0"/>
    <n v="9"/>
    <x v="0"/>
    <x v="0"/>
    <s v="at least 1 gameround"/>
  </r>
  <r>
    <n v="1612122"/>
    <x v="0"/>
    <n v="69"/>
    <x v="1"/>
    <x v="0"/>
    <s v="at least 1 gameround"/>
  </r>
  <r>
    <n v="1612155"/>
    <x v="1"/>
    <n v="312"/>
    <x v="1"/>
    <x v="1"/>
    <s v="at least 1 gameround"/>
  </r>
  <r>
    <n v="1612337"/>
    <x v="1"/>
    <n v="10"/>
    <x v="1"/>
    <x v="0"/>
    <s v="at least 1 gameround"/>
  </r>
  <r>
    <n v="1612367"/>
    <x v="1"/>
    <n v="71"/>
    <x v="0"/>
    <x v="1"/>
    <s v="at least 1 gameround"/>
  </r>
  <r>
    <n v="1612394"/>
    <x v="0"/>
    <n v="11"/>
    <x v="1"/>
    <x v="0"/>
    <s v="at least 1 gameround"/>
  </r>
  <r>
    <n v="1612463"/>
    <x v="1"/>
    <n v="91"/>
    <x v="1"/>
    <x v="1"/>
    <s v="at least 1 gameround"/>
  </r>
  <r>
    <n v="1612664"/>
    <x v="0"/>
    <n v="147"/>
    <x v="1"/>
    <x v="0"/>
    <s v="at least 1 gameround"/>
  </r>
  <r>
    <n v="1612884"/>
    <x v="1"/>
    <n v="11"/>
    <x v="1"/>
    <x v="0"/>
    <s v="at least 1 gameround"/>
  </r>
  <r>
    <n v="1613020"/>
    <x v="1"/>
    <n v="1"/>
    <x v="0"/>
    <x v="0"/>
    <s v="at least 1 gameround"/>
  </r>
  <r>
    <n v="1613157"/>
    <x v="0"/>
    <n v="21"/>
    <x v="0"/>
    <x v="0"/>
    <s v="at least 1 gameround"/>
  </r>
  <r>
    <n v="1613411"/>
    <x v="0"/>
    <n v="11"/>
    <x v="0"/>
    <x v="0"/>
    <s v="at least 1 gameround"/>
  </r>
  <r>
    <n v="1613414"/>
    <x v="1"/>
    <n v="16"/>
    <x v="1"/>
    <x v="0"/>
    <s v="at least 1 gameround"/>
  </r>
  <r>
    <n v="1613738"/>
    <x v="0"/>
    <n v="1"/>
    <x v="0"/>
    <x v="0"/>
    <s v="at least 1 gameround"/>
  </r>
  <r>
    <n v="1613969"/>
    <x v="1"/>
    <n v="30"/>
    <x v="1"/>
    <x v="0"/>
    <s v="at least 1 gameround"/>
  </r>
  <r>
    <n v="1614046"/>
    <x v="1"/>
    <n v="3"/>
    <x v="0"/>
    <x v="0"/>
    <s v="at least 1 gameround"/>
  </r>
  <r>
    <n v="1614094"/>
    <x v="0"/>
    <n v="30"/>
    <x v="0"/>
    <x v="0"/>
    <s v="at least 1 gameround"/>
  </r>
  <r>
    <n v="1614280"/>
    <x v="0"/>
    <n v="63"/>
    <x v="1"/>
    <x v="0"/>
    <s v="at least 1 gameround"/>
  </r>
  <r>
    <n v="1614330"/>
    <x v="1"/>
    <n v="17"/>
    <x v="0"/>
    <x v="0"/>
    <s v="at least 1 gameround"/>
  </r>
  <r>
    <n v="1614550"/>
    <x v="1"/>
    <n v="115"/>
    <x v="1"/>
    <x v="0"/>
    <s v="at least 1 gameround"/>
  </r>
  <r>
    <n v="1614562"/>
    <x v="1"/>
    <n v="15"/>
    <x v="1"/>
    <x v="0"/>
    <s v="at least 1 gameround"/>
  </r>
  <r>
    <n v="1615020"/>
    <x v="1"/>
    <n v="32"/>
    <x v="1"/>
    <x v="0"/>
    <s v="at least 1 gameround"/>
  </r>
  <r>
    <n v="1615144"/>
    <x v="0"/>
    <n v="55"/>
    <x v="1"/>
    <x v="0"/>
    <s v="at least 1 gameround"/>
  </r>
  <r>
    <n v="1615155"/>
    <x v="0"/>
    <n v="15"/>
    <x v="0"/>
    <x v="0"/>
    <s v="at least 1 gameround"/>
  </r>
  <r>
    <n v="1615225"/>
    <x v="0"/>
    <n v="37"/>
    <x v="1"/>
    <x v="0"/>
    <s v="at least 1 gameround"/>
  </r>
  <r>
    <n v="1615263"/>
    <x v="1"/>
    <n v="19"/>
    <x v="0"/>
    <x v="0"/>
    <s v="at least 1 gameround"/>
  </r>
  <r>
    <n v="1615404"/>
    <x v="0"/>
    <n v="18"/>
    <x v="0"/>
    <x v="0"/>
    <s v="at least 1 gameround"/>
  </r>
  <r>
    <n v="1615421"/>
    <x v="1"/>
    <n v="9"/>
    <x v="0"/>
    <x v="0"/>
    <s v="at least 1 gameround"/>
  </r>
  <r>
    <n v="1615492"/>
    <x v="0"/>
    <n v="57"/>
    <x v="1"/>
    <x v="0"/>
    <s v="at least 1 gameround"/>
  </r>
  <r>
    <n v="1615503"/>
    <x v="1"/>
    <n v="7"/>
    <x v="1"/>
    <x v="0"/>
    <s v="at least 1 gameround"/>
  </r>
  <r>
    <n v="1615810"/>
    <x v="0"/>
    <n v="10"/>
    <x v="0"/>
    <x v="0"/>
    <s v="at least 1 gameround"/>
  </r>
  <r>
    <n v="1615861"/>
    <x v="1"/>
    <n v="84"/>
    <x v="1"/>
    <x v="0"/>
    <s v="at least 1 gameround"/>
  </r>
  <r>
    <n v="1616023"/>
    <x v="0"/>
    <n v="4"/>
    <x v="0"/>
    <x v="0"/>
    <s v="at least 1 gameround"/>
  </r>
  <r>
    <n v="1616027"/>
    <x v="0"/>
    <n v="17"/>
    <x v="0"/>
    <x v="1"/>
    <s v="at least 1 gameround"/>
  </r>
  <r>
    <n v="1616030"/>
    <x v="0"/>
    <n v="19"/>
    <x v="0"/>
    <x v="0"/>
    <s v="at least 1 gameround"/>
  </r>
  <r>
    <n v="1616149"/>
    <x v="1"/>
    <n v="6"/>
    <x v="1"/>
    <x v="0"/>
    <s v="at least 1 gameround"/>
  </r>
  <r>
    <n v="1616555"/>
    <x v="1"/>
    <n v="63"/>
    <x v="0"/>
    <x v="0"/>
    <s v="at least 1 gameround"/>
  </r>
  <r>
    <n v="1616628"/>
    <x v="0"/>
    <n v="3"/>
    <x v="0"/>
    <x v="0"/>
    <s v="at least 1 gameround"/>
  </r>
  <r>
    <n v="1616977"/>
    <x v="1"/>
    <n v="22"/>
    <x v="0"/>
    <x v="0"/>
    <s v="at least 1 gameround"/>
  </r>
  <r>
    <n v="1617734"/>
    <x v="1"/>
    <n v="60"/>
    <x v="1"/>
    <x v="1"/>
    <s v="at least 1 gameround"/>
  </r>
  <r>
    <n v="1617803"/>
    <x v="1"/>
    <n v="12"/>
    <x v="1"/>
    <x v="0"/>
    <s v="at least 1 gameround"/>
  </r>
  <r>
    <n v="1617852"/>
    <x v="1"/>
    <n v="3"/>
    <x v="0"/>
    <x v="0"/>
    <s v="at least 1 gameround"/>
  </r>
  <r>
    <n v="1618031"/>
    <x v="1"/>
    <n v="22"/>
    <x v="0"/>
    <x v="0"/>
    <s v="at least 1 gameround"/>
  </r>
  <r>
    <n v="1618032"/>
    <x v="0"/>
    <n v="3"/>
    <x v="0"/>
    <x v="0"/>
    <s v="at least 1 gameround"/>
  </r>
  <r>
    <n v="1618246"/>
    <x v="0"/>
    <n v="4"/>
    <x v="0"/>
    <x v="0"/>
    <s v="at least 1 gameround"/>
  </r>
  <r>
    <n v="1618295"/>
    <x v="1"/>
    <n v="51"/>
    <x v="1"/>
    <x v="0"/>
    <s v="at least 1 gameround"/>
  </r>
  <r>
    <n v="1618362"/>
    <x v="0"/>
    <n v="16"/>
    <x v="1"/>
    <x v="0"/>
    <s v="at least 1 gameround"/>
  </r>
  <r>
    <n v="1618379"/>
    <x v="0"/>
    <n v="36"/>
    <x v="0"/>
    <x v="0"/>
    <s v="at least 1 gameround"/>
  </r>
  <r>
    <n v="1618570"/>
    <x v="1"/>
    <n v="14"/>
    <x v="0"/>
    <x v="0"/>
    <s v="at least 1 gameround"/>
  </r>
  <r>
    <n v="1618744"/>
    <x v="0"/>
    <n v="2"/>
    <x v="0"/>
    <x v="0"/>
    <s v="at least 1 gameround"/>
  </r>
  <r>
    <n v="1618957"/>
    <x v="1"/>
    <n v="31"/>
    <x v="0"/>
    <x v="0"/>
    <s v="at least 1 gameround"/>
  </r>
  <r>
    <n v="1618958"/>
    <x v="1"/>
    <n v="3"/>
    <x v="0"/>
    <x v="0"/>
    <s v="at least 1 gameround"/>
  </r>
  <r>
    <n v="1619254"/>
    <x v="1"/>
    <n v="67"/>
    <x v="1"/>
    <x v="0"/>
    <s v="at least 1 gameround"/>
  </r>
  <r>
    <n v="1619384"/>
    <x v="0"/>
    <n v="5"/>
    <x v="0"/>
    <x v="0"/>
    <s v="at least 1 gameround"/>
  </r>
  <r>
    <n v="1619433"/>
    <x v="0"/>
    <n v="4"/>
    <x v="0"/>
    <x v="0"/>
    <s v="at least 1 gameround"/>
  </r>
  <r>
    <n v="1619511"/>
    <x v="0"/>
    <n v="7"/>
    <x v="1"/>
    <x v="0"/>
    <s v="at least 1 gameround"/>
  </r>
  <r>
    <n v="1619667"/>
    <x v="1"/>
    <n v="39"/>
    <x v="1"/>
    <x v="1"/>
    <s v="at least 1 gameround"/>
  </r>
  <r>
    <n v="1619745"/>
    <x v="0"/>
    <n v="8"/>
    <x v="0"/>
    <x v="0"/>
    <s v="at least 1 gameround"/>
  </r>
  <r>
    <n v="1619787"/>
    <x v="0"/>
    <n v="10"/>
    <x v="1"/>
    <x v="0"/>
    <s v="at least 1 gameround"/>
  </r>
  <r>
    <n v="1619819"/>
    <x v="1"/>
    <n v="0"/>
    <x v="0"/>
    <x v="0"/>
    <s v="0 gamerounds"/>
  </r>
  <r>
    <n v="1620154"/>
    <x v="0"/>
    <n v="11"/>
    <x v="0"/>
    <x v="0"/>
    <s v="at least 1 gameround"/>
  </r>
  <r>
    <n v="1620202"/>
    <x v="1"/>
    <n v="247"/>
    <x v="1"/>
    <x v="1"/>
    <s v="at least 1 gameround"/>
  </r>
  <r>
    <n v="1620265"/>
    <x v="1"/>
    <n v="7"/>
    <x v="0"/>
    <x v="0"/>
    <s v="at least 1 gameround"/>
  </r>
  <r>
    <n v="1620347"/>
    <x v="0"/>
    <n v="10"/>
    <x v="0"/>
    <x v="0"/>
    <s v="at least 1 gameround"/>
  </r>
  <r>
    <n v="1620542"/>
    <x v="1"/>
    <n v="13"/>
    <x v="0"/>
    <x v="0"/>
    <s v="at least 1 gameround"/>
  </r>
  <r>
    <n v="1620547"/>
    <x v="1"/>
    <n v="66"/>
    <x v="0"/>
    <x v="0"/>
    <s v="at least 1 gameround"/>
  </r>
  <r>
    <n v="1620621"/>
    <x v="1"/>
    <n v="11"/>
    <x v="0"/>
    <x v="0"/>
    <s v="at least 1 gameround"/>
  </r>
  <r>
    <n v="1620689"/>
    <x v="1"/>
    <n v="72"/>
    <x v="0"/>
    <x v="1"/>
    <s v="at least 1 gameround"/>
  </r>
  <r>
    <n v="1620788"/>
    <x v="1"/>
    <n v="285"/>
    <x v="1"/>
    <x v="1"/>
    <s v="at least 1 gameround"/>
  </r>
  <r>
    <n v="1620821"/>
    <x v="1"/>
    <n v="19"/>
    <x v="0"/>
    <x v="0"/>
    <s v="at least 1 gameround"/>
  </r>
  <r>
    <n v="1620904"/>
    <x v="0"/>
    <n v="92"/>
    <x v="1"/>
    <x v="0"/>
    <s v="at least 1 gameround"/>
  </r>
  <r>
    <n v="1620919"/>
    <x v="1"/>
    <n v="0"/>
    <x v="0"/>
    <x v="0"/>
    <s v="0 gamerounds"/>
  </r>
  <r>
    <n v="1621018"/>
    <x v="0"/>
    <n v="9"/>
    <x v="0"/>
    <x v="0"/>
    <s v="at least 1 gameround"/>
  </r>
  <r>
    <n v="1621020"/>
    <x v="1"/>
    <n v="13"/>
    <x v="0"/>
    <x v="0"/>
    <s v="at least 1 gameround"/>
  </r>
  <r>
    <n v="1621049"/>
    <x v="1"/>
    <n v="21"/>
    <x v="0"/>
    <x v="1"/>
    <s v="at least 1 gameround"/>
  </r>
  <r>
    <n v="1621132"/>
    <x v="1"/>
    <n v="6"/>
    <x v="0"/>
    <x v="0"/>
    <s v="at least 1 gameround"/>
  </r>
  <r>
    <n v="1621259"/>
    <x v="0"/>
    <n v="76"/>
    <x v="1"/>
    <x v="1"/>
    <s v="at least 1 gameround"/>
  </r>
  <r>
    <n v="1621378"/>
    <x v="0"/>
    <n v="20"/>
    <x v="1"/>
    <x v="0"/>
    <s v="at least 1 gameround"/>
  </r>
  <r>
    <n v="1621651"/>
    <x v="1"/>
    <n v="15"/>
    <x v="1"/>
    <x v="1"/>
    <s v="at least 1 gameround"/>
  </r>
  <r>
    <n v="1621728"/>
    <x v="0"/>
    <n v="45"/>
    <x v="1"/>
    <x v="0"/>
    <s v="at least 1 gameround"/>
  </r>
  <r>
    <n v="1621989"/>
    <x v="1"/>
    <n v="55"/>
    <x v="1"/>
    <x v="0"/>
    <s v="at least 1 gameround"/>
  </r>
  <r>
    <n v="1622160"/>
    <x v="1"/>
    <n v="6"/>
    <x v="0"/>
    <x v="0"/>
    <s v="at least 1 gameround"/>
  </r>
  <r>
    <n v="1622288"/>
    <x v="1"/>
    <n v="126"/>
    <x v="1"/>
    <x v="0"/>
    <s v="at least 1 gameround"/>
  </r>
  <r>
    <n v="1622294"/>
    <x v="0"/>
    <n v="87"/>
    <x v="1"/>
    <x v="0"/>
    <s v="at least 1 gameround"/>
  </r>
  <r>
    <n v="1622562"/>
    <x v="0"/>
    <n v="0"/>
    <x v="0"/>
    <x v="0"/>
    <s v="0 gamerounds"/>
  </r>
  <r>
    <n v="1622568"/>
    <x v="1"/>
    <n v="34"/>
    <x v="0"/>
    <x v="0"/>
    <s v="at least 1 gameround"/>
  </r>
  <r>
    <n v="1622695"/>
    <x v="0"/>
    <n v="5"/>
    <x v="0"/>
    <x v="0"/>
    <s v="at least 1 gameround"/>
  </r>
  <r>
    <n v="1622779"/>
    <x v="0"/>
    <n v="2"/>
    <x v="0"/>
    <x v="0"/>
    <s v="at least 1 gameround"/>
  </r>
  <r>
    <n v="1622801"/>
    <x v="1"/>
    <n v="4"/>
    <x v="0"/>
    <x v="0"/>
    <s v="at least 1 gameround"/>
  </r>
  <r>
    <n v="1623003"/>
    <x v="0"/>
    <n v="2"/>
    <x v="0"/>
    <x v="0"/>
    <s v="at least 1 gameround"/>
  </r>
  <r>
    <n v="1623111"/>
    <x v="1"/>
    <n v="7"/>
    <x v="0"/>
    <x v="0"/>
    <s v="at least 1 gameround"/>
  </r>
  <r>
    <n v="1623234"/>
    <x v="1"/>
    <n v="662"/>
    <x v="1"/>
    <x v="1"/>
    <s v="at least 1 gameround"/>
  </r>
  <r>
    <n v="1623382"/>
    <x v="1"/>
    <n v="48"/>
    <x v="1"/>
    <x v="0"/>
    <s v="at least 1 gameround"/>
  </r>
  <r>
    <n v="1623463"/>
    <x v="0"/>
    <n v="7"/>
    <x v="0"/>
    <x v="0"/>
    <s v="at least 1 gameround"/>
  </r>
  <r>
    <n v="1623600"/>
    <x v="1"/>
    <n v="12"/>
    <x v="1"/>
    <x v="0"/>
    <s v="at least 1 gameround"/>
  </r>
  <r>
    <n v="1623725"/>
    <x v="1"/>
    <n v="36"/>
    <x v="0"/>
    <x v="1"/>
    <s v="at least 1 gameround"/>
  </r>
  <r>
    <n v="1623784"/>
    <x v="0"/>
    <n v="143"/>
    <x v="1"/>
    <x v="1"/>
    <s v="at least 1 gameround"/>
  </r>
  <r>
    <n v="1623795"/>
    <x v="0"/>
    <n v="5"/>
    <x v="0"/>
    <x v="0"/>
    <s v="at least 1 gameround"/>
  </r>
  <r>
    <n v="1623865"/>
    <x v="0"/>
    <n v="296"/>
    <x v="0"/>
    <x v="0"/>
    <s v="at least 1 gameround"/>
  </r>
  <r>
    <n v="1623884"/>
    <x v="1"/>
    <n v="3"/>
    <x v="0"/>
    <x v="0"/>
    <s v="at least 1 gameround"/>
  </r>
  <r>
    <n v="1623892"/>
    <x v="0"/>
    <n v="2"/>
    <x v="0"/>
    <x v="0"/>
    <s v="at least 1 gameround"/>
  </r>
  <r>
    <n v="1624166"/>
    <x v="0"/>
    <n v="23"/>
    <x v="0"/>
    <x v="0"/>
    <s v="at least 1 gameround"/>
  </r>
  <r>
    <n v="1624680"/>
    <x v="0"/>
    <n v="17"/>
    <x v="0"/>
    <x v="0"/>
    <s v="at least 1 gameround"/>
  </r>
  <r>
    <n v="1624683"/>
    <x v="1"/>
    <n v="0"/>
    <x v="0"/>
    <x v="0"/>
    <s v="0 gamerounds"/>
  </r>
  <r>
    <n v="1624689"/>
    <x v="0"/>
    <n v="195"/>
    <x v="1"/>
    <x v="1"/>
    <s v="at least 1 gameround"/>
  </r>
  <r>
    <n v="1624701"/>
    <x v="0"/>
    <n v="153"/>
    <x v="1"/>
    <x v="1"/>
    <s v="at least 1 gameround"/>
  </r>
  <r>
    <n v="1624851"/>
    <x v="1"/>
    <n v="2"/>
    <x v="0"/>
    <x v="0"/>
    <s v="at least 1 gameround"/>
  </r>
  <r>
    <n v="1625192"/>
    <x v="0"/>
    <n v="260"/>
    <x v="1"/>
    <x v="1"/>
    <s v="at least 1 gameround"/>
  </r>
  <r>
    <n v="1625195"/>
    <x v="0"/>
    <n v="99"/>
    <x v="1"/>
    <x v="1"/>
    <s v="at least 1 gameround"/>
  </r>
  <r>
    <n v="1625307"/>
    <x v="1"/>
    <n v="30"/>
    <x v="0"/>
    <x v="0"/>
    <s v="at least 1 gameround"/>
  </r>
  <r>
    <n v="1625334"/>
    <x v="1"/>
    <n v="7"/>
    <x v="0"/>
    <x v="0"/>
    <s v="at least 1 gameround"/>
  </r>
  <r>
    <n v="1625450"/>
    <x v="0"/>
    <n v="69"/>
    <x v="1"/>
    <x v="1"/>
    <s v="at least 1 gameround"/>
  </r>
  <r>
    <n v="1625516"/>
    <x v="1"/>
    <n v="66"/>
    <x v="0"/>
    <x v="0"/>
    <s v="at least 1 gameround"/>
  </r>
  <r>
    <n v="1625768"/>
    <x v="0"/>
    <n v="70"/>
    <x v="1"/>
    <x v="1"/>
    <s v="at least 1 gameround"/>
  </r>
  <r>
    <n v="1625820"/>
    <x v="0"/>
    <n v="9"/>
    <x v="0"/>
    <x v="0"/>
    <s v="at least 1 gameround"/>
  </r>
  <r>
    <n v="1625827"/>
    <x v="0"/>
    <n v="0"/>
    <x v="0"/>
    <x v="0"/>
    <s v="0 gamerounds"/>
  </r>
  <r>
    <n v="1626074"/>
    <x v="0"/>
    <n v="8"/>
    <x v="0"/>
    <x v="0"/>
    <s v="at least 1 gameround"/>
  </r>
  <r>
    <n v="1626379"/>
    <x v="0"/>
    <n v="9"/>
    <x v="0"/>
    <x v="0"/>
    <s v="at least 1 gameround"/>
  </r>
  <r>
    <n v="1626461"/>
    <x v="0"/>
    <n v="308"/>
    <x v="1"/>
    <x v="1"/>
    <s v="at least 1 gameround"/>
  </r>
  <r>
    <n v="1626701"/>
    <x v="0"/>
    <n v="7"/>
    <x v="0"/>
    <x v="0"/>
    <s v="at least 1 gameround"/>
  </r>
  <r>
    <n v="1626703"/>
    <x v="1"/>
    <n v="157"/>
    <x v="1"/>
    <x v="1"/>
    <s v="at least 1 gameround"/>
  </r>
  <r>
    <n v="1626841"/>
    <x v="1"/>
    <n v="87"/>
    <x v="1"/>
    <x v="0"/>
    <s v="at least 1 gameround"/>
  </r>
  <r>
    <n v="1626914"/>
    <x v="0"/>
    <n v="12"/>
    <x v="0"/>
    <x v="0"/>
    <s v="at least 1 gameround"/>
  </r>
  <r>
    <n v="1627225"/>
    <x v="1"/>
    <n v="0"/>
    <x v="0"/>
    <x v="0"/>
    <s v="0 gamerounds"/>
  </r>
  <r>
    <n v="1627432"/>
    <x v="0"/>
    <n v="3"/>
    <x v="0"/>
    <x v="0"/>
    <s v="at least 1 gameround"/>
  </r>
  <r>
    <n v="1627518"/>
    <x v="1"/>
    <n v="9"/>
    <x v="1"/>
    <x v="0"/>
    <s v="at least 1 gameround"/>
  </r>
  <r>
    <n v="1627628"/>
    <x v="0"/>
    <n v="2"/>
    <x v="0"/>
    <x v="0"/>
    <s v="at least 1 gameround"/>
  </r>
  <r>
    <n v="1627641"/>
    <x v="0"/>
    <n v="7"/>
    <x v="0"/>
    <x v="0"/>
    <s v="at least 1 gameround"/>
  </r>
  <r>
    <n v="1627733"/>
    <x v="1"/>
    <n v="119"/>
    <x v="1"/>
    <x v="0"/>
    <s v="at least 1 gameround"/>
  </r>
  <r>
    <n v="1627948"/>
    <x v="0"/>
    <n v="86"/>
    <x v="1"/>
    <x v="0"/>
    <s v="at least 1 gameround"/>
  </r>
  <r>
    <n v="1628148"/>
    <x v="1"/>
    <n v="4"/>
    <x v="0"/>
    <x v="0"/>
    <s v="at least 1 gameround"/>
  </r>
  <r>
    <n v="1628186"/>
    <x v="1"/>
    <n v="4"/>
    <x v="0"/>
    <x v="0"/>
    <s v="at least 1 gameround"/>
  </r>
  <r>
    <n v="1628535"/>
    <x v="1"/>
    <n v="0"/>
    <x v="0"/>
    <x v="0"/>
    <s v="0 gamerounds"/>
  </r>
  <r>
    <n v="1628779"/>
    <x v="1"/>
    <n v="13"/>
    <x v="0"/>
    <x v="0"/>
    <s v="at least 1 gameround"/>
  </r>
  <r>
    <n v="1628780"/>
    <x v="0"/>
    <n v="23"/>
    <x v="0"/>
    <x v="0"/>
    <s v="at least 1 gameround"/>
  </r>
  <r>
    <n v="1628796"/>
    <x v="1"/>
    <n v="7"/>
    <x v="0"/>
    <x v="0"/>
    <s v="at least 1 gameround"/>
  </r>
  <r>
    <n v="1628808"/>
    <x v="1"/>
    <n v="22"/>
    <x v="1"/>
    <x v="0"/>
    <s v="at least 1 gameround"/>
  </r>
  <r>
    <n v="1628814"/>
    <x v="1"/>
    <n v="474"/>
    <x v="1"/>
    <x v="1"/>
    <s v="at least 1 gameround"/>
  </r>
  <r>
    <n v="1628986"/>
    <x v="1"/>
    <n v="403"/>
    <x v="1"/>
    <x v="1"/>
    <s v="at least 1 gameround"/>
  </r>
  <r>
    <n v="1629028"/>
    <x v="1"/>
    <n v="30"/>
    <x v="1"/>
    <x v="0"/>
    <s v="at least 1 gameround"/>
  </r>
  <r>
    <n v="1629058"/>
    <x v="1"/>
    <n v="40"/>
    <x v="1"/>
    <x v="0"/>
    <s v="at least 1 gameround"/>
  </r>
  <r>
    <n v="1629371"/>
    <x v="1"/>
    <n v="16"/>
    <x v="0"/>
    <x v="0"/>
    <s v="at least 1 gameround"/>
  </r>
  <r>
    <n v="1629398"/>
    <x v="1"/>
    <n v="1"/>
    <x v="0"/>
    <x v="0"/>
    <s v="at least 1 gameround"/>
  </r>
  <r>
    <n v="1629452"/>
    <x v="1"/>
    <n v="1"/>
    <x v="0"/>
    <x v="0"/>
    <s v="at least 1 gameround"/>
  </r>
  <r>
    <n v="1629582"/>
    <x v="0"/>
    <n v="52"/>
    <x v="1"/>
    <x v="0"/>
    <s v="at least 1 gameround"/>
  </r>
  <r>
    <n v="1629686"/>
    <x v="1"/>
    <n v="24"/>
    <x v="1"/>
    <x v="0"/>
    <s v="at least 1 gameround"/>
  </r>
  <r>
    <n v="1629695"/>
    <x v="1"/>
    <n v="59"/>
    <x v="1"/>
    <x v="0"/>
    <s v="at least 1 gameround"/>
  </r>
  <r>
    <n v="1629930"/>
    <x v="1"/>
    <n v="200"/>
    <x v="1"/>
    <x v="0"/>
    <s v="at least 1 gameround"/>
  </r>
  <r>
    <n v="1630272"/>
    <x v="1"/>
    <n v="1"/>
    <x v="0"/>
    <x v="0"/>
    <s v="at least 1 gameround"/>
  </r>
  <r>
    <n v="1630296"/>
    <x v="0"/>
    <n v="37"/>
    <x v="1"/>
    <x v="0"/>
    <s v="at least 1 gameround"/>
  </r>
  <r>
    <n v="1630340"/>
    <x v="0"/>
    <n v="16"/>
    <x v="1"/>
    <x v="1"/>
    <s v="at least 1 gameround"/>
  </r>
  <r>
    <n v="1630478"/>
    <x v="0"/>
    <n v="121"/>
    <x v="1"/>
    <x v="0"/>
    <s v="at least 1 gameround"/>
  </r>
  <r>
    <n v="1630517"/>
    <x v="1"/>
    <n v="1"/>
    <x v="0"/>
    <x v="0"/>
    <s v="at least 1 gameround"/>
  </r>
  <r>
    <n v="1630605"/>
    <x v="1"/>
    <n v="12"/>
    <x v="0"/>
    <x v="0"/>
    <s v="at least 1 gameround"/>
  </r>
  <r>
    <n v="1630637"/>
    <x v="1"/>
    <n v="60"/>
    <x v="1"/>
    <x v="0"/>
    <s v="at least 1 gameround"/>
  </r>
  <r>
    <n v="1630697"/>
    <x v="0"/>
    <n v="31"/>
    <x v="1"/>
    <x v="0"/>
    <s v="at least 1 gameround"/>
  </r>
  <r>
    <n v="1630922"/>
    <x v="1"/>
    <n v="6"/>
    <x v="1"/>
    <x v="0"/>
    <s v="at least 1 gameround"/>
  </r>
  <r>
    <n v="1631010"/>
    <x v="1"/>
    <n v="11"/>
    <x v="1"/>
    <x v="0"/>
    <s v="at least 1 gameround"/>
  </r>
  <r>
    <n v="1631068"/>
    <x v="1"/>
    <n v="7"/>
    <x v="0"/>
    <x v="0"/>
    <s v="at least 1 gameround"/>
  </r>
  <r>
    <n v="1631105"/>
    <x v="0"/>
    <n v="67"/>
    <x v="1"/>
    <x v="0"/>
    <s v="at least 1 gameround"/>
  </r>
  <r>
    <n v="1631148"/>
    <x v="1"/>
    <n v="3"/>
    <x v="0"/>
    <x v="0"/>
    <s v="at least 1 gameround"/>
  </r>
  <r>
    <n v="1631562"/>
    <x v="0"/>
    <n v="26"/>
    <x v="1"/>
    <x v="0"/>
    <s v="at least 1 gameround"/>
  </r>
  <r>
    <n v="1631670"/>
    <x v="1"/>
    <n v="1"/>
    <x v="0"/>
    <x v="0"/>
    <s v="at least 1 gameround"/>
  </r>
  <r>
    <n v="1631687"/>
    <x v="1"/>
    <n v="16"/>
    <x v="0"/>
    <x v="0"/>
    <s v="at least 1 gameround"/>
  </r>
  <r>
    <n v="1631714"/>
    <x v="0"/>
    <n v="38"/>
    <x v="0"/>
    <x v="1"/>
    <s v="at least 1 gameround"/>
  </r>
  <r>
    <n v="1631732"/>
    <x v="1"/>
    <n v="339"/>
    <x v="1"/>
    <x v="1"/>
    <s v="at least 1 gameround"/>
  </r>
  <r>
    <n v="1631791"/>
    <x v="1"/>
    <n v="55"/>
    <x v="1"/>
    <x v="1"/>
    <s v="at least 1 gameround"/>
  </r>
  <r>
    <n v="1632095"/>
    <x v="1"/>
    <n v="215"/>
    <x v="1"/>
    <x v="1"/>
    <s v="at least 1 gameround"/>
  </r>
  <r>
    <n v="1632305"/>
    <x v="0"/>
    <n v="41"/>
    <x v="1"/>
    <x v="0"/>
    <s v="at least 1 gameround"/>
  </r>
  <r>
    <n v="1632313"/>
    <x v="0"/>
    <n v="61"/>
    <x v="0"/>
    <x v="1"/>
    <s v="at least 1 gameround"/>
  </r>
  <r>
    <n v="1632503"/>
    <x v="0"/>
    <n v="58"/>
    <x v="1"/>
    <x v="0"/>
    <s v="at least 1 gameround"/>
  </r>
  <r>
    <n v="1632621"/>
    <x v="1"/>
    <n v="6"/>
    <x v="1"/>
    <x v="0"/>
    <s v="at least 1 gameround"/>
  </r>
  <r>
    <n v="1632739"/>
    <x v="1"/>
    <n v="11"/>
    <x v="0"/>
    <x v="0"/>
    <s v="at least 1 gameround"/>
  </r>
  <r>
    <n v="1632893"/>
    <x v="1"/>
    <n v="140"/>
    <x v="1"/>
    <x v="1"/>
    <s v="at least 1 gameround"/>
  </r>
  <r>
    <n v="1633046"/>
    <x v="0"/>
    <n v="9"/>
    <x v="0"/>
    <x v="0"/>
    <s v="at least 1 gameround"/>
  </r>
  <r>
    <n v="1633071"/>
    <x v="0"/>
    <n v="24"/>
    <x v="1"/>
    <x v="0"/>
    <s v="at least 1 gameround"/>
  </r>
  <r>
    <n v="1633246"/>
    <x v="1"/>
    <n v="26"/>
    <x v="0"/>
    <x v="0"/>
    <s v="at least 1 gameround"/>
  </r>
  <r>
    <n v="1633369"/>
    <x v="0"/>
    <n v="43"/>
    <x v="1"/>
    <x v="0"/>
    <s v="at least 1 gameround"/>
  </r>
  <r>
    <n v="1633421"/>
    <x v="0"/>
    <n v="59"/>
    <x v="1"/>
    <x v="0"/>
    <s v="at least 1 gameround"/>
  </r>
  <r>
    <n v="1633663"/>
    <x v="0"/>
    <n v="43"/>
    <x v="0"/>
    <x v="0"/>
    <s v="at least 1 gameround"/>
  </r>
  <r>
    <n v="1633695"/>
    <x v="1"/>
    <n v="12"/>
    <x v="0"/>
    <x v="0"/>
    <s v="at least 1 gameround"/>
  </r>
  <r>
    <n v="1633711"/>
    <x v="0"/>
    <n v="110"/>
    <x v="1"/>
    <x v="1"/>
    <s v="at least 1 gameround"/>
  </r>
  <r>
    <n v="1633791"/>
    <x v="1"/>
    <n v="12"/>
    <x v="1"/>
    <x v="0"/>
    <s v="at least 1 gameround"/>
  </r>
  <r>
    <n v="1633802"/>
    <x v="0"/>
    <n v="1"/>
    <x v="0"/>
    <x v="0"/>
    <s v="at least 1 gameround"/>
  </r>
  <r>
    <n v="1633975"/>
    <x v="1"/>
    <n v="102"/>
    <x v="1"/>
    <x v="0"/>
    <s v="at least 1 gameround"/>
  </r>
  <r>
    <n v="1634546"/>
    <x v="1"/>
    <n v="16"/>
    <x v="0"/>
    <x v="0"/>
    <s v="at least 1 gameround"/>
  </r>
  <r>
    <n v="1634889"/>
    <x v="0"/>
    <n v="1"/>
    <x v="0"/>
    <x v="0"/>
    <s v="at least 1 gameround"/>
  </r>
  <r>
    <n v="1635002"/>
    <x v="1"/>
    <n v="112"/>
    <x v="1"/>
    <x v="1"/>
    <s v="at least 1 gameround"/>
  </r>
  <r>
    <n v="1635289"/>
    <x v="1"/>
    <n v="1"/>
    <x v="0"/>
    <x v="0"/>
    <s v="at least 1 gameround"/>
  </r>
  <r>
    <n v="1635316"/>
    <x v="1"/>
    <n v="2"/>
    <x v="0"/>
    <x v="0"/>
    <s v="at least 1 gameround"/>
  </r>
  <r>
    <n v="1635406"/>
    <x v="0"/>
    <n v="4"/>
    <x v="0"/>
    <x v="0"/>
    <s v="at least 1 gameround"/>
  </r>
  <r>
    <n v="1635588"/>
    <x v="0"/>
    <n v="21"/>
    <x v="1"/>
    <x v="0"/>
    <s v="at least 1 gameround"/>
  </r>
  <r>
    <n v="1635618"/>
    <x v="0"/>
    <n v="170"/>
    <x v="1"/>
    <x v="1"/>
    <s v="at least 1 gameround"/>
  </r>
  <r>
    <n v="1635662"/>
    <x v="1"/>
    <n v="62"/>
    <x v="1"/>
    <x v="0"/>
    <s v="at least 1 gameround"/>
  </r>
  <r>
    <n v="1635680"/>
    <x v="0"/>
    <n v="1"/>
    <x v="0"/>
    <x v="0"/>
    <s v="at least 1 gameround"/>
  </r>
  <r>
    <n v="1635895"/>
    <x v="1"/>
    <n v="89"/>
    <x v="1"/>
    <x v="1"/>
    <s v="at least 1 gameround"/>
  </r>
  <r>
    <n v="1635960"/>
    <x v="0"/>
    <n v="13"/>
    <x v="0"/>
    <x v="0"/>
    <s v="at least 1 gameround"/>
  </r>
  <r>
    <n v="1636225"/>
    <x v="1"/>
    <n v="11"/>
    <x v="0"/>
    <x v="0"/>
    <s v="at least 1 gameround"/>
  </r>
  <r>
    <n v="1636299"/>
    <x v="0"/>
    <n v="0"/>
    <x v="0"/>
    <x v="0"/>
    <s v="0 gamerounds"/>
  </r>
  <r>
    <n v="1636310"/>
    <x v="1"/>
    <n v="2"/>
    <x v="0"/>
    <x v="0"/>
    <s v="at least 1 gameround"/>
  </r>
  <r>
    <n v="1636324"/>
    <x v="1"/>
    <n v="10"/>
    <x v="1"/>
    <x v="0"/>
    <s v="at least 1 gameround"/>
  </r>
  <r>
    <n v="1636330"/>
    <x v="0"/>
    <n v="96"/>
    <x v="1"/>
    <x v="1"/>
    <s v="at least 1 gameround"/>
  </r>
  <r>
    <n v="1636474"/>
    <x v="1"/>
    <n v="8"/>
    <x v="1"/>
    <x v="0"/>
    <s v="at least 1 gameround"/>
  </r>
  <r>
    <n v="1636627"/>
    <x v="0"/>
    <n v="29"/>
    <x v="0"/>
    <x v="0"/>
    <s v="at least 1 gameround"/>
  </r>
  <r>
    <n v="1636721"/>
    <x v="0"/>
    <n v="5"/>
    <x v="0"/>
    <x v="0"/>
    <s v="at least 1 gameround"/>
  </r>
  <r>
    <n v="1636832"/>
    <x v="0"/>
    <n v="14"/>
    <x v="1"/>
    <x v="0"/>
    <s v="at least 1 gameround"/>
  </r>
  <r>
    <n v="1636935"/>
    <x v="1"/>
    <n v="16"/>
    <x v="0"/>
    <x v="1"/>
    <s v="at least 1 gameround"/>
  </r>
  <r>
    <n v="1637008"/>
    <x v="1"/>
    <n v="399"/>
    <x v="1"/>
    <x v="1"/>
    <s v="at least 1 gameround"/>
  </r>
  <r>
    <n v="1637062"/>
    <x v="1"/>
    <n v="7"/>
    <x v="0"/>
    <x v="0"/>
    <s v="at least 1 gameround"/>
  </r>
  <r>
    <n v="1637149"/>
    <x v="0"/>
    <n v="9"/>
    <x v="0"/>
    <x v="0"/>
    <s v="at least 1 gameround"/>
  </r>
  <r>
    <n v="1637193"/>
    <x v="0"/>
    <n v="0"/>
    <x v="0"/>
    <x v="0"/>
    <s v="0 gamerounds"/>
  </r>
  <r>
    <n v="1637231"/>
    <x v="1"/>
    <n v="93"/>
    <x v="0"/>
    <x v="0"/>
    <s v="at least 1 gameround"/>
  </r>
  <r>
    <n v="1637277"/>
    <x v="1"/>
    <n v="95"/>
    <x v="1"/>
    <x v="1"/>
    <s v="at least 1 gameround"/>
  </r>
  <r>
    <n v="1637318"/>
    <x v="0"/>
    <n v="25"/>
    <x v="0"/>
    <x v="0"/>
    <s v="at least 1 gameround"/>
  </r>
  <r>
    <n v="1637353"/>
    <x v="0"/>
    <n v="7"/>
    <x v="0"/>
    <x v="0"/>
    <s v="at least 1 gameround"/>
  </r>
  <r>
    <n v="1637357"/>
    <x v="1"/>
    <n v="5"/>
    <x v="0"/>
    <x v="0"/>
    <s v="at least 1 gameround"/>
  </r>
  <r>
    <n v="1637624"/>
    <x v="1"/>
    <n v="86"/>
    <x v="1"/>
    <x v="0"/>
    <s v="at least 1 gameround"/>
  </r>
  <r>
    <n v="1637627"/>
    <x v="0"/>
    <n v="8"/>
    <x v="0"/>
    <x v="0"/>
    <s v="at least 1 gameround"/>
  </r>
  <r>
    <n v="1637693"/>
    <x v="0"/>
    <n v="0"/>
    <x v="0"/>
    <x v="0"/>
    <s v="0 gamerounds"/>
  </r>
  <r>
    <n v="1637838"/>
    <x v="1"/>
    <n v="15"/>
    <x v="1"/>
    <x v="0"/>
    <s v="at least 1 gameround"/>
  </r>
  <r>
    <n v="1637865"/>
    <x v="1"/>
    <n v="31"/>
    <x v="1"/>
    <x v="0"/>
    <s v="at least 1 gameround"/>
  </r>
  <r>
    <n v="1637926"/>
    <x v="1"/>
    <n v="36"/>
    <x v="1"/>
    <x v="0"/>
    <s v="at least 1 gameround"/>
  </r>
  <r>
    <n v="1638049"/>
    <x v="1"/>
    <n v="127"/>
    <x v="1"/>
    <x v="0"/>
    <s v="at least 1 gameround"/>
  </r>
  <r>
    <n v="1638167"/>
    <x v="1"/>
    <n v="121"/>
    <x v="1"/>
    <x v="0"/>
    <s v="at least 1 gameround"/>
  </r>
  <r>
    <n v="1638246"/>
    <x v="0"/>
    <n v="4"/>
    <x v="0"/>
    <x v="0"/>
    <s v="at least 1 gameround"/>
  </r>
  <r>
    <n v="1638294"/>
    <x v="0"/>
    <n v="3"/>
    <x v="0"/>
    <x v="0"/>
    <s v="at least 1 gameround"/>
  </r>
  <r>
    <n v="1638347"/>
    <x v="0"/>
    <n v="19"/>
    <x v="0"/>
    <x v="0"/>
    <s v="at least 1 gameround"/>
  </r>
  <r>
    <n v="1638516"/>
    <x v="1"/>
    <n v="16"/>
    <x v="0"/>
    <x v="0"/>
    <s v="at least 1 gameround"/>
  </r>
  <r>
    <n v="1638552"/>
    <x v="1"/>
    <n v="6"/>
    <x v="0"/>
    <x v="0"/>
    <s v="at least 1 gameround"/>
  </r>
  <r>
    <n v="1638615"/>
    <x v="0"/>
    <n v="267"/>
    <x v="1"/>
    <x v="0"/>
    <s v="at least 1 gameround"/>
  </r>
  <r>
    <n v="1638657"/>
    <x v="1"/>
    <n v="11"/>
    <x v="0"/>
    <x v="0"/>
    <s v="at least 1 gameround"/>
  </r>
  <r>
    <n v="1638670"/>
    <x v="0"/>
    <n v="4"/>
    <x v="0"/>
    <x v="0"/>
    <s v="at least 1 gameround"/>
  </r>
  <r>
    <n v="1638748"/>
    <x v="1"/>
    <n v="38"/>
    <x v="0"/>
    <x v="0"/>
    <s v="at least 1 gameround"/>
  </r>
  <r>
    <n v="1638846"/>
    <x v="0"/>
    <n v="301"/>
    <x v="1"/>
    <x v="1"/>
    <s v="at least 1 gameround"/>
  </r>
  <r>
    <n v="1638865"/>
    <x v="1"/>
    <n v="2"/>
    <x v="0"/>
    <x v="0"/>
    <s v="at least 1 gameround"/>
  </r>
  <r>
    <n v="1638979"/>
    <x v="1"/>
    <n v="108"/>
    <x v="1"/>
    <x v="0"/>
    <s v="at least 1 gameround"/>
  </r>
  <r>
    <n v="1639107"/>
    <x v="1"/>
    <n v="7"/>
    <x v="0"/>
    <x v="0"/>
    <s v="at least 1 gameround"/>
  </r>
  <r>
    <n v="1639377"/>
    <x v="1"/>
    <n v="14"/>
    <x v="1"/>
    <x v="0"/>
    <s v="at least 1 gameround"/>
  </r>
  <r>
    <n v="1639409"/>
    <x v="0"/>
    <n v="83"/>
    <x v="1"/>
    <x v="1"/>
    <s v="at least 1 gameround"/>
  </r>
  <r>
    <n v="1640012"/>
    <x v="0"/>
    <n v="37"/>
    <x v="1"/>
    <x v="0"/>
    <s v="at least 1 gameround"/>
  </r>
  <r>
    <n v="1640066"/>
    <x v="1"/>
    <n v="491"/>
    <x v="1"/>
    <x v="1"/>
    <s v="at least 1 gameround"/>
  </r>
  <r>
    <n v="1640131"/>
    <x v="0"/>
    <n v="5"/>
    <x v="0"/>
    <x v="0"/>
    <s v="at least 1 gameround"/>
  </r>
  <r>
    <n v="1640181"/>
    <x v="0"/>
    <n v="205"/>
    <x v="1"/>
    <x v="1"/>
    <s v="at least 1 gameround"/>
  </r>
  <r>
    <n v="1640348"/>
    <x v="0"/>
    <n v="13"/>
    <x v="1"/>
    <x v="1"/>
    <s v="at least 1 gameround"/>
  </r>
  <r>
    <n v="1640372"/>
    <x v="0"/>
    <n v="0"/>
    <x v="0"/>
    <x v="0"/>
    <s v="0 gamerounds"/>
  </r>
  <r>
    <n v="1640445"/>
    <x v="0"/>
    <n v="12"/>
    <x v="0"/>
    <x v="0"/>
    <s v="at least 1 gameround"/>
  </r>
  <r>
    <n v="1640593"/>
    <x v="1"/>
    <n v="1"/>
    <x v="0"/>
    <x v="0"/>
    <s v="at least 1 gameround"/>
  </r>
  <r>
    <n v="1640632"/>
    <x v="1"/>
    <n v="1"/>
    <x v="0"/>
    <x v="1"/>
    <s v="at least 1 gameround"/>
  </r>
  <r>
    <n v="1640637"/>
    <x v="0"/>
    <n v="11"/>
    <x v="0"/>
    <x v="0"/>
    <s v="at least 1 gameround"/>
  </r>
  <r>
    <n v="1640644"/>
    <x v="1"/>
    <n v="4"/>
    <x v="0"/>
    <x v="0"/>
    <s v="at least 1 gameround"/>
  </r>
  <r>
    <n v="1641136"/>
    <x v="1"/>
    <n v="6"/>
    <x v="0"/>
    <x v="0"/>
    <s v="at least 1 gameround"/>
  </r>
  <r>
    <n v="1641185"/>
    <x v="1"/>
    <n v="5"/>
    <x v="1"/>
    <x v="0"/>
    <s v="at least 1 gameround"/>
  </r>
  <r>
    <n v="1641205"/>
    <x v="0"/>
    <n v="7"/>
    <x v="0"/>
    <x v="0"/>
    <s v="at least 1 gameround"/>
  </r>
  <r>
    <n v="1641213"/>
    <x v="0"/>
    <n v="20"/>
    <x v="0"/>
    <x v="0"/>
    <s v="at least 1 gameround"/>
  </r>
  <r>
    <n v="1641306"/>
    <x v="0"/>
    <n v="62"/>
    <x v="1"/>
    <x v="0"/>
    <s v="at least 1 gameround"/>
  </r>
  <r>
    <n v="1641379"/>
    <x v="1"/>
    <n v="17"/>
    <x v="1"/>
    <x v="0"/>
    <s v="at least 1 gameround"/>
  </r>
  <r>
    <n v="1641398"/>
    <x v="1"/>
    <n v="1"/>
    <x v="0"/>
    <x v="0"/>
    <s v="at least 1 gameround"/>
  </r>
  <r>
    <n v="1641432"/>
    <x v="1"/>
    <n v="39"/>
    <x v="1"/>
    <x v="0"/>
    <s v="at least 1 gameround"/>
  </r>
  <r>
    <n v="1641566"/>
    <x v="1"/>
    <n v="9"/>
    <x v="0"/>
    <x v="0"/>
    <s v="at least 1 gameround"/>
  </r>
  <r>
    <n v="1641682"/>
    <x v="0"/>
    <n v="0"/>
    <x v="0"/>
    <x v="0"/>
    <s v="0 gamerounds"/>
  </r>
  <r>
    <n v="1641786"/>
    <x v="1"/>
    <n v="1"/>
    <x v="0"/>
    <x v="0"/>
    <s v="at least 1 gameround"/>
  </r>
  <r>
    <n v="1641953"/>
    <x v="0"/>
    <n v="12"/>
    <x v="1"/>
    <x v="0"/>
    <s v="at least 1 gameround"/>
  </r>
  <r>
    <n v="1642075"/>
    <x v="0"/>
    <n v="7"/>
    <x v="0"/>
    <x v="0"/>
    <s v="at least 1 gameround"/>
  </r>
  <r>
    <n v="1642129"/>
    <x v="0"/>
    <n v="5"/>
    <x v="0"/>
    <x v="0"/>
    <s v="at least 1 gameround"/>
  </r>
  <r>
    <n v="1642167"/>
    <x v="1"/>
    <n v="6"/>
    <x v="0"/>
    <x v="0"/>
    <s v="at least 1 gameround"/>
  </r>
  <r>
    <n v="1642198"/>
    <x v="1"/>
    <n v="14"/>
    <x v="0"/>
    <x v="1"/>
    <s v="at least 1 gameround"/>
  </r>
  <r>
    <n v="1642246"/>
    <x v="1"/>
    <n v="316"/>
    <x v="0"/>
    <x v="1"/>
    <s v="at least 1 gameround"/>
  </r>
  <r>
    <n v="1642502"/>
    <x v="1"/>
    <n v="7"/>
    <x v="0"/>
    <x v="0"/>
    <s v="at least 1 gameround"/>
  </r>
  <r>
    <n v="1642563"/>
    <x v="0"/>
    <n v="96"/>
    <x v="0"/>
    <x v="1"/>
    <s v="at least 1 gameround"/>
  </r>
  <r>
    <n v="1642847"/>
    <x v="1"/>
    <n v="1"/>
    <x v="0"/>
    <x v="0"/>
    <s v="at least 1 gameround"/>
  </r>
  <r>
    <n v="1642976"/>
    <x v="1"/>
    <n v="10"/>
    <x v="1"/>
    <x v="0"/>
    <s v="at least 1 gameround"/>
  </r>
  <r>
    <n v="1643119"/>
    <x v="0"/>
    <n v="9"/>
    <x v="0"/>
    <x v="0"/>
    <s v="at least 1 gameround"/>
  </r>
  <r>
    <n v="1643142"/>
    <x v="0"/>
    <n v="6"/>
    <x v="0"/>
    <x v="0"/>
    <s v="at least 1 gameround"/>
  </r>
  <r>
    <n v="1643227"/>
    <x v="1"/>
    <n v="16"/>
    <x v="1"/>
    <x v="0"/>
    <s v="at least 1 gameround"/>
  </r>
  <r>
    <n v="1643339"/>
    <x v="0"/>
    <n v="3"/>
    <x v="0"/>
    <x v="0"/>
    <s v="at least 1 gameround"/>
  </r>
  <r>
    <n v="1643344"/>
    <x v="1"/>
    <n v="7"/>
    <x v="0"/>
    <x v="0"/>
    <s v="at least 1 gameround"/>
  </r>
  <r>
    <n v="1643906"/>
    <x v="0"/>
    <n v="34"/>
    <x v="1"/>
    <x v="0"/>
    <s v="at least 1 gameround"/>
  </r>
  <r>
    <n v="1643924"/>
    <x v="1"/>
    <n v="2"/>
    <x v="0"/>
    <x v="0"/>
    <s v="at least 1 gameround"/>
  </r>
  <r>
    <n v="1643964"/>
    <x v="1"/>
    <n v="106"/>
    <x v="1"/>
    <x v="1"/>
    <s v="at least 1 gameround"/>
  </r>
  <r>
    <n v="1643998"/>
    <x v="0"/>
    <n v="30"/>
    <x v="1"/>
    <x v="0"/>
    <s v="at least 1 gameround"/>
  </r>
  <r>
    <n v="1644199"/>
    <x v="0"/>
    <n v="62"/>
    <x v="1"/>
    <x v="0"/>
    <s v="at least 1 gameround"/>
  </r>
  <r>
    <n v="1644294"/>
    <x v="1"/>
    <n v="11"/>
    <x v="1"/>
    <x v="0"/>
    <s v="at least 1 gameround"/>
  </r>
  <r>
    <n v="1644372"/>
    <x v="0"/>
    <n v="97"/>
    <x v="1"/>
    <x v="1"/>
    <s v="at least 1 gameround"/>
  </r>
  <r>
    <n v="1644499"/>
    <x v="1"/>
    <n v="1"/>
    <x v="0"/>
    <x v="0"/>
    <s v="at least 1 gameround"/>
  </r>
  <r>
    <n v="1644532"/>
    <x v="1"/>
    <n v="3"/>
    <x v="0"/>
    <x v="0"/>
    <s v="at least 1 gameround"/>
  </r>
  <r>
    <n v="1644581"/>
    <x v="0"/>
    <n v="2"/>
    <x v="0"/>
    <x v="0"/>
    <s v="at least 1 gameround"/>
  </r>
  <r>
    <n v="1644607"/>
    <x v="1"/>
    <n v="17"/>
    <x v="0"/>
    <x v="0"/>
    <s v="at least 1 gameround"/>
  </r>
  <r>
    <n v="1644613"/>
    <x v="0"/>
    <n v="20"/>
    <x v="0"/>
    <x v="0"/>
    <s v="at least 1 gameround"/>
  </r>
  <r>
    <n v="1644813"/>
    <x v="0"/>
    <n v="69"/>
    <x v="0"/>
    <x v="0"/>
    <s v="at least 1 gameround"/>
  </r>
  <r>
    <n v="1644847"/>
    <x v="0"/>
    <n v="147"/>
    <x v="1"/>
    <x v="1"/>
    <s v="at least 1 gameround"/>
  </r>
  <r>
    <n v="1644978"/>
    <x v="1"/>
    <n v="3"/>
    <x v="0"/>
    <x v="0"/>
    <s v="at least 1 gameround"/>
  </r>
  <r>
    <n v="1645084"/>
    <x v="1"/>
    <n v="41"/>
    <x v="1"/>
    <x v="0"/>
    <s v="at least 1 gameround"/>
  </r>
  <r>
    <n v="1645227"/>
    <x v="0"/>
    <n v="11"/>
    <x v="1"/>
    <x v="0"/>
    <s v="at least 1 gameround"/>
  </r>
  <r>
    <n v="1645246"/>
    <x v="1"/>
    <n v="1"/>
    <x v="0"/>
    <x v="0"/>
    <s v="at least 1 gameround"/>
  </r>
  <r>
    <n v="1645301"/>
    <x v="0"/>
    <n v="0"/>
    <x v="0"/>
    <x v="0"/>
    <s v="0 gamerounds"/>
  </r>
  <r>
    <n v="1645383"/>
    <x v="0"/>
    <n v="25"/>
    <x v="1"/>
    <x v="0"/>
    <s v="at least 1 gameround"/>
  </r>
  <r>
    <n v="1645625"/>
    <x v="1"/>
    <n v="7"/>
    <x v="1"/>
    <x v="0"/>
    <s v="at least 1 gameround"/>
  </r>
  <r>
    <n v="1645707"/>
    <x v="0"/>
    <n v="12"/>
    <x v="0"/>
    <x v="0"/>
    <s v="at least 1 gameround"/>
  </r>
  <r>
    <n v="1645779"/>
    <x v="0"/>
    <n v="8"/>
    <x v="0"/>
    <x v="0"/>
    <s v="at least 1 gameround"/>
  </r>
  <r>
    <n v="1645825"/>
    <x v="0"/>
    <n v="315"/>
    <x v="1"/>
    <x v="1"/>
    <s v="at least 1 gameround"/>
  </r>
  <r>
    <n v="1645890"/>
    <x v="1"/>
    <n v="103"/>
    <x v="1"/>
    <x v="0"/>
    <s v="at least 1 gameround"/>
  </r>
  <r>
    <n v="1646105"/>
    <x v="1"/>
    <n v="105"/>
    <x v="1"/>
    <x v="1"/>
    <s v="at least 1 gameround"/>
  </r>
  <r>
    <n v="1646146"/>
    <x v="1"/>
    <n v="45"/>
    <x v="1"/>
    <x v="0"/>
    <s v="at least 1 gameround"/>
  </r>
  <r>
    <n v="1646287"/>
    <x v="1"/>
    <n v="22"/>
    <x v="1"/>
    <x v="0"/>
    <s v="at least 1 gameround"/>
  </r>
  <r>
    <n v="1646351"/>
    <x v="0"/>
    <n v="2"/>
    <x v="0"/>
    <x v="0"/>
    <s v="at least 1 gameround"/>
  </r>
  <r>
    <n v="1646539"/>
    <x v="0"/>
    <n v="18"/>
    <x v="1"/>
    <x v="0"/>
    <s v="at least 1 gameround"/>
  </r>
  <r>
    <n v="1646564"/>
    <x v="0"/>
    <n v="17"/>
    <x v="1"/>
    <x v="0"/>
    <s v="at least 1 gameround"/>
  </r>
  <r>
    <n v="1646638"/>
    <x v="1"/>
    <n v="46"/>
    <x v="1"/>
    <x v="0"/>
    <s v="at least 1 gameround"/>
  </r>
  <r>
    <n v="1646847"/>
    <x v="1"/>
    <n v="26"/>
    <x v="0"/>
    <x v="0"/>
    <s v="at least 1 gameround"/>
  </r>
  <r>
    <n v="1647172"/>
    <x v="0"/>
    <n v="95"/>
    <x v="1"/>
    <x v="0"/>
    <s v="at least 1 gameround"/>
  </r>
  <r>
    <n v="1647350"/>
    <x v="1"/>
    <n v="21"/>
    <x v="0"/>
    <x v="0"/>
    <s v="at least 1 gameround"/>
  </r>
  <r>
    <n v="1647379"/>
    <x v="0"/>
    <n v="307"/>
    <x v="1"/>
    <x v="1"/>
    <s v="at least 1 gameround"/>
  </r>
  <r>
    <n v="1647566"/>
    <x v="1"/>
    <n v="368"/>
    <x v="0"/>
    <x v="1"/>
    <s v="at least 1 gameround"/>
  </r>
  <r>
    <n v="1647765"/>
    <x v="1"/>
    <n v="63"/>
    <x v="1"/>
    <x v="0"/>
    <s v="at least 1 gameround"/>
  </r>
  <r>
    <n v="1647835"/>
    <x v="1"/>
    <n v="83"/>
    <x v="1"/>
    <x v="1"/>
    <s v="at least 1 gameround"/>
  </r>
  <r>
    <n v="1647908"/>
    <x v="1"/>
    <n v="102"/>
    <x v="1"/>
    <x v="1"/>
    <s v="at least 1 gameround"/>
  </r>
  <r>
    <n v="1647916"/>
    <x v="0"/>
    <n v="131"/>
    <x v="1"/>
    <x v="0"/>
    <s v="at least 1 gameround"/>
  </r>
  <r>
    <n v="1648366"/>
    <x v="1"/>
    <n v="495"/>
    <x v="1"/>
    <x v="0"/>
    <s v="at least 1 gameround"/>
  </r>
  <r>
    <n v="1648481"/>
    <x v="0"/>
    <n v="13"/>
    <x v="0"/>
    <x v="0"/>
    <s v="at least 1 gameround"/>
  </r>
  <r>
    <n v="1648553"/>
    <x v="0"/>
    <n v="232"/>
    <x v="1"/>
    <x v="1"/>
    <s v="at least 1 gameround"/>
  </r>
  <r>
    <n v="1648587"/>
    <x v="0"/>
    <n v="2"/>
    <x v="0"/>
    <x v="0"/>
    <s v="at least 1 gameround"/>
  </r>
  <r>
    <n v="1648619"/>
    <x v="0"/>
    <n v="33"/>
    <x v="1"/>
    <x v="0"/>
    <s v="at least 1 gameround"/>
  </r>
  <r>
    <n v="1648871"/>
    <x v="0"/>
    <n v="19"/>
    <x v="1"/>
    <x v="0"/>
    <s v="at least 1 gameround"/>
  </r>
  <r>
    <n v="1649037"/>
    <x v="0"/>
    <n v="29"/>
    <x v="1"/>
    <x v="0"/>
    <s v="at least 1 gameround"/>
  </r>
  <r>
    <n v="1649159"/>
    <x v="1"/>
    <n v="1"/>
    <x v="0"/>
    <x v="0"/>
    <s v="at least 1 gameround"/>
  </r>
  <r>
    <n v="1649166"/>
    <x v="0"/>
    <n v="23"/>
    <x v="0"/>
    <x v="0"/>
    <s v="at least 1 gameround"/>
  </r>
  <r>
    <n v="1649350"/>
    <x v="1"/>
    <n v="5"/>
    <x v="1"/>
    <x v="0"/>
    <s v="at least 1 gameround"/>
  </r>
  <r>
    <n v="1649417"/>
    <x v="1"/>
    <n v="0"/>
    <x v="0"/>
    <x v="0"/>
    <s v="0 gamerounds"/>
  </r>
  <r>
    <n v="1649575"/>
    <x v="0"/>
    <n v="3"/>
    <x v="0"/>
    <x v="0"/>
    <s v="at least 1 gameround"/>
  </r>
  <r>
    <n v="1649782"/>
    <x v="1"/>
    <n v="40"/>
    <x v="1"/>
    <x v="1"/>
    <s v="at least 1 gameround"/>
  </r>
  <r>
    <n v="1649791"/>
    <x v="1"/>
    <n v="31"/>
    <x v="0"/>
    <x v="0"/>
    <s v="at least 1 gameround"/>
  </r>
  <r>
    <n v="1649857"/>
    <x v="1"/>
    <n v="41"/>
    <x v="1"/>
    <x v="0"/>
    <s v="at least 1 gameround"/>
  </r>
  <r>
    <n v="1650003"/>
    <x v="1"/>
    <n v="52"/>
    <x v="1"/>
    <x v="0"/>
    <s v="at least 1 gameround"/>
  </r>
  <r>
    <n v="1650033"/>
    <x v="0"/>
    <n v="10"/>
    <x v="0"/>
    <x v="0"/>
    <s v="at least 1 gameround"/>
  </r>
  <r>
    <n v="1650105"/>
    <x v="1"/>
    <n v="1"/>
    <x v="0"/>
    <x v="0"/>
    <s v="at least 1 gameround"/>
  </r>
  <r>
    <n v="1650124"/>
    <x v="0"/>
    <n v="46"/>
    <x v="1"/>
    <x v="0"/>
    <s v="at least 1 gameround"/>
  </r>
  <r>
    <n v="1650177"/>
    <x v="1"/>
    <n v="5"/>
    <x v="0"/>
    <x v="0"/>
    <s v="at least 1 gameround"/>
  </r>
  <r>
    <n v="1650376"/>
    <x v="1"/>
    <n v="21"/>
    <x v="1"/>
    <x v="0"/>
    <s v="at least 1 gameround"/>
  </r>
  <r>
    <n v="1650455"/>
    <x v="1"/>
    <n v="51"/>
    <x v="1"/>
    <x v="1"/>
    <s v="at least 1 gameround"/>
  </r>
  <r>
    <n v="1650503"/>
    <x v="0"/>
    <n v="2"/>
    <x v="0"/>
    <x v="0"/>
    <s v="at least 1 gameround"/>
  </r>
  <r>
    <n v="1650554"/>
    <x v="0"/>
    <n v="24"/>
    <x v="0"/>
    <x v="0"/>
    <s v="at least 1 gameround"/>
  </r>
  <r>
    <n v="1650586"/>
    <x v="0"/>
    <n v="22"/>
    <x v="1"/>
    <x v="0"/>
    <s v="at least 1 gameround"/>
  </r>
  <r>
    <n v="1650630"/>
    <x v="1"/>
    <n v="205"/>
    <x v="1"/>
    <x v="1"/>
    <s v="at least 1 gameround"/>
  </r>
  <r>
    <n v="1650635"/>
    <x v="0"/>
    <n v="166"/>
    <x v="1"/>
    <x v="0"/>
    <s v="at least 1 gameround"/>
  </r>
  <r>
    <n v="1650653"/>
    <x v="0"/>
    <n v="3"/>
    <x v="0"/>
    <x v="0"/>
    <s v="at least 1 gameround"/>
  </r>
  <r>
    <n v="1650873"/>
    <x v="0"/>
    <n v="77"/>
    <x v="1"/>
    <x v="0"/>
    <s v="at least 1 gameround"/>
  </r>
  <r>
    <n v="1650923"/>
    <x v="1"/>
    <n v="4"/>
    <x v="0"/>
    <x v="0"/>
    <s v="at least 1 gameround"/>
  </r>
  <r>
    <n v="1650940"/>
    <x v="1"/>
    <n v="56"/>
    <x v="1"/>
    <x v="1"/>
    <s v="at least 1 gameround"/>
  </r>
  <r>
    <n v="1651375"/>
    <x v="1"/>
    <n v="1"/>
    <x v="0"/>
    <x v="0"/>
    <s v="at least 1 gameround"/>
  </r>
  <r>
    <n v="1651506"/>
    <x v="0"/>
    <n v="28"/>
    <x v="1"/>
    <x v="0"/>
    <s v="at least 1 gameround"/>
  </r>
  <r>
    <n v="1651605"/>
    <x v="1"/>
    <n v="4"/>
    <x v="0"/>
    <x v="0"/>
    <s v="at least 1 gameround"/>
  </r>
  <r>
    <n v="1651616"/>
    <x v="0"/>
    <n v="11"/>
    <x v="0"/>
    <x v="0"/>
    <s v="at least 1 gameround"/>
  </r>
  <r>
    <n v="1651658"/>
    <x v="1"/>
    <n v="5"/>
    <x v="0"/>
    <x v="0"/>
    <s v="at least 1 gameround"/>
  </r>
  <r>
    <n v="1651661"/>
    <x v="1"/>
    <n v="41"/>
    <x v="1"/>
    <x v="0"/>
    <s v="at least 1 gameround"/>
  </r>
  <r>
    <n v="1651671"/>
    <x v="0"/>
    <n v="19"/>
    <x v="0"/>
    <x v="1"/>
    <s v="at least 1 gameround"/>
  </r>
  <r>
    <n v="1651696"/>
    <x v="1"/>
    <n v="84"/>
    <x v="1"/>
    <x v="1"/>
    <s v="at least 1 gameround"/>
  </r>
  <r>
    <n v="1652416"/>
    <x v="1"/>
    <n v="22"/>
    <x v="0"/>
    <x v="0"/>
    <s v="at least 1 gameround"/>
  </r>
  <r>
    <n v="1652549"/>
    <x v="0"/>
    <n v="3"/>
    <x v="0"/>
    <x v="0"/>
    <s v="at least 1 gameround"/>
  </r>
  <r>
    <n v="1652596"/>
    <x v="1"/>
    <n v="63"/>
    <x v="0"/>
    <x v="0"/>
    <s v="at least 1 gameround"/>
  </r>
  <r>
    <n v="1652885"/>
    <x v="0"/>
    <n v="1"/>
    <x v="0"/>
    <x v="0"/>
    <s v="at least 1 gameround"/>
  </r>
  <r>
    <n v="1652996"/>
    <x v="1"/>
    <n v="65"/>
    <x v="1"/>
    <x v="1"/>
    <s v="at least 1 gameround"/>
  </r>
  <r>
    <n v="1653030"/>
    <x v="1"/>
    <n v="1"/>
    <x v="0"/>
    <x v="0"/>
    <s v="at least 1 gameround"/>
  </r>
  <r>
    <n v="1653157"/>
    <x v="1"/>
    <n v="9"/>
    <x v="0"/>
    <x v="0"/>
    <s v="at least 1 gameround"/>
  </r>
  <r>
    <n v="1653522"/>
    <x v="0"/>
    <n v="9"/>
    <x v="0"/>
    <x v="0"/>
    <s v="at least 1 gameround"/>
  </r>
  <r>
    <n v="1653717"/>
    <x v="0"/>
    <n v="9"/>
    <x v="0"/>
    <x v="0"/>
    <s v="at least 1 gameround"/>
  </r>
  <r>
    <n v="1653889"/>
    <x v="1"/>
    <n v="84"/>
    <x v="1"/>
    <x v="1"/>
    <s v="at least 1 gameround"/>
  </r>
  <r>
    <n v="1654175"/>
    <x v="1"/>
    <n v="11"/>
    <x v="0"/>
    <x v="0"/>
    <s v="at least 1 gameround"/>
  </r>
  <r>
    <n v="1654255"/>
    <x v="0"/>
    <n v="55"/>
    <x v="1"/>
    <x v="0"/>
    <s v="at least 1 gameround"/>
  </r>
  <r>
    <n v="1654260"/>
    <x v="0"/>
    <n v="16"/>
    <x v="0"/>
    <x v="0"/>
    <s v="at least 1 gameround"/>
  </r>
  <r>
    <n v="1654370"/>
    <x v="0"/>
    <n v="2"/>
    <x v="0"/>
    <x v="0"/>
    <s v="at least 1 gameround"/>
  </r>
  <r>
    <n v="1654452"/>
    <x v="1"/>
    <n v="11"/>
    <x v="0"/>
    <x v="0"/>
    <s v="at least 1 gameround"/>
  </r>
  <r>
    <n v="1654453"/>
    <x v="0"/>
    <n v="28"/>
    <x v="0"/>
    <x v="0"/>
    <s v="at least 1 gameround"/>
  </r>
  <r>
    <n v="1654512"/>
    <x v="1"/>
    <n v="6"/>
    <x v="1"/>
    <x v="0"/>
    <s v="at least 1 gameround"/>
  </r>
  <r>
    <n v="1654555"/>
    <x v="1"/>
    <n v="293"/>
    <x v="1"/>
    <x v="1"/>
    <s v="at least 1 gameround"/>
  </r>
  <r>
    <n v="1654651"/>
    <x v="1"/>
    <n v="144"/>
    <x v="0"/>
    <x v="1"/>
    <s v="at least 1 gameround"/>
  </r>
  <r>
    <n v="1654669"/>
    <x v="0"/>
    <n v="10"/>
    <x v="0"/>
    <x v="0"/>
    <s v="at least 1 gameround"/>
  </r>
  <r>
    <n v="1654714"/>
    <x v="1"/>
    <n v="126"/>
    <x v="1"/>
    <x v="0"/>
    <s v="at least 1 gameround"/>
  </r>
  <r>
    <n v="1654720"/>
    <x v="1"/>
    <n v="0"/>
    <x v="0"/>
    <x v="0"/>
    <s v="0 gamerounds"/>
  </r>
  <r>
    <n v="1654773"/>
    <x v="1"/>
    <n v="115"/>
    <x v="1"/>
    <x v="1"/>
    <s v="at least 1 gameround"/>
  </r>
  <r>
    <n v="1654927"/>
    <x v="1"/>
    <n v="26"/>
    <x v="0"/>
    <x v="0"/>
    <s v="at least 1 gameround"/>
  </r>
  <r>
    <n v="1654979"/>
    <x v="1"/>
    <n v="5"/>
    <x v="0"/>
    <x v="0"/>
    <s v="at least 1 gameround"/>
  </r>
  <r>
    <n v="1655048"/>
    <x v="1"/>
    <n v="1"/>
    <x v="0"/>
    <x v="0"/>
    <s v="at least 1 gameround"/>
  </r>
  <r>
    <n v="1655135"/>
    <x v="1"/>
    <n v="5"/>
    <x v="0"/>
    <x v="0"/>
    <s v="at least 1 gameround"/>
  </r>
  <r>
    <n v="1655335"/>
    <x v="1"/>
    <n v="230"/>
    <x v="1"/>
    <x v="0"/>
    <s v="at least 1 gameround"/>
  </r>
  <r>
    <n v="1655531"/>
    <x v="1"/>
    <n v="52"/>
    <x v="1"/>
    <x v="0"/>
    <s v="at least 1 gameround"/>
  </r>
  <r>
    <n v="1655607"/>
    <x v="0"/>
    <n v="28"/>
    <x v="1"/>
    <x v="0"/>
    <s v="at least 1 gameround"/>
  </r>
  <r>
    <n v="1655636"/>
    <x v="1"/>
    <n v="36"/>
    <x v="0"/>
    <x v="0"/>
    <s v="at least 1 gameround"/>
  </r>
  <r>
    <n v="1655657"/>
    <x v="1"/>
    <n v="2"/>
    <x v="0"/>
    <x v="0"/>
    <s v="at least 1 gameround"/>
  </r>
  <r>
    <n v="1655705"/>
    <x v="0"/>
    <n v="12"/>
    <x v="0"/>
    <x v="0"/>
    <s v="at least 1 gameround"/>
  </r>
  <r>
    <n v="1655746"/>
    <x v="0"/>
    <n v="5"/>
    <x v="0"/>
    <x v="0"/>
    <s v="at least 1 gameround"/>
  </r>
  <r>
    <n v="1656050"/>
    <x v="1"/>
    <n v="0"/>
    <x v="0"/>
    <x v="0"/>
    <s v="0 gamerounds"/>
  </r>
  <r>
    <n v="1656056"/>
    <x v="0"/>
    <n v="2"/>
    <x v="0"/>
    <x v="0"/>
    <s v="at least 1 gameround"/>
  </r>
  <r>
    <n v="1656093"/>
    <x v="0"/>
    <n v="24"/>
    <x v="1"/>
    <x v="0"/>
    <s v="at least 1 gameround"/>
  </r>
  <r>
    <n v="1656114"/>
    <x v="0"/>
    <n v="2"/>
    <x v="0"/>
    <x v="0"/>
    <s v="at least 1 gameround"/>
  </r>
  <r>
    <n v="1656194"/>
    <x v="0"/>
    <n v="36"/>
    <x v="0"/>
    <x v="0"/>
    <s v="at least 1 gameround"/>
  </r>
  <r>
    <n v="1656260"/>
    <x v="0"/>
    <n v="13"/>
    <x v="1"/>
    <x v="0"/>
    <s v="at least 1 gameround"/>
  </r>
  <r>
    <n v="1656308"/>
    <x v="0"/>
    <n v="46"/>
    <x v="1"/>
    <x v="0"/>
    <s v="at least 1 gameround"/>
  </r>
  <r>
    <n v="1656790"/>
    <x v="0"/>
    <n v="23"/>
    <x v="0"/>
    <x v="0"/>
    <s v="at least 1 gameround"/>
  </r>
  <r>
    <n v="1656811"/>
    <x v="1"/>
    <n v="3"/>
    <x v="0"/>
    <x v="0"/>
    <s v="at least 1 gameround"/>
  </r>
  <r>
    <n v="1657200"/>
    <x v="1"/>
    <n v="0"/>
    <x v="0"/>
    <x v="0"/>
    <s v="0 gamerounds"/>
  </r>
  <r>
    <n v="1657212"/>
    <x v="1"/>
    <n v="3"/>
    <x v="0"/>
    <x v="0"/>
    <s v="at least 1 gameround"/>
  </r>
  <r>
    <n v="1657296"/>
    <x v="0"/>
    <n v="6"/>
    <x v="0"/>
    <x v="0"/>
    <s v="at least 1 gameround"/>
  </r>
  <r>
    <n v="1657300"/>
    <x v="0"/>
    <n v="0"/>
    <x v="0"/>
    <x v="0"/>
    <s v="0 gamerounds"/>
  </r>
  <r>
    <n v="1657478"/>
    <x v="1"/>
    <n v="15"/>
    <x v="0"/>
    <x v="0"/>
    <s v="at least 1 gameround"/>
  </r>
  <r>
    <n v="1657614"/>
    <x v="0"/>
    <n v="150"/>
    <x v="1"/>
    <x v="1"/>
    <s v="at least 1 gameround"/>
  </r>
  <r>
    <n v="1657635"/>
    <x v="0"/>
    <n v="126"/>
    <x v="1"/>
    <x v="1"/>
    <s v="at least 1 gameround"/>
  </r>
  <r>
    <n v="1657691"/>
    <x v="0"/>
    <n v="2"/>
    <x v="0"/>
    <x v="0"/>
    <s v="at least 1 gameround"/>
  </r>
  <r>
    <n v="1657962"/>
    <x v="0"/>
    <n v="3"/>
    <x v="0"/>
    <x v="0"/>
    <s v="at least 1 gameround"/>
  </r>
  <r>
    <n v="1658016"/>
    <x v="1"/>
    <n v="19"/>
    <x v="1"/>
    <x v="0"/>
    <s v="at least 1 gameround"/>
  </r>
  <r>
    <n v="1658120"/>
    <x v="1"/>
    <n v="8"/>
    <x v="0"/>
    <x v="1"/>
    <s v="at least 1 gameround"/>
  </r>
  <r>
    <n v="1658226"/>
    <x v="1"/>
    <n v="0"/>
    <x v="0"/>
    <x v="0"/>
    <s v="0 gamerounds"/>
  </r>
  <r>
    <n v="1658317"/>
    <x v="1"/>
    <n v="104"/>
    <x v="0"/>
    <x v="1"/>
    <s v="at least 1 gameround"/>
  </r>
  <r>
    <n v="1658408"/>
    <x v="0"/>
    <n v="32"/>
    <x v="0"/>
    <x v="0"/>
    <s v="at least 1 gameround"/>
  </r>
  <r>
    <n v="1658465"/>
    <x v="0"/>
    <n v="2"/>
    <x v="0"/>
    <x v="0"/>
    <s v="at least 1 gameround"/>
  </r>
  <r>
    <n v="1658629"/>
    <x v="0"/>
    <n v="0"/>
    <x v="0"/>
    <x v="0"/>
    <s v="0 gamerounds"/>
  </r>
  <r>
    <n v="1659226"/>
    <x v="1"/>
    <n v="153"/>
    <x v="1"/>
    <x v="0"/>
    <s v="at least 1 gameround"/>
  </r>
  <r>
    <n v="1659254"/>
    <x v="0"/>
    <n v="68"/>
    <x v="0"/>
    <x v="0"/>
    <s v="at least 1 gameround"/>
  </r>
  <r>
    <n v="1659255"/>
    <x v="0"/>
    <n v="53"/>
    <x v="1"/>
    <x v="0"/>
    <s v="at least 1 gameround"/>
  </r>
  <r>
    <n v="1659394"/>
    <x v="1"/>
    <n v="12"/>
    <x v="0"/>
    <x v="0"/>
    <s v="at least 1 gameround"/>
  </r>
  <r>
    <n v="1659456"/>
    <x v="1"/>
    <n v="128"/>
    <x v="1"/>
    <x v="0"/>
    <s v="at least 1 gameround"/>
  </r>
  <r>
    <n v="1659557"/>
    <x v="1"/>
    <n v="37"/>
    <x v="1"/>
    <x v="0"/>
    <s v="at least 1 gameround"/>
  </r>
  <r>
    <n v="1659589"/>
    <x v="0"/>
    <n v="1"/>
    <x v="0"/>
    <x v="0"/>
    <s v="at least 1 gameround"/>
  </r>
  <r>
    <n v="1659614"/>
    <x v="1"/>
    <n v="77"/>
    <x v="1"/>
    <x v="0"/>
    <s v="at least 1 gameround"/>
  </r>
  <r>
    <n v="1659674"/>
    <x v="1"/>
    <n v="32"/>
    <x v="1"/>
    <x v="0"/>
    <s v="at least 1 gameround"/>
  </r>
  <r>
    <n v="1659898"/>
    <x v="1"/>
    <n v="54"/>
    <x v="1"/>
    <x v="0"/>
    <s v="at least 1 gameround"/>
  </r>
  <r>
    <n v="1659970"/>
    <x v="0"/>
    <n v="33"/>
    <x v="1"/>
    <x v="1"/>
    <s v="at least 1 gameround"/>
  </r>
  <r>
    <n v="1660078"/>
    <x v="0"/>
    <n v="59"/>
    <x v="1"/>
    <x v="0"/>
    <s v="at least 1 gameround"/>
  </r>
  <r>
    <n v="1660148"/>
    <x v="0"/>
    <n v="8"/>
    <x v="0"/>
    <x v="0"/>
    <s v="at least 1 gameround"/>
  </r>
  <r>
    <n v="1660178"/>
    <x v="0"/>
    <n v="46"/>
    <x v="1"/>
    <x v="1"/>
    <s v="at least 1 gameround"/>
  </r>
  <r>
    <n v="1660211"/>
    <x v="1"/>
    <n v="1"/>
    <x v="0"/>
    <x v="0"/>
    <s v="at least 1 gameround"/>
  </r>
  <r>
    <n v="1660346"/>
    <x v="1"/>
    <n v="253"/>
    <x v="0"/>
    <x v="1"/>
    <s v="at least 1 gameround"/>
  </r>
  <r>
    <n v="1660385"/>
    <x v="0"/>
    <n v="18"/>
    <x v="0"/>
    <x v="0"/>
    <s v="at least 1 gameround"/>
  </r>
  <r>
    <n v="1660531"/>
    <x v="0"/>
    <n v="36"/>
    <x v="1"/>
    <x v="0"/>
    <s v="at least 1 gameround"/>
  </r>
  <r>
    <n v="1660539"/>
    <x v="0"/>
    <n v="359"/>
    <x v="1"/>
    <x v="0"/>
    <s v="at least 1 gameround"/>
  </r>
  <r>
    <n v="1660567"/>
    <x v="0"/>
    <n v="1"/>
    <x v="0"/>
    <x v="0"/>
    <s v="at least 1 gameround"/>
  </r>
  <r>
    <n v="1660701"/>
    <x v="1"/>
    <n v="23"/>
    <x v="1"/>
    <x v="0"/>
    <s v="at least 1 gameround"/>
  </r>
  <r>
    <n v="1660759"/>
    <x v="0"/>
    <n v="274"/>
    <x v="1"/>
    <x v="1"/>
    <s v="at least 1 gameround"/>
  </r>
  <r>
    <n v="1660796"/>
    <x v="0"/>
    <n v="12"/>
    <x v="0"/>
    <x v="0"/>
    <s v="at least 1 gameround"/>
  </r>
  <r>
    <n v="1660821"/>
    <x v="0"/>
    <n v="6"/>
    <x v="0"/>
    <x v="0"/>
    <s v="at least 1 gameround"/>
  </r>
  <r>
    <n v="1660931"/>
    <x v="1"/>
    <n v="151"/>
    <x v="1"/>
    <x v="1"/>
    <s v="at least 1 gameround"/>
  </r>
  <r>
    <n v="1660997"/>
    <x v="0"/>
    <n v="22"/>
    <x v="1"/>
    <x v="1"/>
    <s v="at least 1 gameround"/>
  </r>
  <r>
    <n v="1661368"/>
    <x v="0"/>
    <n v="16"/>
    <x v="1"/>
    <x v="0"/>
    <s v="at least 1 gameround"/>
  </r>
  <r>
    <n v="1661674"/>
    <x v="0"/>
    <n v="37"/>
    <x v="0"/>
    <x v="0"/>
    <s v="at least 1 gameround"/>
  </r>
  <r>
    <n v="1661686"/>
    <x v="1"/>
    <n v="29"/>
    <x v="1"/>
    <x v="0"/>
    <s v="at least 1 gameround"/>
  </r>
  <r>
    <n v="1661720"/>
    <x v="1"/>
    <n v="91"/>
    <x v="1"/>
    <x v="0"/>
    <s v="at least 1 gameround"/>
  </r>
  <r>
    <n v="1661756"/>
    <x v="0"/>
    <n v="1"/>
    <x v="0"/>
    <x v="0"/>
    <s v="at least 1 gameround"/>
  </r>
  <r>
    <n v="1661788"/>
    <x v="1"/>
    <n v="2"/>
    <x v="0"/>
    <x v="0"/>
    <s v="at least 1 gameround"/>
  </r>
  <r>
    <n v="1661891"/>
    <x v="1"/>
    <n v="8"/>
    <x v="1"/>
    <x v="0"/>
    <s v="at least 1 gameround"/>
  </r>
  <r>
    <n v="1661950"/>
    <x v="1"/>
    <n v="399"/>
    <x v="1"/>
    <x v="1"/>
    <s v="at least 1 gameround"/>
  </r>
  <r>
    <n v="1661970"/>
    <x v="0"/>
    <n v="58"/>
    <x v="1"/>
    <x v="0"/>
    <s v="at least 1 gameround"/>
  </r>
  <r>
    <n v="1662071"/>
    <x v="0"/>
    <n v="8"/>
    <x v="1"/>
    <x v="0"/>
    <s v="at least 1 gameround"/>
  </r>
  <r>
    <n v="1662195"/>
    <x v="0"/>
    <n v="0"/>
    <x v="0"/>
    <x v="0"/>
    <s v="0 gamerounds"/>
  </r>
  <r>
    <n v="1662218"/>
    <x v="1"/>
    <n v="5"/>
    <x v="0"/>
    <x v="0"/>
    <s v="at least 1 gameround"/>
  </r>
  <r>
    <n v="1662346"/>
    <x v="1"/>
    <n v="1"/>
    <x v="0"/>
    <x v="0"/>
    <s v="at least 1 gameround"/>
  </r>
  <r>
    <n v="1662461"/>
    <x v="1"/>
    <n v="331"/>
    <x v="1"/>
    <x v="0"/>
    <s v="at least 1 gameround"/>
  </r>
  <r>
    <n v="1662467"/>
    <x v="0"/>
    <n v="5"/>
    <x v="0"/>
    <x v="0"/>
    <s v="at least 1 gameround"/>
  </r>
  <r>
    <n v="1662659"/>
    <x v="1"/>
    <n v="21"/>
    <x v="0"/>
    <x v="0"/>
    <s v="at least 1 gameround"/>
  </r>
  <r>
    <n v="1662680"/>
    <x v="1"/>
    <n v="1"/>
    <x v="0"/>
    <x v="0"/>
    <s v="at least 1 gameround"/>
  </r>
  <r>
    <n v="1662779"/>
    <x v="0"/>
    <n v="26"/>
    <x v="0"/>
    <x v="0"/>
    <s v="at least 1 gameround"/>
  </r>
  <r>
    <n v="1662982"/>
    <x v="1"/>
    <n v="40"/>
    <x v="0"/>
    <x v="0"/>
    <s v="at least 1 gameround"/>
  </r>
  <r>
    <n v="1663037"/>
    <x v="0"/>
    <n v="95"/>
    <x v="1"/>
    <x v="1"/>
    <s v="at least 1 gameround"/>
  </r>
  <r>
    <n v="1663174"/>
    <x v="1"/>
    <n v="0"/>
    <x v="0"/>
    <x v="0"/>
    <s v="0 gamerounds"/>
  </r>
  <r>
    <n v="1663190"/>
    <x v="0"/>
    <n v="13"/>
    <x v="0"/>
    <x v="0"/>
    <s v="at least 1 gameround"/>
  </r>
  <r>
    <n v="1663197"/>
    <x v="1"/>
    <n v="28"/>
    <x v="1"/>
    <x v="0"/>
    <s v="at least 1 gameround"/>
  </r>
  <r>
    <n v="1663233"/>
    <x v="1"/>
    <n v="225"/>
    <x v="1"/>
    <x v="1"/>
    <s v="at least 1 gameround"/>
  </r>
  <r>
    <n v="1663243"/>
    <x v="0"/>
    <n v="140"/>
    <x v="1"/>
    <x v="1"/>
    <s v="at least 1 gameround"/>
  </r>
  <r>
    <n v="1663272"/>
    <x v="1"/>
    <n v="251"/>
    <x v="1"/>
    <x v="0"/>
    <s v="at least 1 gameround"/>
  </r>
  <r>
    <n v="1663512"/>
    <x v="1"/>
    <n v="3"/>
    <x v="0"/>
    <x v="0"/>
    <s v="at least 1 gameround"/>
  </r>
  <r>
    <n v="1663530"/>
    <x v="0"/>
    <n v="11"/>
    <x v="0"/>
    <x v="0"/>
    <s v="at least 1 gameround"/>
  </r>
  <r>
    <n v="1663596"/>
    <x v="0"/>
    <n v="0"/>
    <x v="0"/>
    <x v="0"/>
    <s v="0 gamerounds"/>
  </r>
  <r>
    <n v="1663874"/>
    <x v="1"/>
    <n v="39"/>
    <x v="1"/>
    <x v="0"/>
    <s v="at least 1 gameround"/>
  </r>
  <r>
    <n v="1663879"/>
    <x v="1"/>
    <n v="15"/>
    <x v="1"/>
    <x v="0"/>
    <s v="at least 1 gameround"/>
  </r>
  <r>
    <n v="1663931"/>
    <x v="0"/>
    <n v="2"/>
    <x v="0"/>
    <x v="0"/>
    <s v="at least 1 gameround"/>
  </r>
  <r>
    <n v="1664010"/>
    <x v="0"/>
    <n v="2"/>
    <x v="0"/>
    <x v="0"/>
    <s v="at least 1 gameround"/>
  </r>
  <r>
    <n v="1664025"/>
    <x v="0"/>
    <n v="36"/>
    <x v="1"/>
    <x v="0"/>
    <s v="at least 1 gameround"/>
  </r>
  <r>
    <n v="1664028"/>
    <x v="1"/>
    <n v="4"/>
    <x v="0"/>
    <x v="0"/>
    <s v="at least 1 gameround"/>
  </r>
  <r>
    <n v="1664191"/>
    <x v="1"/>
    <n v="16"/>
    <x v="0"/>
    <x v="1"/>
    <s v="at least 1 gameround"/>
  </r>
  <r>
    <n v="1664309"/>
    <x v="0"/>
    <n v="7"/>
    <x v="1"/>
    <x v="0"/>
    <s v="at least 1 gameround"/>
  </r>
  <r>
    <n v="1664357"/>
    <x v="0"/>
    <n v="3"/>
    <x v="0"/>
    <x v="0"/>
    <s v="at least 1 gameround"/>
  </r>
  <r>
    <n v="1664413"/>
    <x v="1"/>
    <n v="22"/>
    <x v="0"/>
    <x v="0"/>
    <s v="at least 1 gameround"/>
  </r>
  <r>
    <n v="1664540"/>
    <x v="0"/>
    <n v="19"/>
    <x v="1"/>
    <x v="0"/>
    <s v="at least 1 gameround"/>
  </r>
  <r>
    <n v="1664541"/>
    <x v="0"/>
    <n v="8"/>
    <x v="1"/>
    <x v="0"/>
    <s v="at least 1 gameround"/>
  </r>
  <r>
    <n v="1664641"/>
    <x v="1"/>
    <n v="5"/>
    <x v="0"/>
    <x v="0"/>
    <s v="at least 1 gameround"/>
  </r>
  <r>
    <n v="1664652"/>
    <x v="0"/>
    <n v="32"/>
    <x v="1"/>
    <x v="0"/>
    <s v="at least 1 gameround"/>
  </r>
  <r>
    <n v="1664664"/>
    <x v="1"/>
    <n v="24"/>
    <x v="1"/>
    <x v="0"/>
    <s v="at least 1 gameround"/>
  </r>
  <r>
    <n v="1664682"/>
    <x v="0"/>
    <n v="23"/>
    <x v="1"/>
    <x v="0"/>
    <s v="at least 1 gameround"/>
  </r>
  <r>
    <n v="1664695"/>
    <x v="1"/>
    <n v="1"/>
    <x v="0"/>
    <x v="0"/>
    <s v="at least 1 gameround"/>
  </r>
  <r>
    <n v="1664779"/>
    <x v="0"/>
    <n v="41"/>
    <x v="1"/>
    <x v="0"/>
    <s v="at least 1 gameround"/>
  </r>
  <r>
    <n v="1664788"/>
    <x v="0"/>
    <n v="95"/>
    <x v="1"/>
    <x v="1"/>
    <s v="at least 1 gameround"/>
  </r>
  <r>
    <n v="1665052"/>
    <x v="0"/>
    <n v="23"/>
    <x v="1"/>
    <x v="0"/>
    <s v="at least 1 gameround"/>
  </r>
  <r>
    <n v="1665192"/>
    <x v="1"/>
    <n v="3"/>
    <x v="0"/>
    <x v="0"/>
    <s v="at least 1 gameround"/>
  </r>
  <r>
    <n v="1665405"/>
    <x v="0"/>
    <n v="3"/>
    <x v="0"/>
    <x v="0"/>
    <s v="at least 1 gameround"/>
  </r>
  <r>
    <n v="1665455"/>
    <x v="1"/>
    <n v="2"/>
    <x v="0"/>
    <x v="0"/>
    <s v="at least 1 gameround"/>
  </r>
  <r>
    <n v="1665600"/>
    <x v="0"/>
    <n v="7"/>
    <x v="0"/>
    <x v="0"/>
    <s v="at least 1 gameround"/>
  </r>
  <r>
    <n v="1665631"/>
    <x v="1"/>
    <n v="22"/>
    <x v="1"/>
    <x v="0"/>
    <s v="at least 1 gameround"/>
  </r>
  <r>
    <n v="1665722"/>
    <x v="1"/>
    <n v="1"/>
    <x v="0"/>
    <x v="0"/>
    <s v="at least 1 gameround"/>
  </r>
  <r>
    <n v="1665810"/>
    <x v="1"/>
    <n v="65"/>
    <x v="0"/>
    <x v="0"/>
    <s v="at least 1 gameround"/>
  </r>
  <r>
    <n v="1665912"/>
    <x v="1"/>
    <n v="28"/>
    <x v="1"/>
    <x v="0"/>
    <s v="at least 1 gameround"/>
  </r>
  <r>
    <n v="1665930"/>
    <x v="1"/>
    <n v="0"/>
    <x v="0"/>
    <x v="0"/>
    <s v="0 gamerounds"/>
  </r>
  <r>
    <n v="1665945"/>
    <x v="1"/>
    <n v="2"/>
    <x v="0"/>
    <x v="0"/>
    <s v="at least 1 gameround"/>
  </r>
  <r>
    <n v="1665966"/>
    <x v="1"/>
    <n v="41"/>
    <x v="1"/>
    <x v="1"/>
    <s v="at least 1 gameround"/>
  </r>
  <r>
    <n v="1665969"/>
    <x v="0"/>
    <n v="33"/>
    <x v="1"/>
    <x v="0"/>
    <s v="at least 1 gameround"/>
  </r>
  <r>
    <n v="1666241"/>
    <x v="1"/>
    <n v="0"/>
    <x v="0"/>
    <x v="0"/>
    <s v="0 gamerounds"/>
  </r>
  <r>
    <n v="1666305"/>
    <x v="0"/>
    <n v="3"/>
    <x v="0"/>
    <x v="0"/>
    <s v="at least 1 gameround"/>
  </r>
  <r>
    <n v="1666379"/>
    <x v="0"/>
    <n v="3"/>
    <x v="0"/>
    <x v="0"/>
    <s v="at least 1 gameround"/>
  </r>
  <r>
    <n v="1666420"/>
    <x v="0"/>
    <n v="24"/>
    <x v="1"/>
    <x v="0"/>
    <s v="at least 1 gameround"/>
  </r>
  <r>
    <n v="1666449"/>
    <x v="1"/>
    <n v="95"/>
    <x v="0"/>
    <x v="1"/>
    <s v="at least 1 gameround"/>
  </r>
  <r>
    <n v="1666499"/>
    <x v="1"/>
    <n v="15"/>
    <x v="0"/>
    <x v="0"/>
    <s v="at least 1 gameround"/>
  </r>
  <r>
    <n v="1666599"/>
    <x v="0"/>
    <n v="33"/>
    <x v="1"/>
    <x v="0"/>
    <s v="at least 1 gameround"/>
  </r>
  <r>
    <n v="1666907"/>
    <x v="0"/>
    <n v="20"/>
    <x v="1"/>
    <x v="0"/>
    <s v="at least 1 gameround"/>
  </r>
  <r>
    <n v="1667157"/>
    <x v="1"/>
    <n v="25"/>
    <x v="1"/>
    <x v="0"/>
    <s v="at least 1 gameround"/>
  </r>
  <r>
    <n v="1667375"/>
    <x v="0"/>
    <n v="43"/>
    <x v="1"/>
    <x v="0"/>
    <s v="at least 1 gameround"/>
  </r>
  <r>
    <n v="1667423"/>
    <x v="0"/>
    <n v="14"/>
    <x v="0"/>
    <x v="0"/>
    <s v="at least 1 gameround"/>
  </r>
  <r>
    <n v="1667447"/>
    <x v="0"/>
    <n v="36"/>
    <x v="0"/>
    <x v="0"/>
    <s v="at least 1 gameround"/>
  </r>
  <r>
    <n v="1667596"/>
    <x v="0"/>
    <n v="11"/>
    <x v="0"/>
    <x v="0"/>
    <s v="at least 1 gameround"/>
  </r>
  <r>
    <n v="1667708"/>
    <x v="1"/>
    <n v="0"/>
    <x v="0"/>
    <x v="0"/>
    <s v="0 gamerounds"/>
  </r>
  <r>
    <n v="1667734"/>
    <x v="0"/>
    <n v="70"/>
    <x v="1"/>
    <x v="0"/>
    <s v="at least 1 gameround"/>
  </r>
  <r>
    <n v="1667871"/>
    <x v="1"/>
    <n v="42"/>
    <x v="0"/>
    <x v="0"/>
    <s v="at least 1 gameround"/>
  </r>
  <r>
    <n v="1667937"/>
    <x v="0"/>
    <n v="10"/>
    <x v="0"/>
    <x v="0"/>
    <s v="at least 1 gameround"/>
  </r>
  <r>
    <n v="1667986"/>
    <x v="1"/>
    <n v="2"/>
    <x v="0"/>
    <x v="0"/>
    <s v="at least 1 gameround"/>
  </r>
  <r>
    <n v="1668019"/>
    <x v="0"/>
    <n v="0"/>
    <x v="0"/>
    <x v="0"/>
    <s v="0 gamerounds"/>
  </r>
  <r>
    <n v="1668066"/>
    <x v="1"/>
    <n v="1"/>
    <x v="0"/>
    <x v="1"/>
    <s v="at least 1 gameround"/>
  </r>
  <r>
    <n v="1668232"/>
    <x v="0"/>
    <n v="15"/>
    <x v="1"/>
    <x v="0"/>
    <s v="at least 1 gameround"/>
  </r>
  <r>
    <n v="1668259"/>
    <x v="0"/>
    <n v="33"/>
    <x v="1"/>
    <x v="0"/>
    <s v="at least 1 gameround"/>
  </r>
  <r>
    <n v="1668504"/>
    <x v="0"/>
    <n v="0"/>
    <x v="0"/>
    <x v="0"/>
    <s v="0 gamerounds"/>
  </r>
  <r>
    <n v="1668546"/>
    <x v="0"/>
    <n v="34"/>
    <x v="0"/>
    <x v="1"/>
    <s v="at least 1 gameround"/>
  </r>
  <r>
    <n v="1668551"/>
    <x v="0"/>
    <n v="23"/>
    <x v="1"/>
    <x v="0"/>
    <s v="at least 1 gameround"/>
  </r>
  <r>
    <n v="1668563"/>
    <x v="1"/>
    <n v="13"/>
    <x v="0"/>
    <x v="0"/>
    <s v="at least 1 gameround"/>
  </r>
  <r>
    <n v="1668574"/>
    <x v="1"/>
    <n v="12"/>
    <x v="0"/>
    <x v="0"/>
    <s v="at least 1 gameround"/>
  </r>
  <r>
    <n v="1668701"/>
    <x v="0"/>
    <n v="311"/>
    <x v="0"/>
    <x v="1"/>
    <s v="at least 1 gameround"/>
  </r>
  <r>
    <n v="1668814"/>
    <x v="0"/>
    <n v="32"/>
    <x v="1"/>
    <x v="0"/>
    <s v="at least 1 gameround"/>
  </r>
  <r>
    <n v="1668927"/>
    <x v="1"/>
    <n v="2"/>
    <x v="0"/>
    <x v="0"/>
    <s v="at least 1 gameround"/>
  </r>
  <r>
    <n v="1669042"/>
    <x v="1"/>
    <n v="412"/>
    <x v="1"/>
    <x v="1"/>
    <s v="at least 1 gameround"/>
  </r>
  <r>
    <n v="1669199"/>
    <x v="1"/>
    <n v="45"/>
    <x v="0"/>
    <x v="1"/>
    <s v="at least 1 gameround"/>
  </r>
  <r>
    <n v="1669400"/>
    <x v="0"/>
    <n v="19"/>
    <x v="1"/>
    <x v="0"/>
    <s v="at least 1 gameround"/>
  </r>
  <r>
    <n v="1669509"/>
    <x v="0"/>
    <n v="68"/>
    <x v="0"/>
    <x v="0"/>
    <s v="at least 1 gameround"/>
  </r>
  <r>
    <n v="1669532"/>
    <x v="1"/>
    <n v="11"/>
    <x v="1"/>
    <x v="0"/>
    <s v="at least 1 gameround"/>
  </r>
  <r>
    <n v="1669647"/>
    <x v="0"/>
    <n v="6"/>
    <x v="0"/>
    <x v="0"/>
    <s v="at least 1 gameround"/>
  </r>
  <r>
    <n v="1669747"/>
    <x v="0"/>
    <n v="465"/>
    <x v="1"/>
    <x v="1"/>
    <s v="at least 1 gameround"/>
  </r>
  <r>
    <n v="1669888"/>
    <x v="0"/>
    <n v="114"/>
    <x v="1"/>
    <x v="0"/>
    <s v="at least 1 gameround"/>
  </r>
  <r>
    <n v="1670044"/>
    <x v="0"/>
    <n v="13"/>
    <x v="0"/>
    <x v="0"/>
    <s v="at least 1 gameround"/>
  </r>
  <r>
    <n v="1670225"/>
    <x v="0"/>
    <n v="21"/>
    <x v="1"/>
    <x v="0"/>
    <s v="at least 1 gameround"/>
  </r>
  <r>
    <n v="1670311"/>
    <x v="0"/>
    <n v="36"/>
    <x v="0"/>
    <x v="0"/>
    <s v="at least 1 gameround"/>
  </r>
  <r>
    <n v="1670415"/>
    <x v="1"/>
    <n v="291"/>
    <x v="1"/>
    <x v="1"/>
    <s v="at least 1 gameround"/>
  </r>
  <r>
    <n v="1670545"/>
    <x v="0"/>
    <n v="98"/>
    <x v="1"/>
    <x v="0"/>
    <s v="at least 1 gameround"/>
  </r>
  <r>
    <n v="1670638"/>
    <x v="0"/>
    <n v="101"/>
    <x v="1"/>
    <x v="1"/>
    <s v="at least 1 gameround"/>
  </r>
  <r>
    <n v="1670881"/>
    <x v="0"/>
    <n v="2"/>
    <x v="0"/>
    <x v="0"/>
    <s v="at least 1 gameround"/>
  </r>
  <r>
    <n v="1671177"/>
    <x v="0"/>
    <n v="37"/>
    <x v="1"/>
    <x v="0"/>
    <s v="at least 1 gameround"/>
  </r>
  <r>
    <n v="1671209"/>
    <x v="1"/>
    <n v="15"/>
    <x v="1"/>
    <x v="0"/>
    <s v="at least 1 gameround"/>
  </r>
  <r>
    <n v="1671259"/>
    <x v="0"/>
    <n v="6"/>
    <x v="0"/>
    <x v="0"/>
    <s v="at least 1 gameround"/>
  </r>
  <r>
    <n v="1671283"/>
    <x v="1"/>
    <n v="24"/>
    <x v="0"/>
    <x v="0"/>
    <s v="at least 1 gameround"/>
  </r>
  <r>
    <n v="1671328"/>
    <x v="0"/>
    <n v="36"/>
    <x v="1"/>
    <x v="0"/>
    <s v="at least 1 gameround"/>
  </r>
  <r>
    <n v="1671405"/>
    <x v="1"/>
    <n v="41"/>
    <x v="1"/>
    <x v="0"/>
    <s v="at least 1 gameround"/>
  </r>
  <r>
    <n v="1671524"/>
    <x v="1"/>
    <n v="19"/>
    <x v="0"/>
    <x v="0"/>
    <s v="at least 1 gameround"/>
  </r>
  <r>
    <n v="1671525"/>
    <x v="0"/>
    <n v="488"/>
    <x v="1"/>
    <x v="1"/>
    <s v="at least 1 gameround"/>
  </r>
  <r>
    <n v="1671587"/>
    <x v="0"/>
    <n v="35"/>
    <x v="1"/>
    <x v="0"/>
    <s v="at least 1 gameround"/>
  </r>
  <r>
    <n v="1671602"/>
    <x v="0"/>
    <n v="24"/>
    <x v="0"/>
    <x v="0"/>
    <s v="at least 1 gameround"/>
  </r>
  <r>
    <n v="1671746"/>
    <x v="0"/>
    <n v="69"/>
    <x v="1"/>
    <x v="0"/>
    <s v="at least 1 gameround"/>
  </r>
  <r>
    <n v="1671774"/>
    <x v="1"/>
    <n v="0"/>
    <x v="0"/>
    <x v="0"/>
    <s v="0 gamerounds"/>
  </r>
  <r>
    <n v="1671983"/>
    <x v="0"/>
    <n v="8"/>
    <x v="0"/>
    <x v="1"/>
    <s v="at least 1 gameround"/>
  </r>
  <r>
    <n v="1672017"/>
    <x v="0"/>
    <n v="43"/>
    <x v="0"/>
    <x v="0"/>
    <s v="at least 1 gameround"/>
  </r>
  <r>
    <n v="1672088"/>
    <x v="0"/>
    <n v="162"/>
    <x v="0"/>
    <x v="1"/>
    <s v="at least 1 gameround"/>
  </r>
  <r>
    <n v="1672148"/>
    <x v="0"/>
    <n v="43"/>
    <x v="1"/>
    <x v="0"/>
    <s v="at least 1 gameround"/>
  </r>
  <r>
    <n v="1672349"/>
    <x v="0"/>
    <n v="5"/>
    <x v="0"/>
    <x v="0"/>
    <s v="at least 1 gameround"/>
  </r>
  <r>
    <n v="1672354"/>
    <x v="1"/>
    <n v="94"/>
    <x v="1"/>
    <x v="1"/>
    <s v="at least 1 gameround"/>
  </r>
  <r>
    <n v="1672371"/>
    <x v="0"/>
    <n v="10"/>
    <x v="0"/>
    <x v="0"/>
    <s v="at least 1 gameround"/>
  </r>
  <r>
    <n v="1672693"/>
    <x v="1"/>
    <n v="12"/>
    <x v="0"/>
    <x v="0"/>
    <s v="at least 1 gameround"/>
  </r>
  <r>
    <n v="1672726"/>
    <x v="0"/>
    <n v="10"/>
    <x v="0"/>
    <x v="0"/>
    <s v="at least 1 gameround"/>
  </r>
  <r>
    <n v="1672796"/>
    <x v="0"/>
    <n v="63"/>
    <x v="1"/>
    <x v="1"/>
    <s v="at least 1 gameround"/>
  </r>
  <r>
    <n v="1673226"/>
    <x v="0"/>
    <n v="4"/>
    <x v="0"/>
    <x v="0"/>
    <s v="at least 1 gameround"/>
  </r>
  <r>
    <n v="1673275"/>
    <x v="1"/>
    <n v="17"/>
    <x v="0"/>
    <x v="0"/>
    <s v="at least 1 gameround"/>
  </r>
  <r>
    <n v="1673727"/>
    <x v="0"/>
    <n v="112"/>
    <x v="1"/>
    <x v="0"/>
    <s v="at least 1 gameround"/>
  </r>
  <r>
    <n v="1674058"/>
    <x v="1"/>
    <n v="98"/>
    <x v="0"/>
    <x v="0"/>
    <s v="at least 1 gameround"/>
  </r>
  <r>
    <n v="1674295"/>
    <x v="0"/>
    <n v="372"/>
    <x v="1"/>
    <x v="1"/>
    <s v="at least 1 gameround"/>
  </r>
  <r>
    <n v="1674318"/>
    <x v="1"/>
    <n v="46"/>
    <x v="0"/>
    <x v="0"/>
    <s v="at least 1 gameround"/>
  </r>
  <r>
    <n v="1674460"/>
    <x v="0"/>
    <n v="237"/>
    <x v="1"/>
    <x v="1"/>
    <s v="at least 1 gameround"/>
  </r>
  <r>
    <n v="1674968"/>
    <x v="1"/>
    <n v="1"/>
    <x v="0"/>
    <x v="0"/>
    <s v="at least 1 gameround"/>
  </r>
  <r>
    <n v="1675026"/>
    <x v="0"/>
    <n v="36"/>
    <x v="1"/>
    <x v="1"/>
    <s v="at least 1 gameround"/>
  </r>
  <r>
    <n v="1675064"/>
    <x v="0"/>
    <n v="10"/>
    <x v="0"/>
    <x v="0"/>
    <s v="at least 1 gameround"/>
  </r>
  <r>
    <n v="1675160"/>
    <x v="0"/>
    <n v="12"/>
    <x v="0"/>
    <x v="0"/>
    <s v="at least 1 gameround"/>
  </r>
  <r>
    <n v="1675253"/>
    <x v="1"/>
    <n v="30"/>
    <x v="0"/>
    <x v="1"/>
    <s v="at least 1 gameround"/>
  </r>
  <r>
    <n v="1675387"/>
    <x v="1"/>
    <n v="30"/>
    <x v="0"/>
    <x v="1"/>
    <s v="at least 1 gameround"/>
  </r>
  <r>
    <n v="1675580"/>
    <x v="0"/>
    <n v="64"/>
    <x v="1"/>
    <x v="0"/>
    <s v="at least 1 gameround"/>
  </r>
  <r>
    <n v="1675620"/>
    <x v="1"/>
    <n v="18"/>
    <x v="0"/>
    <x v="0"/>
    <s v="at least 1 gameround"/>
  </r>
  <r>
    <n v="1675845"/>
    <x v="1"/>
    <n v="90"/>
    <x v="1"/>
    <x v="0"/>
    <s v="at least 1 gameround"/>
  </r>
  <r>
    <n v="1675932"/>
    <x v="0"/>
    <n v="4"/>
    <x v="0"/>
    <x v="0"/>
    <s v="at least 1 gameround"/>
  </r>
  <r>
    <n v="1675954"/>
    <x v="1"/>
    <n v="73"/>
    <x v="0"/>
    <x v="1"/>
    <s v="at least 1 gameround"/>
  </r>
  <r>
    <n v="1676080"/>
    <x v="0"/>
    <n v="62"/>
    <x v="0"/>
    <x v="0"/>
    <s v="at least 1 gameround"/>
  </r>
  <r>
    <n v="1676158"/>
    <x v="0"/>
    <n v="96"/>
    <x v="1"/>
    <x v="1"/>
    <s v="at least 1 gameround"/>
  </r>
  <r>
    <n v="1676330"/>
    <x v="1"/>
    <n v="58"/>
    <x v="1"/>
    <x v="0"/>
    <s v="at least 1 gameround"/>
  </r>
  <r>
    <n v="1676373"/>
    <x v="0"/>
    <n v="1"/>
    <x v="0"/>
    <x v="0"/>
    <s v="at least 1 gameround"/>
  </r>
  <r>
    <n v="1676570"/>
    <x v="0"/>
    <n v="19"/>
    <x v="1"/>
    <x v="1"/>
    <s v="at least 1 gameround"/>
  </r>
  <r>
    <n v="1676579"/>
    <x v="1"/>
    <n v="55"/>
    <x v="1"/>
    <x v="0"/>
    <s v="at least 1 gameround"/>
  </r>
  <r>
    <n v="1676680"/>
    <x v="1"/>
    <n v="7"/>
    <x v="0"/>
    <x v="0"/>
    <s v="at least 1 gameround"/>
  </r>
  <r>
    <n v="1676774"/>
    <x v="0"/>
    <n v="188"/>
    <x v="0"/>
    <x v="1"/>
    <s v="at least 1 gameround"/>
  </r>
  <r>
    <n v="1676821"/>
    <x v="1"/>
    <n v="3"/>
    <x v="0"/>
    <x v="0"/>
    <s v="at least 1 gameround"/>
  </r>
  <r>
    <n v="1676863"/>
    <x v="0"/>
    <n v="8"/>
    <x v="0"/>
    <x v="0"/>
    <s v="at least 1 gameround"/>
  </r>
  <r>
    <n v="1677148"/>
    <x v="1"/>
    <n v="72"/>
    <x v="1"/>
    <x v="1"/>
    <s v="at least 1 gameround"/>
  </r>
  <r>
    <n v="1677242"/>
    <x v="1"/>
    <n v="9"/>
    <x v="0"/>
    <x v="0"/>
    <s v="at least 1 gameround"/>
  </r>
  <r>
    <n v="1677248"/>
    <x v="1"/>
    <n v="64"/>
    <x v="1"/>
    <x v="1"/>
    <s v="at least 1 gameround"/>
  </r>
  <r>
    <n v="1677330"/>
    <x v="0"/>
    <n v="28"/>
    <x v="1"/>
    <x v="0"/>
    <s v="at least 1 gameround"/>
  </r>
  <r>
    <n v="1677525"/>
    <x v="0"/>
    <n v="1"/>
    <x v="0"/>
    <x v="0"/>
    <s v="at least 1 gameround"/>
  </r>
  <r>
    <n v="1677612"/>
    <x v="1"/>
    <n v="49"/>
    <x v="1"/>
    <x v="1"/>
    <s v="at least 1 gameround"/>
  </r>
  <r>
    <n v="1677660"/>
    <x v="0"/>
    <n v="7"/>
    <x v="0"/>
    <x v="0"/>
    <s v="at least 1 gameround"/>
  </r>
  <r>
    <n v="1677674"/>
    <x v="0"/>
    <n v="115"/>
    <x v="1"/>
    <x v="0"/>
    <s v="at least 1 gameround"/>
  </r>
  <r>
    <n v="1677718"/>
    <x v="0"/>
    <n v="0"/>
    <x v="0"/>
    <x v="0"/>
    <s v="0 gamerounds"/>
  </r>
  <r>
    <n v="1677818"/>
    <x v="1"/>
    <n v="17"/>
    <x v="0"/>
    <x v="0"/>
    <s v="at least 1 gameround"/>
  </r>
  <r>
    <n v="1677924"/>
    <x v="0"/>
    <n v="6"/>
    <x v="0"/>
    <x v="0"/>
    <s v="at least 1 gameround"/>
  </r>
  <r>
    <n v="1677926"/>
    <x v="0"/>
    <n v="3"/>
    <x v="0"/>
    <x v="0"/>
    <s v="at least 1 gameround"/>
  </r>
  <r>
    <n v="1677992"/>
    <x v="1"/>
    <n v="59"/>
    <x v="0"/>
    <x v="0"/>
    <s v="at least 1 gameround"/>
  </r>
  <r>
    <n v="1678007"/>
    <x v="0"/>
    <n v="0"/>
    <x v="0"/>
    <x v="0"/>
    <s v="0 gamerounds"/>
  </r>
  <r>
    <n v="1678105"/>
    <x v="1"/>
    <n v="1"/>
    <x v="0"/>
    <x v="0"/>
    <s v="at least 1 gameround"/>
  </r>
  <r>
    <n v="1678236"/>
    <x v="0"/>
    <n v="12"/>
    <x v="0"/>
    <x v="0"/>
    <s v="at least 1 gameround"/>
  </r>
  <r>
    <n v="1678361"/>
    <x v="1"/>
    <n v="5"/>
    <x v="0"/>
    <x v="0"/>
    <s v="at least 1 gameround"/>
  </r>
  <r>
    <n v="1678657"/>
    <x v="1"/>
    <n v="8"/>
    <x v="0"/>
    <x v="0"/>
    <s v="at least 1 gameround"/>
  </r>
  <r>
    <n v="1678906"/>
    <x v="1"/>
    <n v="3"/>
    <x v="0"/>
    <x v="0"/>
    <s v="at least 1 gameround"/>
  </r>
  <r>
    <n v="1678921"/>
    <x v="1"/>
    <n v="25"/>
    <x v="0"/>
    <x v="0"/>
    <s v="at least 1 gameround"/>
  </r>
  <r>
    <n v="1679014"/>
    <x v="0"/>
    <n v="38"/>
    <x v="1"/>
    <x v="0"/>
    <s v="at least 1 gameround"/>
  </r>
  <r>
    <n v="1679158"/>
    <x v="1"/>
    <n v="110"/>
    <x v="0"/>
    <x v="0"/>
    <s v="at least 1 gameround"/>
  </r>
  <r>
    <n v="1679182"/>
    <x v="0"/>
    <n v="1"/>
    <x v="0"/>
    <x v="0"/>
    <s v="at least 1 gameround"/>
  </r>
  <r>
    <n v="1679257"/>
    <x v="0"/>
    <n v="2"/>
    <x v="0"/>
    <x v="0"/>
    <s v="at least 1 gameround"/>
  </r>
  <r>
    <n v="1679261"/>
    <x v="1"/>
    <n v="15"/>
    <x v="0"/>
    <x v="1"/>
    <s v="at least 1 gameround"/>
  </r>
  <r>
    <n v="1679352"/>
    <x v="1"/>
    <n v="4"/>
    <x v="0"/>
    <x v="0"/>
    <s v="at least 1 gameround"/>
  </r>
  <r>
    <n v="1679437"/>
    <x v="0"/>
    <n v="1"/>
    <x v="0"/>
    <x v="0"/>
    <s v="at least 1 gameround"/>
  </r>
  <r>
    <n v="1679448"/>
    <x v="1"/>
    <n v="4"/>
    <x v="0"/>
    <x v="0"/>
    <s v="at least 1 gameround"/>
  </r>
  <r>
    <n v="1679476"/>
    <x v="1"/>
    <n v="10"/>
    <x v="0"/>
    <x v="0"/>
    <s v="at least 1 gameround"/>
  </r>
  <r>
    <n v="1679566"/>
    <x v="1"/>
    <n v="8"/>
    <x v="0"/>
    <x v="0"/>
    <s v="at least 1 gameround"/>
  </r>
  <r>
    <n v="1679904"/>
    <x v="1"/>
    <n v="8"/>
    <x v="0"/>
    <x v="0"/>
    <s v="at least 1 gameround"/>
  </r>
  <r>
    <n v="1679916"/>
    <x v="0"/>
    <n v="13"/>
    <x v="0"/>
    <x v="0"/>
    <s v="at least 1 gameround"/>
  </r>
  <r>
    <n v="1680090"/>
    <x v="0"/>
    <n v="7"/>
    <x v="0"/>
    <x v="0"/>
    <s v="at least 1 gameround"/>
  </r>
  <r>
    <n v="1680399"/>
    <x v="1"/>
    <n v="291"/>
    <x v="1"/>
    <x v="1"/>
    <s v="at least 1 gameround"/>
  </r>
  <r>
    <n v="1680491"/>
    <x v="1"/>
    <n v="160"/>
    <x v="1"/>
    <x v="1"/>
    <s v="at least 1 gameround"/>
  </r>
  <r>
    <n v="1681200"/>
    <x v="1"/>
    <n v="51"/>
    <x v="1"/>
    <x v="1"/>
    <s v="at least 1 gameround"/>
  </r>
  <r>
    <n v="1681223"/>
    <x v="1"/>
    <n v="7"/>
    <x v="0"/>
    <x v="0"/>
    <s v="at least 1 gameround"/>
  </r>
  <r>
    <n v="1681253"/>
    <x v="0"/>
    <n v="10"/>
    <x v="1"/>
    <x v="0"/>
    <s v="at least 1 gameround"/>
  </r>
  <r>
    <n v="1681276"/>
    <x v="0"/>
    <n v="1"/>
    <x v="0"/>
    <x v="0"/>
    <s v="at least 1 gameround"/>
  </r>
  <r>
    <n v="1681303"/>
    <x v="1"/>
    <n v="13"/>
    <x v="0"/>
    <x v="0"/>
    <s v="at least 1 gameround"/>
  </r>
  <r>
    <n v="1681358"/>
    <x v="0"/>
    <n v="195"/>
    <x v="1"/>
    <x v="1"/>
    <s v="at least 1 gameround"/>
  </r>
  <r>
    <n v="1681476"/>
    <x v="1"/>
    <n v="164"/>
    <x v="1"/>
    <x v="1"/>
    <s v="at least 1 gameround"/>
  </r>
  <r>
    <n v="1681664"/>
    <x v="1"/>
    <n v="358"/>
    <x v="1"/>
    <x v="1"/>
    <s v="at least 1 gameround"/>
  </r>
  <r>
    <n v="1681813"/>
    <x v="0"/>
    <n v="0"/>
    <x v="0"/>
    <x v="0"/>
    <s v="0 gamerounds"/>
  </r>
  <r>
    <n v="1681921"/>
    <x v="0"/>
    <n v="6"/>
    <x v="0"/>
    <x v="0"/>
    <s v="at least 1 gameround"/>
  </r>
  <r>
    <n v="1682032"/>
    <x v="1"/>
    <n v="31"/>
    <x v="1"/>
    <x v="0"/>
    <s v="at least 1 gameround"/>
  </r>
  <r>
    <n v="1682051"/>
    <x v="0"/>
    <n v="4"/>
    <x v="0"/>
    <x v="0"/>
    <s v="at least 1 gameround"/>
  </r>
  <r>
    <n v="1682097"/>
    <x v="0"/>
    <n v="23"/>
    <x v="1"/>
    <x v="0"/>
    <s v="at least 1 gameround"/>
  </r>
  <r>
    <n v="1682136"/>
    <x v="0"/>
    <n v="19"/>
    <x v="0"/>
    <x v="0"/>
    <s v="at least 1 gameround"/>
  </r>
  <r>
    <n v="1682200"/>
    <x v="1"/>
    <n v="15"/>
    <x v="1"/>
    <x v="0"/>
    <s v="at least 1 gameround"/>
  </r>
  <r>
    <n v="1682306"/>
    <x v="1"/>
    <n v="18"/>
    <x v="0"/>
    <x v="0"/>
    <s v="at least 1 gameround"/>
  </r>
  <r>
    <n v="1682430"/>
    <x v="0"/>
    <n v="3"/>
    <x v="0"/>
    <x v="0"/>
    <s v="at least 1 gameround"/>
  </r>
  <r>
    <n v="1682593"/>
    <x v="1"/>
    <n v="1"/>
    <x v="0"/>
    <x v="0"/>
    <s v="at least 1 gameround"/>
  </r>
  <r>
    <n v="1682806"/>
    <x v="0"/>
    <n v="53"/>
    <x v="1"/>
    <x v="0"/>
    <s v="at least 1 gameround"/>
  </r>
  <r>
    <n v="1682864"/>
    <x v="0"/>
    <n v="67"/>
    <x v="1"/>
    <x v="1"/>
    <s v="at least 1 gameround"/>
  </r>
  <r>
    <n v="1683189"/>
    <x v="1"/>
    <n v="3"/>
    <x v="0"/>
    <x v="0"/>
    <s v="at least 1 gameround"/>
  </r>
  <r>
    <n v="1683235"/>
    <x v="0"/>
    <n v="63"/>
    <x v="0"/>
    <x v="1"/>
    <s v="at least 1 gameround"/>
  </r>
  <r>
    <n v="1683250"/>
    <x v="0"/>
    <n v="2"/>
    <x v="0"/>
    <x v="0"/>
    <s v="at least 1 gameround"/>
  </r>
  <r>
    <n v="1683433"/>
    <x v="1"/>
    <n v="170"/>
    <x v="1"/>
    <x v="1"/>
    <s v="at least 1 gameround"/>
  </r>
  <r>
    <n v="1683451"/>
    <x v="1"/>
    <n v="6"/>
    <x v="0"/>
    <x v="0"/>
    <s v="at least 1 gameround"/>
  </r>
  <r>
    <n v="1683483"/>
    <x v="1"/>
    <n v="2"/>
    <x v="0"/>
    <x v="1"/>
    <s v="at least 1 gameround"/>
  </r>
  <r>
    <n v="1683560"/>
    <x v="1"/>
    <n v="6"/>
    <x v="0"/>
    <x v="0"/>
    <s v="at least 1 gameround"/>
  </r>
  <r>
    <n v="1683768"/>
    <x v="0"/>
    <n v="67"/>
    <x v="1"/>
    <x v="0"/>
    <s v="at least 1 gameround"/>
  </r>
  <r>
    <n v="1684126"/>
    <x v="0"/>
    <n v="0"/>
    <x v="0"/>
    <x v="0"/>
    <s v="0 gamerounds"/>
  </r>
  <r>
    <n v="1684227"/>
    <x v="0"/>
    <n v="43"/>
    <x v="1"/>
    <x v="0"/>
    <s v="at least 1 gameround"/>
  </r>
  <r>
    <n v="1684252"/>
    <x v="0"/>
    <n v="11"/>
    <x v="0"/>
    <x v="0"/>
    <s v="at least 1 gameround"/>
  </r>
  <r>
    <n v="1684528"/>
    <x v="0"/>
    <n v="32"/>
    <x v="1"/>
    <x v="0"/>
    <s v="at least 1 gameround"/>
  </r>
  <r>
    <n v="1684645"/>
    <x v="1"/>
    <n v="488"/>
    <x v="1"/>
    <x v="0"/>
    <s v="at least 1 gameround"/>
  </r>
  <r>
    <n v="1684696"/>
    <x v="0"/>
    <n v="3"/>
    <x v="0"/>
    <x v="0"/>
    <s v="at least 1 gameround"/>
  </r>
  <r>
    <n v="1685233"/>
    <x v="1"/>
    <n v="197"/>
    <x v="1"/>
    <x v="1"/>
    <s v="at least 1 gameround"/>
  </r>
  <r>
    <n v="1685241"/>
    <x v="1"/>
    <n v="82"/>
    <x v="1"/>
    <x v="1"/>
    <s v="at least 1 gameround"/>
  </r>
  <r>
    <n v="1685263"/>
    <x v="1"/>
    <n v="155"/>
    <x v="1"/>
    <x v="1"/>
    <s v="at least 1 gameround"/>
  </r>
  <r>
    <n v="1685477"/>
    <x v="1"/>
    <n v="7"/>
    <x v="0"/>
    <x v="0"/>
    <s v="at least 1 gameround"/>
  </r>
  <r>
    <n v="1685539"/>
    <x v="1"/>
    <n v="1"/>
    <x v="0"/>
    <x v="0"/>
    <s v="at least 1 gameround"/>
  </r>
  <r>
    <n v="1685690"/>
    <x v="0"/>
    <n v="3"/>
    <x v="0"/>
    <x v="0"/>
    <s v="at least 1 gameround"/>
  </r>
  <r>
    <n v="1685701"/>
    <x v="0"/>
    <n v="79"/>
    <x v="0"/>
    <x v="1"/>
    <s v="at least 1 gameround"/>
  </r>
  <r>
    <n v="1685794"/>
    <x v="1"/>
    <n v="5"/>
    <x v="0"/>
    <x v="0"/>
    <s v="at least 1 gameround"/>
  </r>
  <r>
    <n v="1685855"/>
    <x v="0"/>
    <n v="4"/>
    <x v="0"/>
    <x v="0"/>
    <s v="at least 1 gameround"/>
  </r>
  <r>
    <n v="1685942"/>
    <x v="0"/>
    <n v="34"/>
    <x v="0"/>
    <x v="0"/>
    <s v="at least 1 gameround"/>
  </r>
  <r>
    <n v="1686082"/>
    <x v="0"/>
    <n v="16"/>
    <x v="0"/>
    <x v="0"/>
    <s v="at least 1 gameround"/>
  </r>
  <r>
    <n v="1686123"/>
    <x v="0"/>
    <n v="11"/>
    <x v="0"/>
    <x v="0"/>
    <s v="at least 1 gameround"/>
  </r>
  <r>
    <n v="1686207"/>
    <x v="0"/>
    <n v="10"/>
    <x v="0"/>
    <x v="0"/>
    <s v="at least 1 gameround"/>
  </r>
  <r>
    <n v="1686292"/>
    <x v="1"/>
    <n v="1"/>
    <x v="0"/>
    <x v="0"/>
    <s v="at least 1 gameround"/>
  </r>
  <r>
    <n v="1686494"/>
    <x v="0"/>
    <n v="5"/>
    <x v="0"/>
    <x v="0"/>
    <s v="at least 1 gameround"/>
  </r>
  <r>
    <n v="1686608"/>
    <x v="0"/>
    <n v="31"/>
    <x v="0"/>
    <x v="0"/>
    <s v="at least 1 gameround"/>
  </r>
  <r>
    <n v="1686632"/>
    <x v="1"/>
    <n v="78"/>
    <x v="0"/>
    <x v="0"/>
    <s v="at least 1 gameround"/>
  </r>
  <r>
    <n v="1686744"/>
    <x v="1"/>
    <n v="140"/>
    <x v="1"/>
    <x v="1"/>
    <s v="at least 1 gameround"/>
  </r>
  <r>
    <n v="1686899"/>
    <x v="1"/>
    <n v="3"/>
    <x v="0"/>
    <x v="0"/>
    <s v="at least 1 gameround"/>
  </r>
  <r>
    <n v="1687070"/>
    <x v="1"/>
    <n v="2"/>
    <x v="0"/>
    <x v="0"/>
    <s v="at least 1 gameround"/>
  </r>
  <r>
    <n v="1687198"/>
    <x v="1"/>
    <n v="226"/>
    <x v="1"/>
    <x v="1"/>
    <s v="at least 1 gameround"/>
  </r>
  <r>
    <n v="1687706"/>
    <x v="0"/>
    <n v="1"/>
    <x v="0"/>
    <x v="0"/>
    <s v="at least 1 gameround"/>
  </r>
  <r>
    <n v="1687910"/>
    <x v="0"/>
    <n v="16"/>
    <x v="0"/>
    <x v="0"/>
    <s v="at least 1 gameround"/>
  </r>
  <r>
    <n v="1688108"/>
    <x v="0"/>
    <n v="1"/>
    <x v="0"/>
    <x v="0"/>
    <s v="at least 1 gameround"/>
  </r>
  <r>
    <n v="1688199"/>
    <x v="0"/>
    <n v="57"/>
    <x v="0"/>
    <x v="0"/>
    <s v="at least 1 gameround"/>
  </r>
  <r>
    <n v="1688549"/>
    <x v="0"/>
    <n v="5"/>
    <x v="1"/>
    <x v="0"/>
    <s v="at least 1 gameround"/>
  </r>
  <r>
    <n v="1689012"/>
    <x v="1"/>
    <n v="93"/>
    <x v="1"/>
    <x v="0"/>
    <s v="at least 1 gameround"/>
  </r>
  <r>
    <n v="1689333"/>
    <x v="1"/>
    <n v="5"/>
    <x v="0"/>
    <x v="0"/>
    <s v="at least 1 gameround"/>
  </r>
  <r>
    <n v="1689419"/>
    <x v="1"/>
    <n v="186"/>
    <x v="1"/>
    <x v="1"/>
    <s v="at least 1 gameround"/>
  </r>
  <r>
    <n v="1689509"/>
    <x v="0"/>
    <n v="30"/>
    <x v="1"/>
    <x v="1"/>
    <s v="at least 1 gameround"/>
  </r>
  <r>
    <n v="1689532"/>
    <x v="0"/>
    <n v="246"/>
    <x v="1"/>
    <x v="1"/>
    <s v="at least 1 gameround"/>
  </r>
  <r>
    <n v="1689542"/>
    <x v="0"/>
    <n v="8"/>
    <x v="0"/>
    <x v="0"/>
    <s v="at least 1 gameround"/>
  </r>
  <r>
    <n v="1689633"/>
    <x v="1"/>
    <n v="14"/>
    <x v="1"/>
    <x v="0"/>
    <s v="at least 1 gameround"/>
  </r>
  <r>
    <n v="1689641"/>
    <x v="1"/>
    <n v="15"/>
    <x v="0"/>
    <x v="0"/>
    <s v="at least 1 gameround"/>
  </r>
  <r>
    <n v="1689643"/>
    <x v="0"/>
    <n v="59"/>
    <x v="1"/>
    <x v="1"/>
    <s v="at least 1 gameround"/>
  </r>
  <r>
    <n v="1689683"/>
    <x v="0"/>
    <n v="4"/>
    <x v="0"/>
    <x v="0"/>
    <s v="at least 1 gameround"/>
  </r>
  <r>
    <n v="1689776"/>
    <x v="1"/>
    <n v="6"/>
    <x v="0"/>
    <x v="0"/>
    <s v="at least 1 gameround"/>
  </r>
  <r>
    <n v="1689809"/>
    <x v="0"/>
    <n v="159"/>
    <x v="1"/>
    <x v="1"/>
    <s v="at least 1 gameround"/>
  </r>
  <r>
    <n v="1689905"/>
    <x v="1"/>
    <n v="140"/>
    <x v="1"/>
    <x v="0"/>
    <s v="at least 1 gameround"/>
  </r>
  <r>
    <n v="1689971"/>
    <x v="1"/>
    <n v="3"/>
    <x v="0"/>
    <x v="0"/>
    <s v="at least 1 gameround"/>
  </r>
  <r>
    <n v="1690048"/>
    <x v="1"/>
    <n v="5"/>
    <x v="0"/>
    <x v="0"/>
    <s v="at least 1 gameround"/>
  </r>
  <r>
    <n v="1690117"/>
    <x v="0"/>
    <n v="73"/>
    <x v="1"/>
    <x v="0"/>
    <s v="at least 1 gameround"/>
  </r>
  <r>
    <n v="1690200"/>
    <x v="0"/>
    <n v="9"/>
    <x v="0"/>
    <x v="0"/>
    <s v="at least 1 gameround"/>
  </r>
  <r>
    <n v="1690251"/>
    <x v="0"/>
    <n v="4"/>
    <x v="0"/>
    <x v="0"/>
    <s v="at least 1 gameround"/>
  </r>
  <r>
    <n v="1690261"/>
    <x v="1"/>
    <n v="21"/>
    <x v="0"/>
    <x v="0"/>
    <s v="at least 1 gameround"/>
  </r>
  <r>
    <n v="1690285"/>
    <x v="0"/>
    <n v="23"/>
    <x v="1"/>
    <x v="0"/>
    <s v="at least 1 gameround"/>
  </r>
  <r>
    <n v="1690390"/>
    <x v="0"/>
    <n v="2"/>
    <x v="0"/>
    <x v="0"/>
    <s v="at least 1 gameround"/>
  </r>
  <r>
    <n v="1690467"/>
    <x v="1"/>
    <n v="6"/>
    <x v="0"/>
    <x v="0"/>
    <s v="at least 1 gameround"/>
  </r>
  <r>
    <n v="1690501"/>
    <x v="1"/>
    <n v="0"/>
    <x v="0"/>
    <x v="0"/>
    <s v="0 gamerounds"/>
  </r>
  <r>
    <n v="1690672"/>
    <x v="1"/>
    <n v="0"/>
    <x v="0"/>
    <x v="0"/>
    <s v="0 gamerounds"/>
  </r>
  <r>
    <n v="1690748"/>
    <x v="1"/>
    <n v="2"/>
    <x v="0"/>
    <x v="0"/>
    <s v="at least 1 gameround"/>
  </r>
  <r>
    <n v="1690802"/>
    <x v="0"/>
    <n v="24"/>
    <x v="1"/>
    <x v="0"/>
    <s v="at least 1 gameround"/>
  </r>
  <r>
    <n v="1690834"/>
    <x v="0"/>
    <n v="12"/>
    <x v="0"/>
    <x v="0"/>
    <s v="at least 1 gameround"/>
  </r>
  <r>
    <n v="1690898"/>
    <x v="1"/>
    <n v="190"/>
    <x v="1"/>
    <x v="1"/>
    <s v="at least 1 gameround"/>
  </r>
  <r>
    <n v="1691181"/>
    <x v="1"/>
    <n v="168"/>
    <x v="1"/>
    <x v="0"/>
    <s v="at least 1 gameround"/>
  </r>
  <r>
    <n v="1691313"/>
    <x v="0"/>
    <n v="59"/>
    <x v="0"/>
    <x v="0"/>
    <s v="at least 1 gameround"/>
  </r>
  <r>
    <n v="1691352"/>
    <x v="0"/>
    <n v="21"/>
    <x v="1"/>
    <x v="0"/>
    <s v="at least 1 gameround"/>
  </r>
  <r>
    <n v="1691609"/>
    <x v="1"/>
    <n v="14"/>
    <x v="1"/>
    <x v="0"/>
    <s v="at least 1 gameround"/>
  </r>
  <r>
    <n v="1691648"/>
    <x v="0"/>
    <n v="43"/>
    <x v="1"/>
    <x v="0"/>
    <s v="at least 1 gameround"/>
  </r>
  <r>
    <n v="1691687"/>
    <x v="0"/>
    <n v="4"/>
    <x v="0"/>
    <x v="0"/>
    <s v="at least 1 gameround"/>
  </r>
  <r>
    <n v="1691774"/>
    <x v="0"/>
    <n v="7"/>
    <x v="0"/>
    <x v="0"/>
    <s v="at least 1 gameround"/>
  </r>
  <r>
    <n v="1691803"/>
    <x v="0"/>
    <n v="29"/>
    <x v="1"/>
    <x v="0"/>
    <s v="at least 1 gameround"/>
  </r>
  <r>
    <n v="1691991"/>
    <x v="1"/>
    <n v="8"/>
    <x v="1"/>
    <x v="0"/>
    <s v="at least 1 gameround"/>
  </r>
  <r>
    <n v="1692080"/>
    <x v="0"/>
    <n v="7"/>
    <x v="1"/>
    <x v="0"/>
    <s v="at least 1 gameround"/>
  </r>
  <r>
    <n v="1692147"/>
    <x v="1"/>
    <n v="154"/>
    <x v="1"/>
    <x v="1"/>
    <s v="at least 1 gameround"/>
  </r>
  <r>
    <n v="1692349"/>
    <x v="0"/>
    <n v="0"/>
    <x v="0"/>
    <x v="0"/>
    <s v="0 gamerounds"/>
  </r>
  <r>
    <n v="1692691"/>
    <x v="1"/>
    <n v="2"/>
    <x v="0"/>
    <x v="0"/>
    <s v="at least 1 gameround"/>
  </r>
  <r>
    <n v="1692790"/>
    <x v="0"/>
    <n v="168"/>
    <x v="1"/>
    <x v="1"/>
    <s v="at least 1 gameround"/>
  </r>
  <r>
    <n v="1692802"/>
    <x v="0"/>
    <n v="34"/>
    <x v="0"/>
    <x v="1"/>
    <s v="at least 1 gameround"/>
  </r>
  <r>
    <n v="1692903"/>
    <x v="1"/>
    <n v="8"/>
    <x v="0"/>
    <x v="0"/>
    <s v="at least 1 gameround"/>
  </r>
  <r>
    <n v="1693107"/>
    <x v="1"/>
    <n v="35"/>
    <x v="1"/>
    <x v="0"/>
    <s v="at least 1 gameround"/>
  </r>
  <r>
    <n v="1693340"/>
    <x v="1"/>
    <n v="3"/>
    <x v="0"/>
    <x v="0"/>
    <s v="at least 1 gameround"/>
  </r>
  <r>
    <n v="1693407"/>
    <x v="0"/>
    <n v="7"/>
    <x v="0"/>
    <x v="0"/>
    <s v="at least 1 gameround"/>
  </r>
  <r>
    <n v="1693449"/>
    <x v="1"/>
    <n v="11"/>
    <x v="0"/>
    <x v="0"/>
    <s v="at least 1 gameround"/>
  </r>
  <r>
    <n v="1694317"/>
    <x v="0"/>
    <n v="38"/>
    <x v="1"/>
    <x v="0"/>
    <s v="at least 1 gameround"/>
  </r>
  <r>
    <n v="1694339"/>
    <x v="1"/>
    <n v="27"/>
    <x v="1"/>
    <x v="0"/>
    <s v="at least 1 gameround"/>
  </r>
  <r>
    <n v="1694499"/>
    <x v="1"/>
    <n v="8"/>
    <x v="0"/>
    <x v="0"/>
    <s v="at least 1 gameround"/>
  </r>
  <r>
    <n v="1694627"/>
    <x v="0"/>
    <n v="1"/>
    <x v="0"/>
    <x v="0"/>
    <s v="at least 1 gameround"/>
  </r>
  <r>
    <n v="1694686"/>
    <x v="0"/>
    <n v="45"/>
    <x v="1"/>
    <x v="0"/>
    <s v="at least 1 gameround"/>
  </r>
  <r>
    <n v="1694821"/>
    <x v="0"/>
    <n v="32"/>
    <x v="1"/>
    <x v="0"/>
    <s v="at least 1 gameround"/>
  </r>
  <r>
    <n v="1695058"/>
    <x v="1"/>
    <n v="1"/>
    <x v="0"/>
    <x v="0"/>
    <s v="at least 1 gameround"/>
  </r>
  <r>
    <n v="1695305"/>
    <x v="0"/>
    <n v="6"/>
    <x v="0"/>
    <x v="0"/>
    <s v="at least 1 gameround"/>
  </r>
  <r>
    <n v="1695365"/>
    <x v="1"/>
    <n v="33"/>
    <x v="0"/>
    <x v="0"/>
    <s v="at least 1 gameround"/>
  </r>
  <r>
    <n v="1695374"/>
    <x v="0"/>
    <n v="4"/>
    <x v="0"/>
    <x v="0"/>
    <s v="at least 1 gameround"/>
  </r>
  <r>
    <n v="1695463"/>
    <x v="0"/>
    <n v="52"/>
    <x v="1"/>
    <x v="0"/>
    <s v="at least 1 gameround"/>
  </r>
  <r>
    <n v="1695959"/>
    <x v="0"/>
    <n v="20"/>
    <x v="0"/>
    <x v="0"/>
    <s v="at least 1 gameround"/>
  </r>
  <r>
    <n v="1696105"/>
    <x v="0"/>
    <n v="380"/>
    <x v="1"/>
    <x v="0"/>
    <s v="at least 1 gameround"/>
  </r>
  <r>
    <n v="1696165"/>
    <x v="1"/>
    <n v="10"/>
    <x v="1"/>
    <x v="0"/>
    <s v="at least 1 gameround"/>
  </r>
  <r>
    <n v="1696235"/>
    <x v="1"/>
    <n v="21"/>
    <x v="0"/>
    <x v="0"/>
    <s v="at least 1 gameround"/>
  </r>
  <r>
    <n v="1696301"/>
    <x v="1"/>
    <n v="233"/>
    <x v="1"/>
    <x v="1"/>
    <s v="at least 1 gameround"/>
  </r>
  <r>
    <n v="1696361"/>
    <x v="0"/>
    <n v="3"/>
    <x v="0"/>
    <x v="0"/>
    <s v="at least 1 gameround"/>
  </r>
  <r>
    <n v="1696432"/>
    <x v="1"/>
    <n v="3"/>
    <x v="0"/>
    <x v="0"/>
    <s v="at least 1 gameround"/>
  </r>
  <r>
    <n v="1696445"/>
    <x v="1"/>
    <n v="92"/>
    <x v="0"/>
    <x v="1"/>
    <s v="at least 1 gameround"/>
  </r>
  <r>
    <n v="1696785"/>
    <x v="1"/>
    <n v="59"/>
    <x v="1"/>
    <x v="0"/>
    <s v="at least 1 gameround"/>
  </r>
  <r>
    <n v="1696797"/>
    <x v="0"/>
    <n v="56"/>
    <x v="1"/>
    <x v="0"/>
    <s v="at least 1 gameround"/>
  </r>
  <r>
    <n v="1696839"/>
    <x v="0"/>
    <n v="2"/>
    <x v="0"/>
    <x v="0"/>
    <s v="at least 1 gameround"/>
  </r>
  <r>
    <n v="1696963"/>
    <x v="1"/>
    <n v="194"/>
    <x v="1"/>
    <x v="1"/>
    <s v="at least 1 gameround"/>
  </r>
  <r>
    <n v="1697085"/>
    <x v="1"/>
    <n v="14"/>
    <x v="0"/>
    <x v="0"/>
    <s v="at least 1 gameround"/>
  </r>
  <r>
    <n v="1697184"/>
    <x v="1"/>
    <n v="8"/>
    <x v="1"/>
    <x v="0"/>
    <s v="at least 1 gameround"/>
  </r>
  <r>
    <n v="1697532"/>
    <x v="0"/>
    <n v="574"/>
    <x v="1"/>
    <x v="1"/>
    <s v="at least 1 gameround"/>
  </r>
  <r>
    <n v="1697718"/>
    <x v="1"/>
    <n v="54"/>
    <x v="0"/>
    <x v="1"/>
    <s v="at least 1 gameround"/>
  </r>
  <r>
    <n v="1697740"/>
    <x v="0"/>
    <n v="27"/>
    <x v="1"/>
    <x v="0"/>
    <s v="at least 1 gameround"/>
  </r>
  <r>
    <n v="1698138"/>
    <x v="1"/>
    <n v="10"/>
    <x v="1"/>
    <x v="0"/>
    <s v="at least 1 gameround"/>
  </r>
  <r>
    <n v="1698285"/>
    <x v="0"/>
    <n v="18"/>
    <x v="0"/>
    <x v="0"/>
    <s v="at least 1 gameround"/>
  </r>
  <r>
    <n v="1698475"/>
    <x v="1"/>
    <n v="82"/>
    <x v="0"/>
    <x v="0"/>
    <s v="at least 1 gameround"/>
  </r>
  <r>
    <n v="1698483"/>
    <x v="0"/>
    <n v="1"/>
    <x v="0"/>
    <x v="0"/>
    <s v="at least 1 gameround"/>
  </r>
  <r>
    <n v="1698682"/>
    <x v="1"/>
    <n v="2"/>
    <x v="0"/>
    <x v="0"/>
    <s v="at least 1 gameround"/>
  </r>
  <r>
    <n v="1698704"/>
    <x v="1"/>
    <n v="2"/>
    <x v="0"/>
    <x v="0"/>
    <s v="at least 1 gameround"/>
  </r>
  <r>
    <n v="1698724"/>
    <x v="1"/>
    <n v="12"/>
    <x v="0"/>
    <x v="0"/>
    <s v="at least 1 gameround"/>
  </r>
  <r>
    <n v="1698736"/>
    <x v="0"/>
    <n v="1"/>
    <x v="0"/>
    <x v="0"/>
    <s v="at least 1 gameround"/>
  </r>
  <r>
    <n v="1698780"/>
    <x v="0"/>
    <n v="3"/>
    <x v="0"/>
    <x v="0"/>
    <s v="at least 1 gameround"/>
  </r>
  <r>
    <n v="1698871"/>
    <x v="0"/>
    <n v="602"/>
    <x v="1"/>
    <x v="1"/>
    <s v="at least 1 gameround"/>
  </r>
  <r>
    <n v="1699197"/>
    <x v="1"/>
    <n v="36"/>
    <x v="0"/>
    <x v="1"/>
    <s v="at least 1 gameround"/>
  </r>
  <r>
    <n v="1699261"/>
    <x v="1"/>
    <n v="1"/>
    <x v="0"/>
    <x v="0"/>
    <s v="at least 1 gameround"/>
  </r>
  <r>
    <n v="1699420"/>
    <x v="0"/>
    <n v="1"/>
    <x v="0"/>
    <x v="0"/>
    <s v="at least 1 gameround"/>
  </r>
  <r>
    <n v="1699837"/>
    <x v="0"/>
    <n v="20"/>
    <x v="1"/>
    <x v="0"/>
    <s v="at least 1 gameround"/>
  </r>
  <r>
    <n v="1699841"/>
    <x v="1"/>
    <n v="22"/>
    <x v="1"/>
    <x v="0"/>
    <s v="at least 1 gameround"/>
  </r>
  <r>
    <n v="1699858"/>
    <x v="1"/>
    <n v="45"/>
    <x v="1"/>
    <x v="0"/>
    <s v="at least 1 gameround"/>
  </r>
  <r>
    <n v="1699942"/>
    <x v="1"/>
    <n v="16"/>
    <x v="0"/>
    <x v="1"/>
    <s v="at least 1 gameround"/>
  </r>
  <r>
    <n v="1700186"/>
    <x v="0"/>
    <n v="18"/>
    <x v="1"/>
    <x v="0"/>
    <s v="at least 1 gameround"/>
  </r>
  <r>
    <n v="1700373"/>
    <x v="1"/>
    <n v="6"/>
    <x v="0"/>
    <x v="0"/>
    <s v="at least 1 gameround"/>
  </r>
  <r>
    <n v="1700702"/>
    <x v="0"/>
    <n v="14"/>
    <x v="0"/>
    <x v="1"/>
    <s v="at least 1 gameround"/>
  </r>
  <r>
    <n v="1700906"/>
    <x v="1"/>
    <n v="1"/>
    <x v="0"/>
    <x v="0"/>
    <s v="at least 1 gameround"/>
  </r>
  <r>
    <n v="1700964"/>
    <x v="1"/>
    <n v="2"/>
    <x v="0"/>
    <x v="0"/>
    <s v="at least 1 gameround"/>
  </r>
  <r>
    <n v="1701080"/>
    <x v="1"/>
    <n v="4"/>
    <x v="0"/>
    <x v="0"/>
    <s v="at least 1 gameround"/>
  </r>
  <r>
    <n v="1701135"/>
    <x v="1"/>
    <n v="7"/>
    <x v="0"/>
    <x v="0"/>
    <s v="at least 1 gameround"/>
  </r>
  <r>
    <n v="1701210"/>
    <x v="0"/>
    <n v="221"/>
    <x v="1"/>
    <x v="1"/>
    <s v="at least 1 gameround"/>
  </r>
  <r>
    <n v="1701256"/>
    <x v="0"/>
    <n v="10"/>
    <x v="0"/>
    <x v="0"/>
    <s v="at least 1 gameround"/>
  </r>
  <r>
    <n v="1701578"/>
    <x v="1"/>
    <n v="12"/>
    <x v="0"/>
    <x v="0"/>
    <s v="at least 1 gameround"/>
  </r>
  <r>
    <n v="1701613"/>
    <x v="1"/>
    <n v="17"/>
    <x v="0"/>
    <x v="0"/>
    <s v="at least 1 gameround"/>
  </r>
  <r>
    <n v="1701637"/>
    <x v="0"/>
    <n v="2"/>
    <x v="0"/>
    <x v="0"/>
    <s v="at least 1 gameround"/>
  </r>
  <r>
    <n v="1701831"/>
    <x v="0"/>
    <n v="11"/>
    <x v="0"/>
    <x v="0"/>
    <s v="at least 1 gameround"/>
  </r>
  <r>
    <n v="1701832"/>
    <x v="1"/>
    <n v="1"/>
    <x v="0"/>
    <x v="0"/>
    <s v="at least 1 gameround"/>
  </r>
  <r>
    <n v="1701861"/>
    <x v="0"/>
    <n v="696"/>
    <x v="1"/>
    <x v="1"/>
    <s v="at least 1 gameround"/>
  </r>
  <r>
    <n v="1701871"/>
    <x v="0"/>
    <n v="82"/>
    <x v="1"/>
    <x v="1"/>
    <s v="at least 1 gameround"/>
  </r>
  <r>
    <n v="1701977"/>
    <x v="1"/>
    <n v="175"/>
    <x v="1"/>
    <x v="1"/>
    <s v="at least 1 gameround"/>
  </r>
  <r>
    <n v="1702016"/>
    <x v="0"/>
    <n v="215"/>
    <x v="1"/>
    <x v="1"/>
    <s v="at least 1 gameround"/>
  </r>
  <r>
    <n v="1702025"/>
    <x v="1"/>
    <n v="28"/>
    <x v="0"/>
    <x v="0"/>
    <s v="at least 1 gameround"/>
  </r>
  <r>
    <n v="1702198"/>
    <x v="0"/>
    <n v="46"/>
    <x v="0"/>
    <x v="0"/>
    <s v="at least 1 gameround"/>
  </r>
  <r>
    <n v="1702241"/>
    <x v="0"/>
    <n v="4"/>
    <x v="0"/>
    <x v="0"/>
    <s v="at least 1 gameround"/>
  </r>
  <r>
    <n v="1702373"/>
    <x v="1"/>
    <n v="19"/>
    <x v="1"/>
    <x v="0"/>
    <s v="at least 1 gameround"/>
  </r>
  <r>
    <n v="1702495"/>
    <x v="1"/>
    <n v="2"/>
    <x v="0"/>
    <x v="0"/>
    <s v="at least 1 gameround"/>
  </r>
  <r>
    <n v="1702610"/>
    <x v="0"/>
    <n v="16"/>
    <x v="1"/>
    <x v="0"/>
    <s v="at least 1 gameround"/>
  </r>
  <r>
    <n v="1702656"/>
    <x v="1"/>
    <n v="124"/>
    <x v="1"/>
    <x v="0"/>
    <s v="at least 1 gameround"/>
  </r>
  <r>
    <n v="1702706"/>
    <x v="0"/>
    <n v="109"/>
    <x v="1"/>
    <x v="1"/>
    <s v="at least 1 gameround"/>
  </r>
  <r>
    <n v="1702757"/>
    <x v="0"/>
    <n v="175"/>
    <x v="1"/>
    <x v="1"/>
    <s v="at least 1 gameround"/>
  </r>
  <r>
    <n v="1702914"/>
    <x v="1"/>
    <n v="18"/>
    <x v="1"/>
    <x v="0"/>
    <s v="at least 1 gameround"/>
  </r>
  <r>
    <n v="1702941"/>
    <x v="0"/>
    <n v="23"/>
    <x v="1"/>
    <x v="0"/>
    <s v="at least 1 gameround"/>
  </r>
  <r>
    <n v="1702994"/>
    <x v="0"/>
    <n v="3"/>
    <x v="0"/>
    <x v="0"/>
    <s v="at least 1 gameround"/>
  </r>
  <r>
    <n v="1703297"/>
    <x v="1"/>
    <n v="27"/>
    <x v="1"/>
    <x v="0"/>
    <s v="at least 1 gameround"/>
  </r>
  <r>
    <n v="1703365"/>
    <x v="1"/>
    <n v="20"/>
    <x v="0"/>
    <x v="1"/>
    <s v="at least 1 gameround"/>
  </r>
  <r>
    <n v="1703442"/>
    <x v="1"/>
    <n v="57"/>
    <x v="1"/>
    <x v="1"/>
    <s v="at least 1 gameround"/>
  </r>
  <r>
    <n v="1703477"/>
    <x v="0"/>
    <n v="18"/>
    <x v="0"/>
    <x v="0"/>
    <s v="at least 1 gameround"/>
  </r>
  <r>
    <n v="1703551"/>
    <x v="0"/>
    <n v="25"/>
    <x v="1"/>
    <x v="0"/>
    <s v="at least 1 gameround"/>
  </r>
  <r>
    <n v="1703634"/>
    <x v="0"/>
    <n v="2"/>
    <x v="0"/>
    <x v="0"/>
    <s v="at least 1 gameround"/>
  </r>
  <r>
    <n v="1703711"/>
    <x v="1"/>
    <n v="53"/>
    <x v="1"/>
    <x v="0"/>
    <s v="at least 1 gameround"/>
  </r>
  <r>
    <n v="1703952"/>
    <x v="1"/>
    <n v="0"/>
    <x v="0"/>
    <x v="0"/>
    <s v="0 gamerounds"/>
  </r>
  <r>
    <n v="1704458"/>
    <x v="0"/>
    <n v="92"/>
    <x v="1"/>
    <x v="1"/>
    <s v="at least 1 gameround"/>
  </r>
  <r>
    <n v="1704504"/>
    <x v="1"/>
    <n v="49"/>
    <x v="0"/>
    <x v="0"/>
    <s v="at least 1 gameround"/>
  </r>
  <r>
    <n v="1704537"/>
    <x v="0"/>
    <n v="1"/>
    <x v="0"/>
    <x v="0"/>
    <s v="at least 1 gameround"/>
  </r>
  <r>
    <n v="1704623"/>
    <x v="1"/>
    <n v="72"/>
    <x v="1"/>
    <x v="0"/>
    <s v="at least 1 gameround"/>
  </r>
  <r>
    <n v="1704662"/>
    <x v="0"/>
    <n v="16"/>
    <x v="0"/>
    <x v="0"/>
    <s v="at least 1 gameround"/>
  </r>
  <r>
    <n v="1704694"/>
    <x v="0"/>
    <n v="23"/>
    <x v="1"/>
    <x v="0"/>
    <s v="at least 1 gameround"/>
  </r>
  <r>
    <n v="1704699"/>
    <x v="0"/>
    <n v="4"/>
    <x v="0"/>
    <x v="0"/>
    <s v="at least 1 gameround"/>
  </r>
  <r>
    <n v="1704796"/>
    <x v="1"/>
    <n v="11"/>
    <x v="1"/>
    <x v="0"/>
    <s v="at least 1 gameround"/>
  </r>
  <r>
    <n v="1704929"/>
    <x v="0"/>
    <n v="16"/>
    <x v="1"/>
    <x v="0"/>
    <s v="at least 1 gameround"/>
  </r>
  <r>
    <n v="1704951"/>
    <x v="1"/>
    <n v="3"/>
    <x v="0"/>
    <x v="0"/>
    <s v="at least 1 gameround"/>
  </r>
  <r>
    <n v="1705060"/>
    <x v="0"/>
    <n v="29"/>
    <x v="0"/>
    <x v="0"/>
    <s v="at least 1 gameround"/>
  </r>
  <r>
    <n v="1705103"/>
    <x v="0"/>
    <n v="8"/>
    <x v="0"/>
    <x v="0"/>
    <s v="at least 1 gameround"/>
  </r>
  <r>
    <n v="1705165"/>
    <x v="0"/>
    <n v="1"/>
    <x v="0"/>
    <x v="0"/>
    <s v="at least 1 gameround"/>
  </r>
  <r>
    <n v="1705221"/>
    <x v="0"/>
    <n v="15"/>
    <x v="0"/>
    <x v="0"/>
    <s v="at least 1 gameround"/>
  </r>
  <r>
    <n v="1705496"/>
    <x v="1"/>
    <n v="114"/>
    <x v="1"/>
    <x v="1"/>
    <s v="at least 1 gameround"/>
  </r>
  <r>
    <n v="1705517"/>
    <x v="0"/>
    <n v="2"/>
    <x v="0"/>
    <x v="0"/>
    <s v="at least 1 gameround"/>
  </r>
  <r>
    <n v="1705562"/>
    <x v="0"/>
    <n v="8"/>
    <x v="0"/>
    <x v="0"/>
    <s v="at least 1 gameround"/>
  </r>
  <r>
    <n v="1705672"/>
    <x v="1"/>
    <n v="42"/>
    <x v="0"/>
    <x v="0"/>
    <s v="at least 1 gameround"/>
  </r>
  <r>
    <n v="1705777"/>
    <x v="0"/>
    <n v="121"/>
    <x v="1"/>
    <x v="0"/>
    <s v="at least 1 gameround"/>
  </r>
  <r>
    <n v="1705807"/>
    <x v="0"/>
    <n v="5"/>
    <x v="0"/>
    <x v="0"/>
    <s v="at least 1 gameround"/>
  </r>
  <r>
    <n v="1705833"/>
    <x v="0"/>
    <n v="20"/>
    <x v="0"/>
    <x v="1"/>
    <s v="at least 1 gameround"/>
  </r>
  <r>
    <n v="1705861"/>
    <x v="0"/>
    <n v="82"/>
    <x v="1"/>
    <x v="1"/>
    <s v="at least 1 gameround"/>
  </r>
  <r>
    <n v="1705905"/>
    <x v="0"/>
    <n v="16"/>
    <x v="1"/>
    <x v="0"/>
    <s v="at least 1 gameround"/>
  </r>
  <r>
    <n v="1705945"/>
    <x v="1"/>
    <n v="2"/>
    <x v="0"/>
    <x v="0"/>
    <s v="at least 1 gameround"/>
  </r>
  <r>
    <n v="1705981"/>
    <x v="0"/>
    <n v="84"/>
    <x v="1"/>
    <x v="0"/>
    <s v="at least 1 gameround"/>
  </r>
  <r>
    <n v="1706010"/>
    <x v="1"/>
    <n v="45"/>
    <x v="1"/>
    <x v="0"/>
    <s v="at least 1 gameround"/>
  </r>
  <r>
    <n v="1706454"/>
    <x v="0"/>
    <n v="94"/>
    <x v="1"/>
    <x v="0"/>
    <s v="at least 1 gameround"/>
  </r>
  <r>
    <n v="1706523"/>
    <x v="0"/>
    <n v="7"/>
    <x v="0"/>
    <x v="0"/>
    <s v="at least 1 gameround"/>
  </r>
  <r>
    <n v="1706676"/>
    <x v="0"/>
    <n v="2"/>
    <x v="0"/>
    <x v="0"/>
    <s v="at least 1 gameround"/>
  </r>
  <r>
    <n v="1706690"/>
    <x v="0"/>
    <n v="2"/>
    <x v="0"/>
    <x v="0"/>
    <s v="at least 1 gameround"/>
  </r>
  <r>
    <n v="1706699"/>
    <x v="0"/>
    <n v="3"/>
    <x v="0"/>
    <x v="0"/>
    <s v="at least 1 gameround"/>
  </r>
  <r>
    <n v="1706888"/>
    <x v="1"/>
    <n v="2"/>
    <x v="0"/>
    <x v="0"/>
    <s v="at least 1 gameround"/>
  </r>
  <r>
    <n v="1706973"/>
    <x v="1"/>
    <n v="45"/>
    <x v="1"/>
    <x v="0"/>
    <s v="at least 1 gameround"/>
  </r>
  <r>
    <n v="1707192"/>
    <x v="0"/>
    <n v="27"/>
    <x v="0"/>
    <x v="0"/>
    <s v="at least 1 gameround"/>
  </r>
  <r>
    <n v="1707196"/>
    <x v="0"/>
    <n v="15"/>
    <x v="1"/>
    <x v="0"/>
    <s v="at least 1 gameround"/>
  </r>
  <r>
    <n v="1707242"/>
    <x v="0"/>
    <n v="8"/>
    <x v="0"/>
    <x v="0"/>
    <s v="at least 1 gameround"/>
  </r>
  <r>
    <n v="1707384"/>
    <x v="1"/>
    <n v="8"/>
    <x v="0"/>
    <x v="0"/>
    <s v="at least 1 gameround"/>
  </r>
  <r>
    <n v="1707454"/>
    <x v="1"/>
    <n v="5"/>
    <x v="0"/>
    <x v="0"/>
    <s v="at least 1 gameround"/>
  </r>
  <r>
    <n v="1707476"/>
    <x v="1"/>
    <n v="9"/>
    <x v="1"/>
    <x v="0"/>
    <s v="at least 1 gameround"/>
  </r>
  <r>
    <n v="1707568"/>
    <x v="0"/>
    <n v="255"/>
    <x v="1"/>
    <x v="0"/>
    <s v="at least 1 gameround"/>
  </r>
  <r>
    <n v="1707809"/>
    <x v="1"/>
    <n v="73"/>
    <x v="1"/>
    <x v="0"/>
    <s v="at least 1 gameround"/>
  </r>
  <r>
    <n v="1707932"/>
    <x v="1"/>
    <n v="12"/>
    <x v="0"/>
    <x v="0"/>
    <s v="at least 1 gameround"/>
  </r>
  <r>
    <n v="1708007"/>
    <x v="1"/>
    <n v="16"/>
    <x v="0"/>
    <x v="0"/>
    <s v="at least 1 gameround"/>
  </r>
  <r>
    <n v="1708096"/>
    <x v="0"/>
    <n v="17"/>
    <x v="0"/>
    <x v="0"/>
    <s v="at least 1 gameround"/>
  </r>
  <r>
    <n v="1708226"/>
    <x v="1"/>
    <n v="23"/>
    <x v="0"/>
    <x v="1"/>
    <s v="at least 1 gameround"/>
  </r>
  <r>
    <n v="1708234"/>
    <x v="0"/>
    <n v="89"/>
    <x v="1"/>
    <x v="0"/>
    <s v="at least 1 gameround"/>
  </r>
  <r>
    <n v="1708586"/>
    <x v="0"/>
    <n v="153"/>
    <x v="0"/>
    <x v="1"/>
    <s v="at least 1 gameround"/>
  </r>
  <r>
    <n v="1708647"/>
    <x v="1"/>
    <n v="17"/>
    <x v="1"/>
    <x v="0"/>
    <s v="at least 1 gameround"/>
  </r>
  <r>
    <n v="1709020"/>
    <x v="0"/>
    <n v="38"/>
    <x v="1"/>
    <x v="0"/>
    <s v="at least 1 gameround"/>
  </r>
  <r>
    <n v="1709090"/>
    <x v="0"/>
    <n v="87"/>
    <x v="1"/>
    <x v="1"/>
    <s v="at least 1 gameround"/>
  </r>
  <r>
    <n v="1709771"/>
    <x v="0"/>
    <n v="114"/>
    <x v="1"/>
    <x v="1"/>
    <s v="at least 1 gameround"/>
  </r>
  <r>
    <n v="1709773"/>
    <x v="1"/>
    <n v="24"/>
    <x v="1"/>
    <x v="0"/>
    <s v="at least 1 gameround"/>
  </r>
  <r>
    <n v="1709830"/>
    <x v="0"/>
    <n v="8"/>
    <x v="1"/>
    <x v="0"/>
    <s v="at least 1 gameround"/>
  </r>
  <r>
    <n v="1710051"/>
    <x v="0"/>
    <n v="17"/>
    <x v="0"/>
    <x v="0"/>
    <s v="at least 1 gameround"/>
  </r>
  <r>
    <n v="1710172"/>
    <x v="0"/>
    <n v="6"/>
    <x v="0"/>
    <x v="0"/>
    <s v="at least 1 gameround"/>
  </r>
  <r>
    <n v="1710276"/>
    <x v="0"/>
    <n v="25"/>
    <x v="1"/>
    <x v="0"/>
    <s v="at least 1 gameround"/>
  </r>
  <r>
    <n v="1710329"/>
    <x v="1"/>
    <n v="503"/>
    <x v="1"/>
    <x v="1"/>
    <s v="at least 1 gameround"/>
  </r>
  <r>
    <n v="1710365"/>
    <x v="0"/>
    <n v="8"/>
    <x v="0"/>
    <x v="0"/>
    <s v="at least 1 gameround"/>
  </r>
  <r>
    <n v="1710368"/>
    <x v="1"/>
    <n v="303"/>
    <x v="1"/>
    <x v="0"/>
    <s v="at least 1 gameround"/>
  </r>
  <r>
    <n v="1710391"/>
    <x v="1"/>
    <n v="27"/>
    <x v="1"/>
    <x v="0"/>
    <s v="at least 1 gameround"/>
  </r>
  <r>
    <n v="1710924"/>
    <x v="0"/>
    <n v="84"/>
    <x v="1"/>
    <x v="1"/>
    <s v="at least 1 gameround"/>
  </r>
  <r>
    <n v="1711136"/>
    <x v="1"/>
    <n v="20"/>
    <x v="0"/>
    <x v="0"/>
    <s v="at least 1 gameround"/>
  </r>
  <r>
    <n v="1711382"/>
    <x v="1"/>
    <n v="0"/>
    <x v="0"/>
    <x v="0"/>
    <s v="0 gamerounds"/>
  </r>
  <r>
    <n v="1711453"/>
    <x v="0"/>
    <n v="87"/>
    <x v="0"/>
    <x v="1"/>
    <s v="at least 1 gameround"/>
  </r>
  <r>
    <n v="1711472"/>
    <x v="1"/>
    <n v="23"/>
    <x v="1"/>
    <x v="0"/>
    <s v="at least 1 gameround"/>
  </r>
  <r>
    <n v="1711502"/>
    <x v="0"/>
    <n v="49"/>
    <x v="1"/>
    <x v="0"/>
    <s v="at least 1 gameround"/>
  </r>
  <r>
    <n v="1711552"/>
    <x v="0"/>
    <n v="2"/>
    <x v="0"/>
    <x v="0"/>
    <s v="at least 1 gameround"/>
  </r>
  <r>
    <n v="1711558"/>
    <x v="1"/>
    <n v="158"/>
    <x v="1"/>
    <x v="1"/>
    <s v="at least 1 gameround"/>
  </r>
  <r>
    <n v="1711566"/>
    <x v="0"/>
    <n v="12"/>
    <x v="0"/>
    <x v="0"/>
    <s v="at least 1 gameround"/>
  </r>
  <r>
    <n v="1711607"/>
    <x v="0"/>
    <n v="7"/>
    <x v="0"/>
    <x v="0"/>
    <s v="at least 1 gameround"/>
  </r>
  <r>
    <n v="1711794"/>
    <x v="1"/>
    <n v="111"/>
    <x v="1"/>
    <x v="1"/>
    <s v="at least 1 gameround"/>
  </r>
  <r>
    <n v="1712065"/>
    <x v="0"/>
    <n v="7"/>
    <x v="0"/>
    <x v="0"/>
    <s v="at least 1 gameround"/>
  </r>
  <r>
    <n v="1712300"/>
    <x v="1"/>
    <n v="56"/>
    <x v="1"/>
    <x v="0"/>
    <s v="at least 1 gameround"/>
  </r>
  <r>
    <n v="1712406"/>
    <x v="0"/>
    <n v="2"/>
    <x v="0"/>
    <x v="0"/>
    <s v="at least 1 gameround"/>
  </r>
  <r>
    <n v="1712558"/>
    <x v="1"/>
    <n v="4"/>
    <x v="0"/>
    <x v="0"/>
    <s v="at least 1 gameround"/>
  </r>
  <r>
    <n v="1712646"/>
    <x v="1"/>
    <n v="22"/>
    <x v="0"/>
    <x v="0"/>
    <s v="at least 1 gameround"/>
  </r>
  <r>
    <n v="1712683"/>
    <x v="1"/>
    <n v="0"/>
    <x v="0"/>
    <x v="0"/>
    <s v="0 gamerounds"/>
  </r>
  <r>
    <n v="1712750"/>
    <x v="0"/>
    <n v="1"/>
    <x v="0"/>
    <x v="0"/>
    <s v="at least 1 gameround"/>
  </r>
  <r>
    <n v="1712808"/>
    <x v="1"/>
    <n v="0"/>
    <x v="0"/>
    <x v="0"/>
    <s v="0 gamerounds"/>
  </r>
  <r>
    <n v="1712810"/>
    <x v="1"/>
    <n v="52"/>
    <x v="1"/>
    <x v="0"/>
    <s v="at least 1 gameround"/>
  </r>
  <r>
    <n v="1712846"/>
    <x v="0"/>
    <n v="11"/>
    <x v="0"/>
    <x v="0"/>
    <s v="at least 1 gameround"/>
  </r>
  <r>
    <n v="1712938"/>
    <x v="0"/>
    <n v="9"/>
    <x v="0"/>
    <x v="0"/>
    <s v="at least 1 gameround"/>
  </r>
  <r>
    <n v="1712960"/>
    <x v="1"/>
    <n v="69"/>
    <x v="1"/>
    <x v="0"/>
    <s v="at least 1 gameround"/>
  </r>
  <r>
    <n v="1713001"/>
    <x v="1"/>
    <n v="33"/>
    <x v="1"/>
    <x v="0"/>
    <s v="at least 1 gameround"/>
  </r>
  <r>
    <n v="1713138"/>
    <x v="0"/>
    <n v="0"/>
    <x v="0"/>
    <x v="0"/>
    <s v="0 gamerounds"/>
  </r>
  <r>
    <n v="1713188"/>
    <x v="1"/>
    <n v="16"/>
    <x v="1"/>
    <x v="0"/>
    <s v="at least 1 gameround"/>
  </r>
  <r>
    <n v="1713248"/>
    <x v="1"/>
    <n v="20"/>
    <x v="1"/>
    <x v="0"/>
    <s v="at least 1 gameround"/>
  </r>
  <r>
    <n v="1713340"/>
    <x v="0"/>
    <n v="93"/>
    <x v="0"/>
    <x v="0"/>
    <s v="at least 1 gameround"/>
  </r>
  <r>
    <n v="1713342"/>
    <x v="1"/>
    <n v="7"/>
    <x v="0"/>
    <x v="0"/>
    <s v="at least 1 gameround"/>
  </r>
  <r>
    <n v="1713362"/>
    <x v="0"/>
    <n v="77"/>
    <x v="0"/>
    <x v="0"/>
    <s v="at least 1 gameround"/>
  </r>
  <r>
    <n v="1713457"/>
    <x v="1"/>
    <n v="39"/>
    <x v="1"/>
    <x v="0"/>
    <s v="at least 1 gameround"/>
  </r>
  <r>
    <n v="1713601"/>
    <x v="0"/>
    <n v="11"/>
    <x v="0"/>
    <x v="0"/>
    <s v="at least 1 gameround"/>
  </r>
  <r>
    <n v="1713640"/>
    <x v="1"/>
    <n v="397"/>
    <x v="1"/>
    <x v="1"/>
    <s v="at least 1 gameround"/>
  </r>
  <r>
    <n v="1713735"/>
    <x v="1"/>
    <n v="164"/>
    <x v="1"/>
    <x v="0"/>
    <s v="at least 1 gameround"/>
  </r>
  <r>
    <n v="1713846"/>
    <x v="0"/>
    <n v="125"/>
    <x v="1"/>
    <x v="1"/>
    <s v="at least 1 gameround"/>
  </r>
  <r>
    <n v="1713929"/>
    <x v="0"/>
    <n v="6"/>
    <x v="0"/>
    <x v="0"/>
    <s v="at least 1 gameround"/>
  </r>
  <r>
    <n v="1714305"/>
    <x v="0"/>
    <n v="22"/>
    <x v="1"/>
    <x v="0"/>
    <s v="at least 1 gameround"/>
  </r>
  <r>
    <n v="1714342"/>
    <x v="1"/>
    <n v="2"/>
    <x v="0"/>
    <x v="0"/>
    <s v="at least 1 gameround"/>
  </r>
  <r>
    <n v="1714385"/>
    <x v="0"/>
    <n v="41"/>
    <x v="1"/>
    <x v="1"/>
    <s v="at least 1 gameround"/>
  </r>
  <r>
    <n v="1714548"/>
    <x v="1"/>
    <n v="40"/>
    <x v="0"/>
    <x v="0"/>
    <s v="at least 1 gameround"/>
  </r>
  <r>
    <n v="1714578"/>
    <x v="0"/>
    <n v="51"/>
    <x v="1"/>
    <x v="1"/>
    <s v="at least 1 gameround"/>
  </r>
  <r>
    <n v="1714626"/>
    <x v="1"/>
    <n v="419"/>
    <x v="0"/>
    <x v="1"/>
    <s v="at least 1 gameround"/>
  </r>
  <r>
    <n v="1714732"/>
    <x v="0"/>
    <n v="38"/>
    <x v="1"/>
    <x v="1"/>
    <s v="at least 1 gameround"/>
  </r>
  <r>
    <n v="1714764"/>
    <x v="1"/>
    <n v="5"/>
    <x v="0"/>
    <x v="0"/>
    <s v="at least 1 gameround"/>
  </r>
  <r>
    <n v="1714824"/>
    <x v="1"/>
    <n v="50"/>
    <x v="0"/>
    <x v="0"/>
    <s v="at least 1 gameround"/>
  </r>
  <r>
    <n v="1714964"/>
    <x v="0"/>
    <n v="4"/>
    <x v="0"/>
    <x v="0"/>
    <s v="at least 1 gameround"/>
  </r>
  <r>
    <n v="1715036"/>
    <x v="0"/>
    <n v="0"/>
    <x v="0"/>
    <x v="0"/>
    <s v="0 gamerounds"/>
  </r>
  <r>
    <n v="1715093"/>
    <x v="1"/>
    <n v="317"/>
    <x v="0"/>
    <x v="1"/>
    <s v="at least 1 gameround"/>
  </r>
  <r>
    <n v="1715177"/>
    <x v="0"/>
    <n v="57"/>
    <x v="0"/>
    <x v="1"/>
    <s v="at least 1 gameround"/>
  </r>
  <r>
    <n v="1715389"/>
    <x v="1"/>
    <n v="36"/>
    <x v="1"/>
    <x v="1"/>
    <s v="at least 1 gameround"/>
  </r>
  <r>
    <n v="1715430"/>
    <x v="0"/>
    <n v="102"/>
    <x v="0"/>
    <x v="0"/>
    <s v="at least 1 gameround"/>
  </r>
  <r>
    <n v="1715592"/>
    <x v="1"/>
    <n v="8"/>
    <x v="0"/>
    <x v="0"/>
    <s v="at least 1 gameround"/>
  </r>
  <r>
    <n v="1715619"/>
    <x v="1"/>
    <n v="15"/>
    <x v="0"/>
    <x v="1"/>
    <s v="at least 1 gameround"/>
  </r>
  <r>
    <n v="1715662"/>
    <x v="0"/>
    <n v="29"/>
    <x v="0"/>
    <x v="0"/>
    <s v="at least 1 gameround"/>
  </r>
  <r>
    <n v="1715663"/>
    <x v="1"/>
    <n v="9"/>
    <x v="0"/>
    <x v="0"/>
    <s v="at least 1 gameround"/>
  </r>
  <r>
    <n v="1715747"/>
    <x v="0"/>
    <n v="64"/>
    <x v="1"/>
    <x v="0"/>
    <s v="at least 1 gameround"/>
  </r>
  <r>
    <n v="1715868"/>
    <x v="0"/>
    <n v="0"/>
    <x v="0"/>
    <x v="0"/>
    <s v="0 gamerounds"/>
  </r>
  <r>
    <n v="1716005"/>
    <x v="0"/>
    <n v="15"/>
    <x v="0"/>
    <x v="0"/>
    <s v="at least 1 gameround"/>
  </r>
  <r>
    <n v="1716042"/>
    <x v="0"/>
    <n v="9"/>
    <x v="0"/>
    <x v="0"/>
    <s v="at least 1 gameround"/>
  </r>
  <r>
    <n v="1716091"/>
    <x v="1"/>
    <n v="5"/>
    <x v="0"/>
    <x v="0"/>
    <s v="at least 1 gameround"/>
  </r>
  <r>
    <n v="1716151"/>
    <x v="0"/>
    <n v="3"/>
    <x v="0"/>
    <x v="0"/>
    <s v="at least 1 gameround"/>
  </r>
  <r>
    <n v="1716168"/>
    <x v="1"/>
    <n v="66"/>
    <x v="1"/>
    <x v="0"/>
    <s v="at least 1 gameround"/>
  </r>
  <r>
    <n v="1716189"/>
    <x v="1"/>
    <n v="19"/>
    <x v="1"/>
    <x v="0"/>
    <s v="at least 1 gameround"/>
  </r>
  <r>
    <n v="1716328"/>
    <x v="0"/>
    <n v="9"/>
    <x v="0"/>
    <x v="0"/>
    <s v="at least 1 gameround"/>
  </r>
  <r>
    <n v="1716375"/>
    <x v="1"/>
    <n v="88"/>
    <x v="1"/>
    <x v="0"/>
    <s v="at least 1 gameround"/>
  </r>
  <r>
    <n v="1716555"/>
    <x v="1"/>
    <n v="73"/>
    <x v="1"/>
    <x v="0"/>
    <s v="at least 1 gameround"/>
  </r>
  <r>
    <n v="1716749"/>
    <x v="1"/>
    <n v="16"/>
    <x v="1"/>
    <x v="0"/>
    <s v="at least 1 gameround"/>
  </r>
  <r>
    <n v="1716799"/>
    <x v="1"/>
    <n v="29"/>
    <x v="1"/>
    <x v="0"/>
    <s v="at least 1 gameround"/>
  </r>
  <r>
    <n v="1716924"/>
    <x v="1"/>
    <n v="13"/>
    <x v="0"/>
    <x v="0"/>
    <s v="at least 1 gameround"/>
  </r>
  <r>
    <n v="1716941"/>
    <x v="1"/>
    <n v="57"/>
    <x v="1"/>
    <x v="0"/>
    <s v="at least 1 gameround"/>
  </r>
  <r>
    <n v="1716985"/>
    <x v="0"/>
    <n v="3"/>
    <x v="0"/>
    <x v="0"/>
    <s v="at least 1 gameround"/>
  </r>
  <r>
    <n v="1717019"/>
    <x v="1"/>
    <n v="1"/>
    <x v="0"/>
    <x v="0"/>
    <s v="at least 1 gameround"/>
  </r>
  <r>
    <n v="1717308"/>
    <x v="1"/>
    <n v="1"/>
    <x v="0"/>
    <x v="0"/>
    <s v="at least 1 gameround"/>
  </r>
  <r>
    <n v="1717643"/>
    <x v="0"/>
    <n v="42"/>
    <x v="0"/>
    <x v="1"/>
    <s v="at least 1 gameround"/>
  </r>
  <r>
    <n v="1717918"/>
    <x v="0"/>
    <n v="2"/>
    <x v="0"/>
    <x v="0"/>
    <s v="at least 1 gameround"/>
  </r>
  <r>
    <n v="1717959"/>
    <x v="0"/>
    <n v="6"/>
    <x v="1"/>
    <x v="0"/>
    <s v="at least 1 gameround"/>
  </r>
  <r>
    <n v="1717960"/>
    <x v="1"/>
    <n v="8"/>
    <x v="0"/>
    <x v="0"/>
    <s v="at least 1 gameround"/>
  </r>
  <r>
    <n v="1718249"/>
    <x v="1"/>
    <n v="32"/>
    <x v="0"/>
    <x v="1"/>
    <s v="at least 1 gameround"/>
  </r>
  <r>
    <n v="1718441"/>
    <x v="1"/>
    <n v="2"/>
    <x v="0"/>
    <x v="0"/>
    <s v="at least 1 gameround"/>
  </r>
  <r>
    <n v="1718747"/>
    <x v="0"/>
    <n v="3"/>
    <x v="0"/>
    <x v="0"/>
    <s v="at least 1 gameround"/>
  </r>
  <r>
    <n v="1719166"/>
    <x v="0"/>
    <n v="2"/>
    <x v="0"/>
    <x v="0"/>
    <s v="at least 1 gameround"/>
  </r>
  <r>
    <n v="1719206"/>
    <x v="0"/>
    <n v="173"/>
    <x v="1"/>
    <x v="1"/>
    <s v="at least 1 gameround"/>
  </r>
  <r>
    <n v="1719664"/>
    <x v="1"/>
    <n v="23"/>
    <x v="1"/>
    <x v="1"/>
    <s v="at least 1 gameround"/>
  </r>
  <r>
    <n v="1719799"/>
    <x v="1"/>
    <n v="130"/>
    <x v="1"/>
    <x v="0"/>
    <s v="at least 1 gameround"/>
  </r>
  <r>
    <n v="1719892"/>
    <x v="0"/>
    <n v="15"/>
    <x v="0"/>
    <x v="0"/>
    <s v="at least 1 gameround"/>
  </r>
  <r>
    <n v="1719914"/>
    <x v="1"/>
    <n v="19"/>
    <x v="1"/>
    <x v="0"/>
    <s v="at least 1 gameround"/>
  </r>
  <r>
    <n v="1720005"/>
    <x v="0"/>
    <n v="11"/>
    <x v="0"/>
    <x v="0"/>
    <s v="at least 1 gameround"/>
  </r>
  <r>
    <n v="1720085"/>
    <x v="0"/>
    <n v="26"/>
    <x v="1"/>
    <x v="0"/>
    <s v="at least 1 gameround"/>
  </r>
  <r>
    <n v="1720241"/>
    <x v="0"/>
    <n v="1"/>
    <x v="0"/>
    <x v="0"/>
    <s v="at least 1 gameround"/>
  </r>
  <r>
    <n v="1720329"/>
    <x v="1"/>
    <n v="50"/>
    <x v="0"/>
    <x v="0"/>
    <s v="at least 1 gameround"/>
  </r>
  <r>
    <n v="1720375"/>
    <x v="0"/>
    <n v="0"/>
    <x v="0"/>
    <x v="0"/>
    <s v="0 gamerounds"/>
  </r>
  <r>
    <n v="1720477"/>
    <x v="1"/>
    <n v="79"/>
    <x v="1"/>
    <x v="0"/>
    <s v="at least 1 gameround"/>
  </r>
  <r>
    <n v="1720484"/>
    <x v="0"/>
    <n v="34"/>
    <x v="0"/>
    <x v="0"/>
    <s v="at least 1 gameround"/>
  </r>
  <r>
    <n v="1720909"/>
    <x v="0"/>
    <n v="5"/>
    <x v="0"/>
    <x v="0"/>
    <s v="at least 1 gameround"/>
  </r>
  <r>
    <n v="1720960"/>
    <x v="0"/>
    <n v="6"/>
    <x v="1"/>
    <x v="0"/>
    <s v="at least 1 gameround"/>
  </r>
  <r>
    <n v="1720996"/>
    <x v="1"/>
    <n v="4"/>
    <x v="0"/>
    <x v="0"/>
    <s v="at least 1 gameround"/>
  </r>
  <r>
    <n v="1721109"/>
    <x v="0"/>
    <n v="14"/>
    <x v="1"/>
    <x v="0"/>
    <s v="at least 1 gameround"/>
  </r>
  <r>
    <n v="1721188"/>
    <x v="1"/>
    <n v="104"/>
    <x v="1"/>
    <x v="1"/>
    <s v="at least 1 gameround"/>
  </r>
  <r>
    <n v="1721229"/>
    <x v="0"/>
    <n v="34"/>
    <x v="0"/>
    <x v="0"/>
    <s v="at least 1 gameround"/>
  </r>
  <r>
    <n v="1721458"/>
    <x v="0"/>
    <n v="30"/>
    <x v="1"/>
    <x v="0"/>
    <s v="at least 1 gameround"/>
  </r>
  <r>
    <n v="1721669"/>
    <x v="0"/>
    <n v="145"/>
    <x v="1"/>
    <x v="0"/>
    <s v="at least 1 gameround"/>
  </r>
  <r>
    <n v="1721777"/>
    <x v="1"/>
    <n v="5"/>
    <x v="0"/>
    <x v="0"/>
    <s v="at least 1 gameround"/>
  </r>
  <r>
    <n v="1722093"/>
    <x v="0"/>
    <n v="143"/>
    <x v="1"/>
    <x v="1"/>
    <s v="at least 1 gameround"/>
  </r>
  <r>
    <n v="1722143"/>
    <x v="1"/>
    <n v="3"/>
    <x v="0"/>
    <x v="0"/>
    <s v="at least 1 gameround"/>
  </r>
  <r>
    <n v="1722456"/>
    <x v="1"/>
    <n v="102"/>
    <x v="1"/>
    <x v="0"/>
    <s v="at least 1 gameround"/>
  </r>
  <r>
    <n v="1722557"/>
    <x v="1"/>
    <n v="39"/>
    <x v="1"/>
    <x v="1"/>
    <s v="at least 1 gameround"/>
  </r>
  <r>
    <n v="1723064"/>
    <x v="0"/>
    <n v="19"/>
    <x v="0"/>
    <x v="0"/>
    <s v="at least 1 gameround"/>
  </r>
  <r>
    <n v="1723427"/>
    <x v="0"/>
    <n v="3"/>
    <x v="1"/>
    <x v="0"/>
    <s v="at least 1 gameround"/>
  </r>
  <r>
    <n v="1723614"/>
    <x v="0"/>
    <n v="33"/>
    <x v="0"/>
    <x v="0"/>
    <s v="at least 1 gameround"/>
  </r>
  <r>
    <n v="1723769"/>
    <x v="1"/>
    <n v="14"/>
    <x v="0"/>
    <x v="0"/>
    <s v="at least 1 gameround"/>
  </r>
  <r>
    <n v="1723813"/>
    <x v="0"/>
    <n v="48"/>
    <x v="0"/>
    <x v="0"/>
    <s v="at least 1 gameround"/>
  </r>
  <r>
    <n v="1723824"/>
    <x v="0"/>
    <n v="20"/>
    <x v="0"/>
    <x v="0"/>
    <s v="at least 1 gameround"/>
  </r>
  <r>
    <n v="1723902"/>
    <x v="1"/>
    <n v="133"/>
    <x v="1"/>
    <x v="1"/>
    <s v="at least 1 gameround"/>
  </r>
  <r>
    <n v="1723996"/>
    <x v="1"/>
    <n v="262"/>
    <x v="1"/>
    <x v="1"/>
    <s v="at least 1 gameround"/>
  </r>
  <r>
    <n v="1724028"/>
    <x v="0"/>
    <n v="4"/>
    <x v="0"/>
    <x v="0"/>
    <s v="at least 1 gameround"/>
  </r>
  <r>
    <n v="1724142"/>
    <x v="1"/>
    <n v="6"/>
    <x v="1"/>
    <x v="0"/>
    <s v="at least 1 gameround"/>
  </r>
  <r>
    <n v="1724453"/>
    <x v="1"/>
    <n v="11"/>
    <x v="1"/>
    <x v="0"/>
    <s v="at least 1 gameround"/>
  </r>
  <r>
    <n v="1724503"/>
    <x v="0"/>
    <n v="1"/>
    <x v="0"/>
    <x v="0"/>
    <s v="at least 1 gameround"/>
  </r>
  <r>
    <n v="1724653"/>
    <x v="1"/>
    <n v="37"/>
    <x v="1"/>
    <x v="0"/>
    <s v="at least 1 gameround"/>
  </r>
  <r>
    <n v="1724694"/>
    <x v="1"/>
    <n v="14"/>
    <x v="1"/>
    <x v="1"/>
    <s v="at least 1 gameround"/>
  </r>
  <r>
    <n v="1724696"/>
    <x v="0"/>
    <n v="35"/>
    <x v="0"/>
    <x v="0"/>
    <s v="at least 1 gameround"/>
  </r>
  <r>
    <n v="1724791"/>
    <x v="1"/>
    <n v="38"/>
    <x v="0"/>
    <x v="0"/>
    <s v="at least 1 gameround"/>
  </r>
  <r>
    <n v="1724840"/>
    <x v="0"/>
    <n v="6"/>
    <x v="0"/>
    <x v="0"/>
    <s v="at least 1 gameround"/>
  </r>
  <r>
    <n v="1725040"/>
    <x v="0"/>
    <n v="71"/>
    <x v="0"/>
    <x v="1"/>
    <s v="at least 1 gameround"/>
  </r>
  <r>
    <n v="1725096"/>
    <x v="1"/>
    <n v="6"/>
    <x v="0"/>
    <x v="0"/>
    <s v="at least 1 gameround"/>
  </r>
  <r>
    <n v="1725113"/>
    <x v="1"/>
    <n v="13"/>
    <x v="0"/>
    <x v="0"/>
    <s v="at least 1 gameround"/>
  </r>
  <r>
    <n v="1725179"/>
    <x v="0"/>
    <n v="4"/>
    <x v="0"/>
    <x v="0"/>
    <s v="at least 1 gameround"/>
  </r>
  <r>
    <n v="1725195"/>
    <x v="1"/>
    <n v="6"/>
    <x v="0"/>
    <x v="1"/>
    <s v="at least 1 gameround"/>
  </r>
  <r>
    <n v="1725224"/>
    <x v="0"/>
    <n v="51"/>
    <x v="1"/>
    <x v="0"/>
    <s v="at least 1 gameround"/>
  </r>
  <r>
    <n v="1725465"/>
    <x v="0"/>
    <n v="2"/>
    <x v="0"/>
    <x v="0"/>
    <s v="at least 1 gameround"/>
  </r>
  <r>
    <n v="1725651"/>
    <x v="1"/>
    <n v="89"/>
    <x v="1"/>
    <x v="1"/>
    <s v="at least 1 gameround"/>
  </r>
  <r>
    <n v="1725661"/>
    <x v="0"/>
    <n v="1"/>
    <x v="0"/>
    <x v="0"/>
    <s v="at least 1 gameround"/>
  </r>
  <r>
    <n v="1725675"/>
    <x v="1"/>
    <n v="1"/>
    <x v="0"/>
    <x v="0"/>
    <s v="at least 1 gameround"/>
  </r>
  <r>
    <n v="1725985"/>
    <x v="0"/>
    <n v="29"/>
    <x v="1"/>
    <x v="0"/>
    <s v="at least 1 gameround"/>
  </r>
  <r>
    <n v="1726010"/>
    <x v="0"/>
    <n v="1"/>
    <x v="0"/>
    <x v="0"/>
    <s v="at least 1 gameround"/>
  </r>
  <r>
    <n v="1726054"/>
    <x v="0"/>
    <n v="73"/>
    <x v="0"/>
    <x v="0"/>
    <s v="at least 1 gameround"/>
  </r>
  <r>
    <n v="1726087"/>
    <x v="1"/>
    <n v="56"/>
    <x v="0"/>
    <x v="0"/>
    <s v="at least 1 gameround"/>
  </r>
  <r>
    <n v="1726108"/>
    <x v="1"/>
    <n v="116"/>
    <x v="1"/>
    <x v="1"/>
    <s v="at least 1 gameround"/>
  </r>
  <r>
    <n v="1726138"/>
    <x v="0"/>
    <n v="21"/>
    <x v="0"/>
    <x v="1"/>
    <s v="at least 1 gameround"/>
  </r>
  <r>
    <n v="1726272"/>
    <x v="1"/>
    <n v="32"/>
    <x v="1"/>
    <x v="0"/>
    <s v="at least 1 gameround"/>
  </r>
  <r>
    <n v="1726273"/>
    <x v="1"/>
    <n v="2"/>
    <x v="0"/>
    <x v="0"/>
    <s v="at least 1 gameround"/>
  </r>
  <r>
    <n v="1726700"/>
    <x v="1"/>
    <n v="18"/>
    <x v="0"/>
    <x v="0"/>
    <s v="at least 1 gameround"/>
  </r>
  <r>
    <n v="1726830"/>
    <x v="0"/>
    <n v="1"/>
    <x v="0"/>
    <x v="0"/>
    <s v="at least 1 gameround"/>
  </r>
  <r>
    <n v="1726864"/>
    <x v="1"/>
    <n v="7"/>
    <x v="0"/>
    <x v="0"/>
    <s v="at least 1 gameround"/>
  </r>
  <r>
    <n v="1726878"/>
    <x v="1"/>
    <n v="210"/>
    <x v="1"/>
    <x v="0"/>
    <s v="at least 1 gameround"/>
  </r>
  <r>
    <n v="1726893"/>
    <x v="1"/>
    <n v="38"/>
    <x v="1"/>
    <x v="1"/>
    <s v="at least 1 gameround"/>
  </r>
  <r>
    <n v="1726964"/>
    <x v="1"/>
    <n v="0"/>
    <x v="0"/>
    <x v="0"/>
    <s v="0 gamerounds"/>
  </r>
  <r>
    <n v="1727029"/>
    <x v="0"/>
    <n v="5"/>
    <x v="0"/>
    <x v="0"/>
    <s v="at least 1 gameround"/>
  </r>
  <r>
    <n v="1727053"/>
    <x v="0"/>
    <n v="23"/>
    <x v="0"/>
    <x v="0"/>
    <s v="at least 1 gameround"/>
  </r>
  <r>
    <n v="1727406"/>
    <x v="0"/>
    <n v="31"/>
    <x v="1"/>
    <x v="1"/>
    <s v="at least 1 gameround"/>
  </r>
  <r>
    <n v="1727414"/>
    <x v="1"/>
    <n v="34"/>
    <x v="1"/>
    <x v="0"/>
    <s v="at least 1 gameround"/>
  </r>
  <r>
    <n v="1727554"/>
    <x v="0"/>
    <n v="21"/>
    <x v="1"/>
    <x v="0"/>
    <s v="at least 1 gameround"/>
  </r>
  <r>
    <n v="1727604"/>
    <x v="1"/>
    <n v="0"/>
    <x v="0"/>
    <x v="0"/>
    <s v="0 gamerounds"/>
  </r>
  <r>
    <n v="1727663"/>
    <x v="1"/>
    <n v="11"/>
    <x v="1"/>
    <x v="0"/>
    <s v="at least 1 gameround"/>
  </r>
  <r>
    <n v="1727727"/>
    <x v="0"/>
    <n v="17"/>
    <x v="0"/>
    <x v="0"/>
    <s v="at least 1 gameround"/>
  </r>
  <r>
    <n v="1727760"/>
    <x v="1"/>
    <n v="17"/>
    <x v="0"/>
    <x v="0"/>
    <s v="at least 1 gameround"/>
  </r>
  <r>
    <n v="1727816"/>
    <x v="0"/>
    <n v="381"/>
    <x v="1"/>
    <x v="1"/>
    <s v="at least 1 gameround"/>
  </r>
  <r>
    <n v="1727874"/>
    <x v="1"/>
    <n v="1"/>
    <x v="0"/>
    <x v="0"/>
    <s v="at least 1 gameround"/>
  </r>
  <r>
    <n v="1728040"/>
    <x v="0"/>
    <n v="97"/>
    <x v="1"/>
    <x v="1"/>
    <s v="at least 1 gameround"/>
  </r>
  <r>
    <n v="1728372"/>
    <x v="0"/>
    <n v="22"/>
    <x v="1"/>
    <x v="0"/>
    <s v="at least 1 gameround"/>
  </r>
  <r>
    <n v="1728385"/>
    <x v="1"/>
    <n v="60"/>
    <x v="1"/>
    <x v="1"/>
    <s v="at least 1 gameround"/>
  </r>
  <r>
    <n v="1728460"/>
    <x v="0"/>
    <n v="2"/>
    <x v="0"/>
    <x v="0"/>
    <s v="at least 1 gameround"/>
  </r>
  <r>
    <n v="1728600"/>
    <x v="0"/>
    <n v="18"/>
    <x v="0"/>
    <x v="0"/>
    <s v="at least 1 gameround"/>
  </r>
  <r>
    <n v="1728674"/>
    <x v="0"/>
    <n v="2"/>
    <x v="0"/>
    <x v="0"/>
    <s v="at least 1 gameround"/>
  </r>
  <r>
    <n v="1729023"/>
    <x v="0"/>
    <n v="6"/>
    <x v="0"/>
    <x v="0"/>
    <s v="at least 1 gameround"/>
  </r>
  <r>
    <n v="1729195"/>
    <x v="1"/>
    <n v="47"/>
    <x v="0"/>
    <x v="0"/>
    <s v="at least 1 gameround"/>
  </r>
  <r>
    <n v="1729420"/>
    <x v="1"/>
    <n v="62"/>
    <x v="1"/>
    <x v="0"/>
    <s v="at least 1 gameround"/>
  </r>
  <r>
    <n v="1729905"/>
    <x v="0"/>
    <n v="46"/>
    <x v="1"/>
    <x v="0"/>
    <s v="at least 1 gameround"/>
  </r>
  <r>
    <n v="1730030"/>
    <x v="0"/>
    <n v="48"/>
    <x v="0"/>
    <x v="1"/>
    <s v="at least 1 gameround"/>
  </r>
  <r>
    <n v="1730241"/>
    <x v="1"/>
    <n v="25"/>
    <x v="1"/>
    <x v="0"/>
    <s v="at least 1 gameround"/>
  </r>
  <r>
    <n v="1730407"/>
    <x v="1"/>
    <n v="5"/>
    <x v="0"/>
    <x v="0"/>
    <s v="at least 1 gameround"/>
  </r>
  <r>
    <n v="1730451"/>
    <x v="0"/>
    <n v="186"/>
    <x v="1"/>
    <x v="1"/>
    <s v="at least 1 gameround"/>
  </r>
  <r>
    <n v="1730456"/>
    <x v="0"/>
    <n v="1"/>
    <x v="0"/>
    <x v="0"/>
    <s v="at least 1 gameround"/>
  </r>
  <r>
    <n v="1730644"/>
    <x v="0"/>
    <n v="39"/>
    <x v="0"/>
    <x v="0"/>
    <s v="at least 1 gameround"/>
  </r>
  <r>
    <n v="1730737"/>
    <x v="0"/>
    <n v="6"/>
    <x v="0"/>
    <x v="0"/>
    <s v="at least 1 gameround"/>
  </r>
  <r>
    <n v="1730870"/>
    <x v="1"/>
    <n v="1"/>
    <x v="0"/>
    <x v="0"/>
    <s v="at least 1 gameround"/>
  </r>
  <r>
    <n v="1730936"/>
    <x v="1"/>
    <n v="4"/>
    <x v="0"/>
    <x v="0"/>
    <s v="at least 1 gameround"/>
  </r>
  <r>
    <n v="1731138"/>
    <x v="1"/>
    <n v="4"/>
    <x v="0"/>
    <x v="0"/>
    <s v="at least 1 gameround"/>
  </r>
  <r>
    <n v="1731164"/>
    <x v="0"/>
    <n v="35"/>
    <x v="1"/>
    <x v="0"/>
    <s v="at least 1 gameround"/>
  </r>
  <r>
    <n v="1731216"/>
    <x v="0"/>
    <n v="1"/>
    <x v="0"/>
    <x v="0"/>
    <s v="at least 1 gameround"/>
  </r>
  <r>
    <n v="1731220"/>
    <x v="0"/>
    <n v="2"/>
    <x v="1"/>
    <x v="0"/>
    <s v="at least 1 gameround"/>
  </r>
  <r>
    <n v="1731224"/>
    <x v="1"/>
    <n v="103"/>
    <x v="1"/>
    <x v="1"/>
    <s v="at least 1 gameround"/>
  </r>
  <r>
    <n v="1731249"/>
    <x v="0"/>
    <n v="426"/>
    <x v="1"/>
    <x v="1"/>
    <s v="at least 1 gameround"/>
  </r>
  <r>
    <n v="1731410"/>
    <x v="0"/>
    <n v="19"/>
    <x v="0"/>
    <x v="0"/>
    <s v="at least 1 gameround"/>
  </r>
  <r>
    <n v="1731607"/>
    <x v="0"/>
    <n v="9"/>
    <x v="1"/>
    <x v="0"/>
    <s v="at least 1 gameround"/>
  </r>
  <r>
    <n v="1731866"/>
    <x v="1"/>
    <n v="0"/>
    <x v="0"/>
    <x v="0"/>
    <s v="0 gamerounds"/>
  </r>
  <r>
    <n v="1731873"/>
    <x v="0"/>
    <n v="3"/>
    <x v="0"/>
    <x v="0"/>
    <s v="at least 1 gameround"/>
  </r>
  <r>
    <n v="1732012"/>
    <x v="1"/>
    <n v="45"/>
    <x v="1"/>
    <x v="0"/>
    <s v="at least 1 gameround"/>
  </r>
  <r>
    <n v="1732097"/>
    <x v="1"/>
    <n v="9"/>
    <x v="0"/>
    <x v="0"/>
    <s v="at least 1 gameround"/>
  </r>
  <r>
    <n v="1732134"/>
    <x v="1"/>
    <n v="16"/>
    <x v="1"/>
    <x v="0"/>
    <s v="at least 1 gameround"/>
  </r>
  <r>
    <n v="1732211"/>
    <x v="1"/>
    <n v="12"/>
    <x v="0"/>
    <x v="0"/>
    <s v="at least 1 gameround"/>
  </r>
  <r>
    <n v="1732282"/>
    <x v="0"/>
    <n v="29"/>
    <x v="0"/>
    <x v="1"/>
    <s v="at least 1 gameround"/>
  </r>
  <r>
    <n v="1732370"/>
    <x v="0"/>
    <n v="493"/>
    <x v="1"/>
    <x v="1"/>
    <s v="at least 1 gameround"/>
  </r>
  <r>
    <n v="1732536"/>
    <x v="0"/>
    <n v="17"/>
    <x v="0"/>
    <x v="0"/>
    <s v="at least 1 gameround"/>
  </r>
  <r>
    <n v="1732572"/>
    <x v="0"/>
    <n v="4"/>
    <x v="0"/>
    <x v="0"/>
    <s v="at least 1 gameround"/>
  </r>
  <r>
    <n v="1732729"/>
    <x v="1"/>
    <n v="26"/>
    <x v="1"/>
    <x v="0"/>
    <s v="at least 1 gameround"/>
  </r>
  <r>
    <n v="1733064"/>
    <x v="0"/>
    <n v="92"/>
    <x v="0"/>
    <x v="1"/>
    <s v="at least 1 gameround"/>
  </r>
  <r>
    <n v="1733259"/>
    <x v="1"/>
    <n v="37"/>
    <x v="1"/>
    <x v="0"/>
    <s v="at least 1 gameround"/>
  </r>
  <r>
    <n v="1733436"/>
    <x v="0"/>
    <n v="14"/>
    <x v="1"/>
    <x v="0"/>
    <s v="at least 1 gameround"/>
  </r>
  <r>
    <n v="1733731"/>
    <x v="1"/>
    <n v="16"/>
    <x v="1"/>
    <x v="0"/>
    <s v="at least 1 gameround"/>
  </r>
  <r>
    <n v="1733871"/>
    <x v="1"/>
    <n v="579"/>
    <x v="1"/>
    <x v="1"/>
    <s v="at least 1 gameround"/>
  </r>
  <r>
    <n v="1733881"/>
    <x v="1"/>
    <n v="20"/>
    <x v="0"/>
    <x v="0"/>
    <s v="at least 1 gameround"/>
  </r>
  <r>
    <n v="1734109"/>
    <x v="0"/>
    <n v="6"/>
    <x v="0"/>
    <x v="0"/>
    <s v="at least 1 gameround"/>
  </r>
  <r>
    <n v="1734183"/>
    <x v="1"/>
    <n v="0"/>
    <x v="0"/>
    <x v="0"/>
    <s v="0 gamerounds"/>
  </r>
  <r>
    <n v="1734241"/>
    <x v="0"/>
    <n v="181"/>
    <x v="1"/>
    <x v="1"/>
    <s v="at least 1 gameround"/>
  </r>
  <r>
    <n v="1734663"/>
    <x v="1"/>
    <n v="16"/>
    <x v="0"/>
    <x v="0"/>
    <s v="at least 1 gameround"/>
  </r>
  <r>
    <n v="1734683"/>
    <x v="0"/>
    <n v="251"/>
    <x v="1"/>
    <x v="1"/>
    <s v="at least 1 gameround"/>
  </r>
  <r>
    <n v="1734830"/>
    <x v="1"/>
    <n v="130"/>
    <x v="1"/>
    <x v="0"/>
    <s v="at least 1 gameround"/>
  </r>
  <r>
    <n v="1735150"/>
    <x v="0"/>
    <n v="27"/>
    <x v="0"/>
    <x v="0"/>
    <s v="at least 1 gameround"/>
  </r>
  <r>
    <n v="1735389"/>
    <x v="0"/>
    <n v="0"/>
    <x v="0"/>
    <x v="0"/>
    <s v="0 gamerounds"/>
  </r>
  <r>
    <n v="1735399"/>
    <x v="0"/>
    <n v="1"/>
    <x v="0"/>
    <x v="0"/>
    <s v="at least 1 gameround"/>
  </r>
  <r>
    <n v="1735524"/>
    <x v="0"/>
    <n v="35"/>
    <x v="1"/>
    <x v="0"/>
    <s v="at least 1 gameround"/>
  </r>
  <r>
    <n v="1735689"/>
    <x v="1"/>
    <n v="14"/>
    <x v="0"/>
    <x v="0"/>
    <s v="at least 1 gameround"/>
  </r>
  <r>
    <n v="1735699"/>
    <x v="1"/>
    <n v="40"/>
    <x v="1"/>
    <x v="0"/>
    <s v="at least 1 gameround"/>
  </r>
  <r>
    <n v="1735776"/>
    <x v="1"/>
    <n v="11"/>
    <x v="0"/>
    <x v="0"/>
    <s v="at least 1 gameround"/>
  </r>
  <r>
    <n v="1735874"/>
    <x v="0"/>
    <n v="27"/>
    <x v="1"/>
    <x v="0"/>
    <s v="at least 1 gameround"/>
  </r>
  <r>
    <n v="1735931"/>
    <x v="0"/>
    <n v="13"/>
    <x v="1"/>
    <x v="0"/>
    <s v="at least 1 gameround"/>
  </r>
  <r>
    <n v="1735966"/>
    <x v="1"/>
    <n v="169"/>
    <x v="1"/>
    <x v="1"/>
    <s v="at least 1 gameround"/>
  </r>
  <r>
    <n v="1736043"/>
    <x v="0"/>
    <n v="4"/>
    <x v="0"/>
    <x v="0"/>
    <s v="at least 1 gameround"/>
  </r>
  <r>
    <n v="1736102"/>
    <x v="1"/>
    <n v="30"/>
    <x v="0"/>
    <x v="0"/>
    <s v="at least 1 gameround"/>
  </r>
  <r>
    <n v="1736278"/>
    <x v="0"/>
    <n v="158"/>
    <x v="1"/>
    <x v="0"/>
    <s v="at least 1 gameround"/>
  </r>
  <r>
    <n v="1736363"/>
    <x v="0"/>
    <n v="590"/>
    <x v="1"/>
    <x v="1"/>
    <s v="at least 1 gameround"/>
  </r>
  <r>
    <n v="1736402"/>
    <x v="1"/>
    <n v="41"/>
    <x v="1"/>
    <x v="0"/>
    <s v="at least 1 gameround"/>
  </r>
  <r>
    <n v="1736574"/>
    <x v="1"/>
    <n v="38"/>
    <x v="0"/>
    <x v="1"/>
    <s v="at least 1 gameround"/>
  </r>
  <r>
    <n v="1736762"/>
    <x v="1"/>
    <n v="7"/>
    <x v="1"/>
    <x v="0"/>
    <s v="at least 1 gameround"/>
  </r>
  <r>
    <n v="1736830"/>
    <x v="1"/>
    <n v="4"/>
    <x v="0"/>
    <x v="0"/>
    <s v="at least 1 gameround"/>
  </r>
  <r>
    <n v="1736937"/>
    <x v="1"/>
    <n v="22"/>
    <x v="1"/>
    <x v="0"/>
    <s v="at least 1 gameround"/>
  </r>
  <r>
    <n v="1737173"/>
    <x v="0"/>
    <n v="265"/>
    <x v="1"/>
    <x v="1"/>
    <s v="at least 1 gameround"/>
  </r>
  <r>
    <n v="1737322"/>
    <x v="0"/>
    <n v="15"/>
    <x v="0"/>
    <x v="0"/>
    <s v="at least 1 gameround"/>
  </r>
  <r>
    <n v="1737363"/>
    <x v="1"/>
    <n v="7"/>
    <x v="0"/>
    <x v="0"/>
    <s v="at least 1 gameround"/>
  </r>
  <r>
    <n v="1737428"/>
    <x v="1"/>
    <n v="57"/>
    <x v="1"/>
    <x v="0"/>
    <s v="at least 1 gameround"/>
  </r>
  <r>
    <n v="1737547"/>
    <x v="1"/>
    <n v="2"/>
    <x v="0"/>
    <x v="0"/>
    <s v="at least 1 gameround"/>
  </r>
  <r>
    <n v="1737639"/>
    <x v="1"/>
    <n v="68"/>
    <x v="1"/>
    <x v="0"/>
    <s v="at least 1 gameround"/>
  </r>
  <r>
    <n v="1737681"/>
    <x v="0"/>
    <n v="4"/>
    <x v="0"/>
    <x v="0"/>
    <s v="at least 1 gameround"/>
  </r>
  <r>
    <n v="1737754"/>
    <x v="0"/>
    <n v="47"/>
    <x v="1"/>
    <x v="0"/>
    <s v="at least 1 gameround"/>
  </r>
  <r>
    <n v="1737898"/>
    <x v="1"/>
    <n v="54"/>
    <x v="1"/>
    <x v="0"/>
    <s v="at least 1 gameround"/>
  </r>
  <r>
    <n v="1737915"/>
    <x v="1"/>
    <n v="1"/>
    <x v="0"/>
    <x v="0"/>
    <s v="at least 1 gameround"/>
  </r>
  <r>
    <n v="1738003"/>
    <x v="0"/>
    <n v="12"/>
    <x v="0"/>
    <x v="0"/>
    <s v="at least 1 gameround"/>
  </r>
  <r>
    <n v="1738091"/>
    <x v="0"/>
    <n v="26"/>
    <x v="0"/>
    <x v="0"/>
    <s v="at least 1 gameround"/>
  </r>
  <r>
    <n v="1738186"/>
    <x v="0"/>
    <n v="63"/>
    <x v="1"/>
    <x v="1"/>
    <s v="at least 1 gameround"/>
  </r>
  <r>
    <n v="1738200"/>
    <x v="1"/>
    <n v="196"/>
    <x v="1"/>
    <x v="0"/>
    <s v="at least 1 gameround"/>
  </r>
  <r>
    <n v="1738220"/>
    <x v="0"/>
    <n v="1"/>
    <x v="0"/>
    <x v="0"/>
    <s v="at least 1 gameround"/>
  </r>
  <r>
    <n v="1738270"/>
    <x v="1"/>
    <n v="29"/>
    <x v="1"/>
    <x v="0"/>
    <s v="at least 1 gameround"/>
  </r>
  <r>
    <n v="1738293"/>
    <x v="0"/>
    <n v="22"/>
    <x v="0"/>
    <x v="0"/>
    <s v="at least 1 gameround"/>
  </r>
  <r>
    <n v="1738295"/>
    <x v="0"/>
    <n v="339"/>
    <x v="1"/>
    <x v="1"/>
    <s v="at least 1 gameround"/>
  </r>
  <r>
    <n v="1738497"/>
    <x v="0"/>
    <n v="7"/>
    <x v="0"/>
    <x v="0"/>
    <s v="at least 1 gameround"/>
  </r>
  <r>
    <n v="1738539"/>
    <x v="0"/>
    <n v="25"/>
    <x v="1"/>
    <x v="0"/>
    <s v="at least 1 gameround"/>
  </r>
  <r>
    <n v="1738812"/>
    <x v="1"/>
    <n v="18"/>
    <x v="0"/>
    <x v="0"/>
    <s v="at least 1 gameround"/>
  </r>
  <r>
    <n v="1738824"/>
    <x v="0"/>
    <n v="0"/>
    <x v="0"/>
    <x v="0"/>
    <s v="0 gamerounds"/>
  </r>
  <r>
    <n v="1738893"/>
    <x v="0"/>
    <n v="47"/>
    <x v="1"/>
    <x v="0"/>
    <s v="at least 1 gameround"/>
  </r>
  <r>
    <n v="1738941"/>
    <x v="0"/>
    <n v="1"/>
    <x v="0"/>
    <x v="0"/>
    <s v="at least 1 gameround"/>
  </r>
  <r>
    <n v="1738973"/>
    <x v="0"/>
    <n v="61"/>
    <x v="0"/>
    <x v="1"/>
    <s v="at least 1 gameround"/>
  </r>
  <r>
    <n v="1739028"/>
    <x v="0"/>
    <n v="3"/>
    <x v="0"/>
    <x v="0"/>
    <s v="at least 1 gameround"/>
  </r>
  <r>
    <n v="1739099"/>
    <x v="0"/>
    <n v="30"/>
    <x v="0"/>
    <x v="0"/>
    <s v="at least 1 gameround"/>
  </r>
  <r>
    <n v="1739250"/>
    <x v="1"/>
    <n v="17"/>
    <x v="1"/>
    <x v="0"/>
    <s v="at least 1 gameround"/>
  </r>
  <r>
    <n v="1739327"/>
    <x v="1"/>
    <n v="149"/>
    <x v="1"/>
    <x v="1"/>
    <s v="at least 1 gameround"/>
  </r>
  <r>
    <n v="1739397"/>
    <x v="0"/>
    <n v="44"/>
    <x v="1"/>
    <x v="0"/>
    <s v="at least 1 gameround"/>
  </r>
  <r>
    <n v="1739787"/>
    <x v="0"/>
    <n v="213"/>
    <x v="1"/>
    <x v="1"/>
    <s v="at least 1 gameround"/>
  </r>
  <r>
    <n v="1740145"/>
    <x v="1"/>
    <n v="66"/>
    <x v="1"/>
    <x v="0"/>
    <s v="at least 1 gameround"/>
  </r>
  <r>
    <n v="1740261"/>
    <x v="0"/>
    <n v="14"/>
    <x v="0"/>
    <x v="0"/>
    <s v="at least 1 gameround"/>
  </r>
  <r>
    <n v="1740438"/>
    <x v="0"/>
    <n v="12"/>
    <x v="0"/>
    <x v="0"/>
    <s v="at least 1 gameround"/>
  </r>
  <r>
    <n v="1740469"/>
    <x v="1"/>
    <n v="18"/>
    <x v="0"/>
    <x v="0"/>
    <s v="at least 1 gameround"/>
  </r>
  <r>
    <n v="1740514"/>
    <x v="0"/>
    <n v="14"/>
    <x v="0"/>
    <x v="0"/>
    <s v="at least 1 gameround"/>
  </r>
  <r>
    <n v="1740590"/>
    <x v="0"/>
    <n v="6"/>
    <x v="0"/>
    <x v="0"/>
    <s v="at least 1 gameround"/>
  </r>
  <r>
    <n v="1740616"/>
    <x v="0"/>
    <n v="3"/>
    <x v="0"/>
    <x v="0"/>
    <s v="at least 1 gameround"/>
  </r>
  <r>
    <n v="1740633"/>
    <x v="0"/>
    <n v="27"/>
    <x v="1"/>
    <x v="0"/>
    <s v="at least 1 gameround"/>
  </r>
  <r>
    <n v="1740651"/>
    <x v="0"/>
    <n v="161"/>
    <x v="1"/>
    <x v="1"/>
    <s v="at least 1 gameround"/>
  </r>
  <r>
    <n v="1740824"/>
    <x v="0"/>
    <n v="36"/>
    <x v="0"/>
    <x v="0"/>
    <s v="at least 1 gameround"/>
  </r>
  <r>
    <n v="1741037"/>
    <x v="0"/>
    <n v="76"/>
    <x v="0"/>
    <x v="0"/>
    <s v="at least 1 gameround"/>
  </r>
  <r>
    <n v="1741047"/>
    <x v="0"/>
    <n v="1"/>
    <x v="0"/>
    <x v="0"/>
    <s v="at least 1 gameround"/>
  </r>
  <r>
    <n v="1741489"/>
    <x v="1"/>
    <n v="3"/>
    <x v="1"/>
    <x v="0"/>
    <s v="at least 1 gameround"/>
  </r>
  <r>
    <n v="1741637"/>
    <x v="1"/>
    <n v="155"/>
    <x v="1"/>
    <x v="1"/>
    <s v="at least 1 gameround"/>
  </r>
  <r>
    <n v="1741720"/>
    <x v="0"/>
    <n v="52"/>
    <x v="0"/>
    <x v="0"/>
    <s v="at least 1 gameround"/>
  </r>
  <r>
    <n v="1741986"/>
    <x v="0"/>
    <n v="101"/>
    <x v="1"/>
    <x v="1"/>
    <s v="at least 1 gameround"/>
  </r>
  <r>
    <n v="1742007"/>
    <x v="1"/>
    <n v="11"/>
    <x v="0"/>
    <x v="0"/>
    <s v="at least 1 gameround"/>
  </r>
  <r>
    <n v="1742015"/>
    <x v="0"/>
    <n v="2"/>
    <x v="0"/>
    <x v="0"/>
    <s v="at least 1 gameround"/>
  </r>
  <r>
    <n v="1742067"/>
    <x v="0"/>
    <n v="0"/>
    <x v="0"/>
    <x v="0"/>
    <s v="0 gamerounds"/>
  </r>
  <r>
    <n v="1742174"/>
    <x v="0"/>
    <n v="110"/>
    <x v="0"/>
    <x v="0"/>
    <s v="at least 1 gameround"/>
  </r>
  <r>
    <n v="1742252"/>
    <x v="0"/>
    <n v="37"/>
    <x v="1"/>
    <x v="0"/>
    <s v="at least 1 gameround"/>
  </r>
  <r>
    <n v="1742255"/>
    <x v="0"/>
    <n v="3"/>
    <x v="0"/>
    <x v="0"/>
    <s v="at least 1 gameround"/>
  </r>
  <r>
    <n v="1742442"/>
    <x v="0"/>
    <n v="119"/>
    <x v="1"/>
    <x v="1"/>
    <s v="at least 1 gameround"/>
  </r>
  <r>
    <n v="1742527"/>
    <x v="0"/>
    <n v="35"/>
    <x v="1"/>
    <x v="0"/>
    <s v="at least 1 gameround"/>
  </r>
  <r>
    <n v="1742589"/>
    <x v="0"/>
    <n v="21"/>
    <x v="0"/>
    <x v="0"/>
    <s v="at least 1 gameround"/>
  </r>
  <r>
    <n v="1742617"/>
    <x v="0"/>
    <n v="39"/>
    <x v="1"/>
    <x v="1"/>
    <s v="at least 1 gameround"/>
  </r>
  <r>
    <n v="1742638"/>
    <x v="1"/>
    <n v="4"/>
    <x v="0"/>
    <x v="0"/>
    <s v="at least 1 gameround"/>
  </r>
  <r>
    <n v="1742651"/>
    <x v="1"/>
    <n v="37"/>
    <x v="1"/>
    <x v="0"/>
    <s v="at least 1 gameround"/>
  </r>
  <r>
    <n v="1742652"/>
    <x v="1"/>
    <n v="56"/>
    <x v="1"/>
    <x v="0"/>
    <s v="at least 1 gameround"/>
  </r>
  <r>
    <n v="1742746"/>
    <x v="0"/>
    <n v="77"/>
    <x v="1"/>
    <x v="0"/>
    <s v="at least 1 gameround"/>
  </r>
  <r>
    <n v="1742859"/>
    <x v="1"/>
    <n v="140"/>
    <x v="1"/>
    <x v="0"/>
    <s v="at least 1 gameround"/>
  </r>
  <r>
    <n v="1742943"/>
    <x v="0"/>
    <n v="4"/>
    <x v="0"/>
    <x v="0"/>
    <s v="at least 1 gameround"/>
  </r>
  <r>
    <n v="1742989"/>
    <x v="1"/>
    <n v="6"/>
    <x v="0"/>
    <x v="0"/>
    <s v="at least 1 gameround"/>
  </r>
  <r>
    <n v="1743051"/>
    <x v="0"/>
    <n v="19"/>
    <x v="1"/>
    <x v="0"/>
    <s v="at least 1 gameround"/>
  </r>
  <r>
    <n v="1743146"/>
    <x v="0"/>
    <n v="39"/>
    <x v="1"/>
    <x v="0"/>
    <s v="at least 1 gameround"/>
  </r>
  <r>
    <n v="1743522"/>
    <x v="0"/>
    <n v="107"/>
    <x v="1"/>
    <x v="1"/>
    <s v="at least 1 gameround"/>
  </r>
  <r>
    <n v="1743575"/>
    <x v="0"/>
    <n v="29"/>
    <x v="1"/>
    <x v="1"/>
    <s v="at least 1 gameround"/>
  </r>
  <r>
    <n v="1743655"/>
    <x v="0"/>
    <n v="1"/>
    <x v="0"/>
    <x v="0"/>
    <s v="at least 1 gameround"/>
  </r>
  <r>
    <n v="1743813"/>
    <x v="1"/>
    <n v="25"/>
    <x v="0"/>
    <x v="0"/>
    <s v="at least 1 gameround"/>
  </r>
  <r>
    <n v="1743898"/>
    <x v="1"/>
    <n v="8"/>
    <x v="0"/>
    <x v="0"/>
    <s v="at least 1 gameround"/>
  </r>
  <r>
    <n v="1743914"/>
    <x v="1"/>
    <n v="126"/>
    <x v="1"/>
    <x v="1"/>
    <s v="at least 1 gameround"/>
  </r>
  <r>
    <n v="1743924"/>
    <x v="0"/>
    <n v="5"/>
    <x v="0"/>
    <x v="0"/>
    <s v="at least 1 gameround"/>
  </r>
  <r>
    <n v="1744031"/>
    <x v="1"/>
    <n v="1"/>
    <x v="0"/>
    <x v="0"/>
    <s v="at least 1 gameround"/>
  </r>
  <r>
    <n v="1744210"/>
    <x v="0"/>
    <n v="60"/>
    <x v="0"/>
    <x v="0"/>
    <s v="at least 1 gameround"/>
  </r>
  <r>
    <n v="1744280"/>
    <x v="1"/>
    <n v="141"/>
    <x v="1"/>
    <x v="0"/>
    <s v="at least 1 gameround"/>
  </r>
  <r>
    <n v="1744376"/>
    <x v="0"/>
    <n v="77"/>
    <x v="1"/>
    <x v="0"/>
    <s v="at least 1 gameround"/>
  </r>
  <r>
    <n v="1744580"/>
    <x v="0"/>
    <n v="8"/>
    <x v="0"/>
    <x v="0"/>
    <s v="at least 1 gameround"/>
  </r>
  <r>
    <n v="1744594"/>
    <x v="1"/>
    <n v="22"/>
    <x v="1"/>
    <x v="0"/>
    <s v="at least 1 gameround"/>
  </r>
  <r>
    <n v="1744652"/>
    <x v="1"/>
    <n v="1"/>
    <x v="0"/>
    <x v="0"/>
    <s v="at least 1 gameround"/>
  </r>
  <r>
    <n v="1744663"/>
    <x v="0"/>
    <n v="1"/>
    <x v="0"/>
    <x v="0"/>
    <s v="at least 1 gameround"/>
  </r>
  <r>
    <n v="1745083"/>
    <x v="0"/>
    <n v="1"/>
    <x v="0"/>
    <x v="0"/>
    <s v="at least 1 gameround"/>
  </r>
  <r>
    <n v="1745245"/>
    <x v="0"/>
    <n v="14"/>
    <x v="0"/>
    <x v="0"/>
    <s v="at least 1 gameround"/>
  </r>
  <r>
    <n v="1745260"/>
    <x v="1"/>
    <n v="5"/>
    <x v="0"/>
    <x v="0"/>
    <s v="at least 1 gameround"/>
  </r>
  <r>
    <n v="1745531"/>
    <x v="0"/>
    <n v="85"/>
    <x v="1"/>
    <x v="0"/>
    <s v="at least 1 gameround"/>
  </r>
  <r>
    <n v="1745660"/>
    <x v="0"/>
    <n v="9"/>
    <x v="1"/>
    <x v="0"/>
    <s v="at least 1 gameround"/>
  </r>
  <r>
    <n v="1746073"/>
    <x v="0"/>
    <n v="15"/>
    <x v="0"/>
    <x v="0"/>
    <s v="at least 1 gameround"/>
  </r>
  <r>
    <n v="1746090"/>
    <x v="1"/>
    <n v="38"/>
    <x v="0"/>
    <x v="0"/>
    <s v="at least 1 gameround"/>
  </r>
  <r>
    <n v="1746091"/>
    <x v="1"/>
    <n v="32"/>
    <x v="1"/>
    <x v="0"/>
    <s v="at least 1 gameround"/>
  </r>
  <r>
    <n v="1746198"/>
    <x v="1"/>
    <n v="14"/>
    <x v="1"/>
    <x v="0"/>
    <s v="at least 1 gameround"/>
  </r>
  <r>
    <n v="1746205"/>
    <x v="1"/>
    <n v="358"/>
    <x v="1"/>
    <x v="1"/>
    <s v="at least 1 gameround"/>
  </r>
  <r>
    <n v="1746498"/>
    <x v="1"/>
    <n v="0"/>
    <x v="0"/>
    <x v="0"/>
    <s v="0 gamerounds"/>
  </r>
  <r>
    <n v="1746522"/>
    <x v="1"/>
    <n v="395"/>
    <x v="1"/>
    <x v="1"/>
    <s v="at least 1 gameround"/>
  </r>
  <r>
    <n v="1746650"/>
    <x v="1"/>
    <n v="66"/>
    <x v="0"/>
    <x v="1"/>
    <s v="at least 1 gameround"/>
  </r>
  <r>
    <n v="1746704"/>
    <x v="1"/>
    <n v="106"/>
    <x v="1"/>
    <x v="0"/>
    <s v="at least 1 gameround"/>
  </r>
  <r>
    <n v="1746945"/>
    <x v="1"/>
    <n v="4"/>
    <x v="0"/>
    <x v="0"/>
    <s v="at least 1 gameround"/>
  </r>
  <r>
    <n v="1747181"/>
    <x v="1"/>
    <n v="16"/>
    <x v="1"/>
    <x v="0"/>
    <s v="at least 1 gameround"/>
  </r>
  <r>
    <n v="1747184"/>
    <x v="1"/>
    <n v="100"/>
    <x v="1"/>
    <x v="0"/>
    <s v="at least 1 gameround"/>
  </r>
  <r>
    <n v="1747299"/>
    <x v="0"/>
    <n v="152"/>
    <x v="0"/>
    <x v="1"/>
    <s v="at least 1 gameround"/>
  </r>
  <r>
    <n v="1747304"/>
    <x v="1"/>
    <n v="4"/>
    <x v="0"/>
    <x v="0"/>
    <s v="at least 1 gameround"/>
  </r>
  <r>
    <n v="1747667"/>
    <x v="1"/>
    <n v="0"/>
    <x v="0"/>
    <x v="0"/>
    <s v="0 gamerounds"/>
  </r>
  <r>
    <n v="1747712"/>
    <x v="0"/>
    <n v="24"/>
    <x v="1"/>
    <x v="1"/>
    <s v="at least 1 gameround"/>
  </r>
  <r>
    <n v="1747726"/>
    <x v="1"/>
    <n v="6"/>
    <x v="0"/>
    <x v="0"/>
    <s v="at least 1 gameround"/>
  </r>
  <r>
    <n v="1748012"/>
    <x v="1"/>
    <n v="5"/>
    <x v="0"/>
    <x v="0"/>
    <s v="at least 1 gameround"/>
  </r>
  <r>
    <n v="1748073"/>
    <x v="0"/>
    <n v="3"/>
    <x v="0"/>
    <x v="0"/>
    <s v="at least 1 gameround"/>
  </r>
  <r>
    <n v="1748082"/>
    <x v="0"/>
    <n v="5"/>
    <x v="0"/>
    <x v="0"/>
    <s v="at least 1 gameround"/>
  </r>
  <r>
    <n v="1748113"/>
    <x v="1"/>
    <n v="93"/>
    <x v="0"/>
    <x v="0"/>
    <s v="at least 1 gameround"/>
  </r>
  <r>
    <n v="1748118"/>
    <x v="1"/>
    <n v="134"/>
    <x v="1"/>
    <x v="0"/>
    <s v="at least 1 gameround"/>
  </r>
  <r>
    <n v="1748172"/>
    <x v="1"/>
    <n v="336"/>
    <x v="1"/>
    <x v="0"/>
    <s v="at least 1 gameround"/>
  </r>
  <r>
    <n v="1748883"/>
    <x v="1"/>
    <n v="32"/>
    <x v="0"/>
    <x v="0"/>
    <s v="at least 1 gameround"/>
  </r>
  <r>
    <n v="1748901"/>
    <x v="1"/>
    <n v="126"/>
    <x v="1"/>
    <x v="1"/>
    <s v="at least 1 gameround"/>
  </r>
  <r>
    <n v="1748952"/>
    <x v="0"/>
    <n v="19"/>
    <x v="1"/>
    <x v="0"/>
    <s v="at least 1 gameround"/>
  </r>
  <r>
    <n v="1749123"/>
    <x v="0"/>
    <n v="18"/>
    <x v="1"/>
    <x v="0"/>
    <s v="at least 1 gameround"/>
  </r>
  <r>
    <n v="1749145"/>
    <x v="0"/>
    <n v="3"/>
    <x v="0"/>
    <x v="0"/>
    <s v="at least 1 gameround"/>
  </r>
  <r>
    <n v="1749204"/>
    <x v="0"/>
    <n v="128"/>
    <x v="1"/>
    <x v="1"/>
    <s v="at least 1 gameround"/>
  </r>
  <r>
    <n v="1749642"/>
    <x v="0"/>
    <n v="7"/>
    <x v="0"/>
    <x v="0"/>
    <s v="at least 1 gameround"/>
  </r>
  <r>
    <n v="1749650"/>
    <x v="0"/>
    <n v="0"/>
    <x v="0"/>
    <x v="0"/>
    <s v="0 gamerounds"/>
  </r>
  <r>
    <n v="1749700"/>
    <x v="0"/>
    <n v="57"/>
    <x v="1"/>
    <x v="1"/>
    <s v="at least 1 gameround"/>
  </r>
  <r>
    <n v="1749904"/>
    <x v="1"/>
    <n v="199"/>
    <x v="1"/>
    <x v="1"/>
    <s v="at least 1 gameround"/>
  </r>
  <r>
    <n v="1749987"/>
    <x v="1"/>
    <n v="19"/>
    <x v="1"/>
    <x v="0"/>
    <s v="at least 1 gameround"/>
  </r>
  <r>
    <n v="1749993"/>
    <x v="1"/>
    <n v="262"/>
    <x v="0"/>
    <x v="1"/>
    <s v="at least 1 gameround"/>
  </r>
  <r>
    <n v="1750284"/>
    <x v="1"/>
    <n v="43"/>
    <x v="0"/>
    <x v="0"/>
    <s v="at least 1 gameround"/>
  </r>
  <r>
    <n v="1750302"/>
    <x v="1"/>
    <n v="218"/>
    <x v="1"/>
    <x v="0"/>
    <s v="at least 1 gameround"/>
  </r>
  <r>
    <n v="1750429"/>
    <x v="0"/>
    <n v="141"/>
    <x v="1"/>
    <x v="1"/>
    <s v="at least 1 gameround"/>
  </r>
  <r>
    <n v="1750447"/>
    <x v="1"/>
    <n v="20"/>
    <x v="1"/>
    <x v="0"/>
    <s v="at least 1 gameround"/>
  </r>
  <r>
    <n v="1750464"/>
    <x v="1"/>
    <n v="13"/>
    <x v="0"/>
    <x v="0"/>
    <s v="at least 1 gameround"/>
  </r>
  <r>
    <n v="1750475"/>
    <x v="1"/>
    <n v="5"/>
    <x v="0"/>
    <x v="0"/>
    <s v="at least 1 gameround"/>
  </r>
  <r>
    <n v="1750701"/>
    <x v="1"/>
    <n v="0"/>
    <x v="0"/>
    <x v="0"/>
    <s v="0 gamerounds"/>
  </r>
  <r>
    <n v="1750781"/>
    <x v="0"/>
    <n v="5"/>
    <x v="1"/>
    <x v="0"/>
    <s v="at least 1 gameround"/>
  </r>
  <r>
    <n v="1750894"/>
    <x v="1"/>
    <n v="12"/>
    <x v="0"/>
    <x v="0"/>
    <s v="at least 1 gameround"/>
  </r>
  <r>
    <n v="1750943"/>
    <x v="0"/>
    <n v="98"/>
    <x v="1"/>
    <x v="0"/>
    <s v="at least 1 gameround"/>
  </r>
  <r>
    <n v="1751038"/>
    <x v="0"/>
    <n v="4"/>
    <x v="0"/>
    <x v="0"/>
    <s v="at least 1 gameround"/>
  </r>
  <r>
    <n v="1751069"/>
    <x v="1"/>
    <n v="3"/>
    <x v="0"/>
    <x v="0"/>
    <s v="at least 1 gameround"/>
  </r>
  <r>
    <n v="1751163"/>
    <x v="0"/>
    <n v="19"/>
    <x v="0"/>
    <x v="0"/>
    <s v="at least 1 gameround"/>
  </r>
  <r>
    <n v="1751272"/>
    <x v="1"/>
    <n v="5"/>
    <x v="0"/>
    <x v="0"/>
    <s v="at least 1 gameround"/>
  </r>
  <r>
    <n v="1751648"/>
    <x v="1"/>
    <n v="425"/>
    <x v="1"/>
    <x v="1"/>
    <s v="at least 1 gameround"/>
  </r>
  <r>
    <n v="1751677"/>
    <x v="0"/>
    <n v="5"/>
    <x v="1"/>
    <x v="0"/>
    <s v="at least 1 gameround"/>
  </r>
  <r>
    <n v="1751934"/>
    <x v="0"/>
    <n v="46"/>
    <x v="0"/>
    <x v="1"/>
    <s v="at least 1 gameround"/>
  </r>
  <r>
    <n v="1752082"/>
    <x v="0"/>
    <n v="163"/>
    <x v="1"/>
    <x v="1"/>
    <s v="at least 1 gameround"/>
  </r>
  <r>
    <n v="1752204"/>
    <x v="1"/>
    <n v="816"/>
    <x v="1"/>
    <x v="1"/>
    <s v="at least 1 gameround"/>
  </r>
  <r>
    <n v="1752286"/>
    <x v="0"/>
    <n v="205"/>
    <x v="1"/>
    <x v="0"/>
    <s v="at least 1 gameround"/>
  </r>
  <r>
    <n v="1752332"/>
    <x v="0"/>
    <n v="52"/>
    <x v="1"/>
    <x v="0"/>
    <s v="at least 1 gameround"/>
  </r>
  <r>
    <n v="1752360"/>
    <x v="0"/>
    <n v="4"/>
    <x v="0"/>
    <x v="0"/>
    <s v="at least 1 gameround"/>
  </r>
  <r>
    <n v="1752416"/>
    <x v="0"/>
    <n v="27"/>
    <x v="1"/>
    <x v="0"/>
    <s v="at least 1 gameround"/>
  </r>
  <r>
    <n v="1752456"/>
    <x v="1"/>
    <n v="53"/>
    <x v="1"/>
    <x v="1"/>
    <s v="at least 1 gameround"/>
  </r>
  <r>
    <n v="1752521"/>
    <x v="0"/>
    <n v="51"/>
    <x v="1"/>
    <x v="1"/>
    <s v="at least 1 gameround"/>
  </r>
  <r>
    <n v="1752609"/>
    <x v="1"/>
    <n v="112"/>
    <x v="1"/>
    <x v="1"/>
    <s v="at least 1 gameround"/>
  </r>
  <r>
    <n v="1752611"/>
    <x v="1"/>
    <n v="37"/>
    <x v="0"/>
    <x v="1"/>
    <s v="at least 1 gameround"/>
  </r>
  <r>
    <n v="1752630"/>
    <x v="1"/>
    <n v="62"/>
    <x v="1"/>
    <x v="1"/>
    <s v="at least 1 gameround"/>
  </r>
  <r>
    <n v="1752656"/>
    <x v="0"/>
    <n v="20"/>
    <x v="1"/>
    <x v="0"/>
    <s v="at least 1 gameround"/>
  </r>
  <r>
    <n v="1752875"/>
    <x v="0"/>
    <n v="0"/>
    <x v="0"/>
    <x v="0"/>
    <s v="0 gamerounds"/>
  </r>
  <r>
    <n v="1752912"/>
    <x v="1"/>
    <n v="157"/>
    <x v="1"/>
    <x v="0"/>
    <s v="at least 1 gameround"/>
  </r>
  <r>
    <n v="1753002"/>
    <x v="1"/>
    <n v="0"/>
    <x v="0"/>
    <x v="0"/>
    <s v="0 gamerounds"/>
  </r>
  <r>
    <n v="1753071"/>
    <x v="1"/>
    <n v="10"/>
    <x v="0"/>
    <x v="0"/>
    <s v="at least 1 gameround"/>
  </r>
  <r>
    <n v="1753221"/>
    <x v="1"/>
    <n v="4"/>
    <x v="0"/>
    <x v="0"/>
    <s v="at least 1 gameround"/>
  </r>
  <r>
    <n v="1753423"/>
    <x v="1"/>
    <n v="0"/>
    <x v="0"/>
    <x v="0"/>
    <s v="0 gamerounds"/>
  </r>
  <r>
    <n v="1753429"/>
    <x v="0"/>
    <n v="7"/>
    <x v="0"/>
    <x v="1"/>
    <s v="at least 1 gameround"/>
  </r>
  <r>
    <n v="1753606"/>
    <x v="1"/>
    <n v="1"/>
    <x v="0"/>
    <x v="0"/>
    <s v="at least 1 gameround"/>
  </r>
  <r>
    <n v="1753689"/>
    <x v="0"/>
    <n v="27"/>
    <x v="1"/>
    <x v="0"/>
    <s v="at least 1 gameround"/>
  </r>
  <r>
    <n v="1753837"/>
    <x v="0"/>
    <n v="12"/>
    <x v="0"/>
    <x v="0"/>
    <s v="at least 1 gameround"/>
  </r>
  <r>
    <n v="1754039"/>
    <x v="1"/>
    <n v="0"/>
    <x v="0"/>
    <x v="0"/>
    <s v="0 gamerounds"/>
  </r>
  <r>
    <n v="1754096"/>
    <x v="1"/>
    <n v="18"/>
    <x v="1"/>
    <x v="0"/>
    <s v="at least 1 gameround"/>
  </r>
  <r>
    <n v="1754127"/>
    <x v="0"/>
    <n v="2"/>
    <x v="0"/>
    <x v="0"/>
    <s v="at least 1 gameround"/>
  </r>
  <r>
    <n v="1754280"/>
    <x v="0"/>
    <n v="7"/>
    <x v="0"/>
    <x v="0"/>
    <s v="at least 1 gameround"/>
  </r>
  <r>
    <n v="1754593"/>
    <x v="0"/>
    <n v="5"/>
    <x v="0"/>
    <x v="0"/>
    <s v="at least 1 gameround"/>
  </r>
  <r>
    <n v="1754600"/>
    <x v="0"/>
    <n v="54"/>
    <x v="1"/>
    <x v="0"/>
    <s v="at least 1 gameround"/>
  </r>
  <r>
    <n v="1754613"/>
    <x v="0"/>
    <n v="100"/>
    <x v="1"/>
    <x v="1"/>
    <s v="at least 1 gameround"/>
  </r>
  <r>
    <n v="1754788"/>
    <x v="1"/>
    <n v="0"/>
    <x v="0"/>
    <x v="0"/>
    <s v="0 gamerounds"/>
  </r>
  <r>
    <n v="1754987"/>
    <x v="1"/>
    <n v="9"/>
    <x v="0"/>
    <x v="0"/>
    <s v="at least 1 gameround"/>
  </r>
  <r>
    <n v="1755238"/>
    <x v="1"/>
    <n v="7"/>
    <x v="0"/>
    <x v="0"/>
    <s v="at least 1 gameround"/>
  </r>
  <r>
    <n v="1755785"/>
    <x v="1"/>
    <n v="5"/>
    <x v="0"/>
    <x v="0"/>
    <s v="at least 1 gameround"/>
  </r>
  <r>
    <n v="1755793"/>
    <x v="0"/>
    <n v="9"/>
    <x v="0"/>
    <x v="1"/>
    <s v="at least 1 gameround"/>
  </r>
  <r>
    <n v="1755847"/>
    <x v="1"/>
    <n v="430"/>
    <x v="1"/>
    <x v="1"/>
    <s v="at least 1 gameround"/>
  </r>
  <r>
    <n v="1755896"/>
    <x v="1"/>
    <n v="8"/>
    <x v="0"/>
    <x v="0"/>
    <s v="at least 1 gameround"/>
  </r>
  <r>
    <n v="1756103"/>
    <x v="1"/>
    <n v="0"/>
    <x v="0"/>
    <x v="0"/>
    <s v="0 gamerounds"/>
  </r>
  <r>
    <n v="1756173"/>
    <x v="0"/>
    <n v="12"/>
    <x v="0"/>
    <x v="0"/>
    <s v="at least 1 gameround"/>
  </r>
  <r>
    <n v="1756314"/>
    <x v="1"/>
    <n v="15"/>
    <x v="0"/>
    <x v="0"/>
    <s v="at least 1 gameround"/>
  </r>
  <r>
    <n v="1756411"/>
    <x v="1"/>
    <n v="2"/>
    <x v="0"/>
    <x v="0"/>
    <s v="at least 1 gameround"/>
  </r>
  <r>
    <n v="1756569"/>
    <x v="1"/>
    <n v="1"/>
    <x v="1"/>
    <x v="0"/>
    <s v="at least 1 gameround"/>
  </r>
  <r>
    <n v="1756691"/>
    <x v="0"/>
    <n v="168"/>
    <x v="1"/>
    <x v="1"/>
    <s v="at least 1 gameround"/>
  </r>
  <r>
    <n v="1756725"/>
    <x v="0"/>
    <n v="55"/>
    <x v="1"/>
    <x v="0"/>
    <s v="at least 1 gameround"/>
  </r>
  <r>
    <n v="1757001"/>
    <x v="0"/>
    <n v="98"/>
    <x v="1"/>
    <x v="0"/>
    <s v="at least 1 gameround"/>
  </r>
  <r>
    <n v="1757071"/>
    <x v="1"/>
    <n v="21"/>
    <x v="0"/>
    <x v="0"/>
    <s v="at least 1 gameround"/>
  </r>
  <r>
    <n v="1757390"/>
    <x v="1"/>
    <n v="17"/>
    <x v="1"/>
    <x v="0"/>
    <s v="at least 1 gameround"/>
  </r>
  <r>
    <n v="1757400"/>
    <x v="1"/>
    <n v="70"/>
    <x v="1"/>
    <x v="0"/>
    <s v="at least 1 gameround"/>
  </r>
  <r>
    <n v="1757507"/>
    <x v="0"/>
    <n v="3"/>
    <x v="0"/>
    <x v="0"/>
    <s v="at least 1 gameround"/>
  </r>
  <r>
    <n v="1757533"/>
    <x v="0"/>
    <n v="4"/>
    <x v="0"/>
    <x v="0"/>
    <s v="at least 1 gameround"/>
  </r>
  <r>
    <n v="1757634"/>
    <x v="1"/>
    <n v="31"/>
    <x v="0"/>
    <x v="1"/>
    <s v="at least 1 gameround"/>
  </r>
  <r>
    <n v="1757744"/>
    <x v="0"/>
    <n v="155"/>
    <x v="1"/>
    <x v="1"/>
    <s v="at least 1 gameround"/>
  </r>
  <r>
    <n v="1757748"/>
    <x v="0"/>
    <n v="30"/>
    <x v="0"/>
    <x v="0"/>
    <s v="at least 1 gameround"/>
  </r>
  <r>
    <n v="1757769"/>
    <x v="0"/>
    <n v="30"/>
    <x v="0"/>
    <x v="0"/>
    <s v="at least 1 gameround"/>
  </r>
  <r>
    <n v="1757848"/>
    <x v="1"/>
    <n v="0"/>
    <x v="0"/>
    <x v="0"/>
    <s v="0 gamerounds"/>
  </r>
  <r>
    <n v="1757889"/>
    <x v="0"/>
    <n v="348"/>
    <x v="1"/>
    <x v="1"/>
    <s v="at least 1 gameround"/>
  </r>
  <r>
    <n v="1757921"/>
    <x v="1"/>
    <n v="1"/>
    <x v="0"/>
    <x v="0"/>
    <s v="at least 1 gameround"/>
  </r>
  <r>
    <n v="1758010"/>
    <x v="1"/>
    <n v="17"/>
    <x v="1"/>
    <x v="0"/>
    <s v="at least 1 gameround"/>
  </r>
  <r>
    <n v="1758168"/>
    <x v="0"/>
    <n v="1"/>
    <x v="0"/>
    <x v="0"/>
    <s v="at least 1 gameround"/>
  </r>
  <r>
    <n v="1758193"/>
    <x v="1"/>
    <n v="93"/>
    <x v="1"/>
    <x v="0"/>
    <s v="at least 1 gameround"/>
  </r>
  <r>
    <n v="1758328"/>
    <x v="0"/>
    <n v="288"/>
    <x v="1"/>
    <x v="1"/>
    <s v="at least 1 gameround"/>
  </r>
  <r>
    <n v="1758333"/>
    <x v="0"/>
    <n v="29"/>
    <x v="0"/>
    <x v="0"/>
    <s v="at least 1 gameround"/>
  </r>
  <r>
    <n v="1758371"/>
    <x v="0"/>
    <n v="0"/>
    <x v="0"/>
    <x v="0"/>
    <s v="0 gamerounds"/>
  </r>
  <r>
    <n v="1758435"/>
    <x v="1"/>
    <n v="46"/>
    <x v="1"/>
    <x v="0"/>
    <s v="at least 1 gameround"/>
  </r>
  <r>
    <n v="1758442"/>
    <x v="0"/>
    <n v="1"/>
    <x v="0"/>
    <x v="0"/>
    <s v="at least 1 gameround"/>
  </r>
  <r>
    <n v="1758516"/>
    <x v="0"/>
    <n v="1"/>
    <x v="0"/>
    <x v="0"/>
    <s v="at least 1 gameround"/>
  </r>
  <r>
    <n v="1758592"/>
    <x v="0"/>
    <n v="51"/>
    <x v="1"/>
    <x v="0"/>
    <s v="at least 1 gameround"/>
  </r>
  <r>
    <n v="1758727"/>
    <x v="1"/>
    <n v="4"/>
    <x v="1"/>
    <x v="0"/>
    <s v="at least 1 gameround"/>
  </r>
  <r>
    <n v="1758753"/>
    <x v="1"/>
    <n v="34"/>
    <x v="0"/>
    <x v="1"/>
    <s v="at least 1 gameround"/>
  </r>
  <r>
    <n v="1758805"/>
    <x v="1"/>
    <n v="75"/>
    <x v="1"/>
    <x v="0"/>
    <s v="at least 1 gameround"/>
  </r>
  <r>
    <n v="1758825"/>
    <x v="1"/>
    <n v="4"/>
    <x v="0"/>
    <x v="0"/>
    <s v="at least 1 gameround"/>
  </r>
  <r>
    <n v="1758942"/>
    <x v="0"/>
    <n v="21"/>
    <x v="1"/>
    <x v="0"/>
    <s v="at least 1 gameround"/>
  </r>
  <r>
    <n v="1758954"/>
    <x v="1"/>
    <n v="1"/>
    <x v="0"/>
    <x v="0"/>
    <s v="at least 1 gameround"/>
  </r>
  <r>
    <n v="1759068"/>
    <x v="1"/>
    <n v="15"/>
    <x v="1"/>
    <x v="0"/>
    <s v="at least 1 gameround"/>
  </r>
  <r>
    <n v="1759148"/>
    <x v="1"/>
    <n v="9"/>
    <x v="0"/>
    <x v="0"/>
    <s v="at least 1 gameround"/>
  </r>
  <r>
    <n v="1759215"/>
    <x v="0"/>
    <n v="1"/>
    <x v="0"/>
    <x v="0"/>
    <s v="at least 1 gameround"/>
  </r>
  <r>
    <n v="1759253"/>
    <x v="1"/>
    <n v="4"/>
    <x v="1"/>
    <x v="0"/>
    <s v="at least 1 gameround"/>
  </r>
  <r>
    <n v="1759304"/>
    <x v="0"/>
    <n v="31"/>
    <x v="0"/>
    <x v="1"/>
    <s v="at least 1 gameround"/>
  </r>
  <r>
    <n v="1759346"/>
    <x v="1"/>
    <n v="25"/>
    <x v="0"/>
    <x v="0"/>
    <s v="at least 1 gameround"/>
  </r>
  <r>
    <n v="1759481"/>
    <x v="1"/>
    <n v="39"/>
    <x v="1"/>
    <x v="0"/>
    <s v="at least 1 gameround"/>
  </r>
  <r>
    <n v="1759518"/>
    <x v="0"/>
    <n v="1"/>
    <x v="0"/>
    <x v="0"/>
    <s v="at least 1 gameround"/>
  </r>
  <r>
    <n v="1759603"/>
    <x v="0"/>
    <n v="1"/>
    <x v="0"/>
    <x v="0"/>
    <s v="at least 1 gameround"/>
  </r>
  <r>
    <n v="1759656"/>
    <x v="0"/>
    <n v="35"/>
    <x v="1"/>
    <x v="0"/>
    <s v="at least 1 gameround"/>
  </r>
  <r>
    <n v="1759691"/>
    <x v="1"/>
    <n v="3"/>
    <x v="0"/>
    <x v="0"/>
    <s v="at least 1 gameround"/>
  </r>
  <r>
    <n v="1759714"/>
    <x v="1"/>
    <n v="21"/>
    <x v="0"/>
    <x v="0"/>
    <s v="at least 1 gameround"/>
  </r>
  <r>
    <n v="1759844"/>
    <x v="0"/>
    <n v="15"/>
    <x v="0"/>
    <x v="0"/>
    <s v="at least 1 gameround"/>
  </r>
  <r>
    <n v="1759928"/>
    <x v="0"/>
    <n v="840"/>
    <x v="1"/>
    <x v="1"/>
    <s v="at least 1 gameround"/>
  </r>
  <r>
    <n v="1759951"/>
    <x v="1"/>
    <n v="27"/>
    <x v="0"/>
    <x v="0"/>
    <s v="at least 1 gameround"/>
  </r>
  <r>
    <n v="1760043"/>
    <x v="0"/>
    <n v="95"/>
    <x v="1"/>
    <x v="0"/>
    <s v="at least 1 gameround"/>
  </r>
  <r>
    <n v="1760148"/>
    <x v="1"/>
    <n v="16"/>
    <x v="0"/>
    <x v="0"/>
    <s v="at least 1 gameround"/>
  </r>
  <r>
    <n v="1760265"/>
    <x v="0"/>
    <n v="120"/>
    <x v="1"/>
    <x v="1"/>
    <s v="at least 1 gameround"/>
  </r>
  <r>
    <n v="1760276"/>
    <x v="1"/>
    <n v="15"/>
    <x v="0"/>
    <x v="0"/>
    <s v="at least 1 gameround"/>
  </r>
  <r>
    <n v="1760576"/>
    <x v="0"/>
    <n v="18"/>
    <x v="0"/>
    <x v="0"/>
    <s v="at least 1 gameround"/>
  </r>
  <r>
    <n v="1760614"/>
    <x v="0"/>
    <n v="7"/>
    <x v="0"/>
    <x v="0"/>
    <s v="at least 1 gameround"/>
  </r>
  <r>
    <n v="1760681"/>
    <x v="0"/>
    <n v="5"/>
    <x v="0"/>
    <x v="0"/>
    <s v="at least 1 gameround"/>
  </r>
  <r>
    <n v="1760753"/>
    <x v="0"/>
    <n v="21"/>
    <x v="1"/>
    <x v="0"/>
    <s v="at least 1 gameround"/>
  </r>
  <r>
    <n v="1760761"/>
    <x v="0"/>
    <n v="64"/>
    <x v="1"/>
    <x v="1"/>
    <s v="at least 1 gameround"/>
  </r>
  <r>
    <n v="1760790"/>
    <x v="0"/>
    <n v="23"/>
    <x v="0"/>
    <x v="1"/>
    <s v="at least 1 gameround"/>
  </r>
  <r>
    <n v="1761036"/>
    <x v="0"/>
    <n v="1"/>
    <x v="0"/>
    <x v="0"/>
    <s v="at least 1 gameround"/>
  </r>
  <r>
    <n v="1761109"/>
    <x v="1"/>
    <n v="40"/>
    <x v="1"/>
    <x v="0"/>
    <s v="at least 1 gameround"/>
  </r>
  <r>
    <n v="1761131"/>
    <x v="0"/>
    <n v="11"/>
    <x v="0"/>
    <x v="1"/>
    <s v="at least 1 gameround"/>
  </r>
  <r>
    <n v="1761749"/>
    <x v="1"/>
    <n v="50"/>
    <x v="0"/>
    <x v="1"/>
    <s v="at least 1 gameround"/>
  </r>
  <r>
    <n v="1761787"/>
    <x v="0"/>
    <n v="25"/>
    <x v="1"/>
    <x v="0"/>
    <s v="at least 1 gameround"/>
  </r>
  <r>
    <n v="1762055"/>
    <x v="0"/>
    <n v="18"/>
    <x v="0"/>
    <x v="0"/>
    <s v="at least 1 gameround"/>
  </r>
  <r>
    <n v="1762271"/>
    <x v="1"/>
    <n v="3"/>
    <x v="0"/>
    <x v="0"/>
    <s v="at least 1 gameround"/>
  </r>
  <r>
    <n v="1762272"/>
    <x v="1"/>
    <n v="13"/>
    <x v="0"/>
    <x v="0"/>
    <s v="at least 1 gameround"/>
  </r>
  <r>
    <n v="1762313"/>
    <x v="0"/>
    <n v="68"/>
    <x v="1"/>
    <x v="1"/>
    <s v="at least 1 gameround"/>
  </r>
  <r>
    <n v="1762408"/>
    <x v="0"/>
    <n v="118"/>
    <x v="1"/>
    <x v="1"/>
    <s v="at least 1 gameround"/>
  </r>
  <r>
    <n v="1762413"/>
    <x v="0"/>
    <n v="1"/>
    <x v="0"/>
    <x v="0"/>
    <s v="at least 1 gameround"/>
  </r>
  <r>
    <n v="1762572"/>
    <x v="0"/>
    <n v="0"/>
    <x v="0"/>
    <x v="0"/>
    <s v="0 gamerounds"/>
  </r>
  <r>
    <n v="1762857"/>
    <x v="0"/>
    <n v="7"/>
    <x v="0"/>
    <x v="0"/>
    <s v="at least 1 gameround"/>
  </r>
  <r>
    <n v="1762890"/>
    <x v="1"/>
    <n v="63"/>
    <x v="1"/>
    <x v="0"/>
    <s v="at least 1 gameround"/>
  </r>
  <r>
    <n v="1763047"/>
    <x v="1"/>
    <n v="28"/>
    <x v="0"/>
    <x v="0"/>
    <s v="at least 1 gameround"/>
  </r>
  <r>
    <n v="1763098"/>
    <x v="0"/>
    <n v="1"/>
    <x v="0"/>
    <x v="0"/>
    <s v="at least 1 gameround"/>
  </r>
  <r>
    <n v="1763101"/>
    <x v="1"/>
    <n v="1"/>
    <x v="0"/>
    <x v="0"/>
    <s v="at least 1 gameround"/>
  </r>
  <r>
    <n v="1763314"/>
    <x v="1"/>
    <n v="8"/>
    <x v="0"/>
    <x v="0"/>
    <s v="at least 1 gameround"/>
  </r>
  <r>
    <n v="1763344"/>
    <x v="0"/>
    <n v="8"/>
    <x v="0"/>
    <x v="0"/>
    <s v="at least 1 gameround"/>
  </r>
  <r>
    <n v="1763433"/>
    <x v="0"/>
    <n v="16"/>
    <x v="1"/>
    <x v="0"/>
    <s v="at least 1 gameround"/>
  </r>
  <r>
    <n v="1763459"/>
    <x v="0"/>
    <n v="55"/>
    <x v="1"/>
    <x v="1"/>
    <s v="at least 1 gameround"/>
  </r>
  <r>
    <n v="1763489"/>
    <x v="1"/>
    <n v="17"/>
    <x v="0"/>
    <x v="0"/>
    <s v="at least 1 gameround"/>
  </r>
  <r>
    <n v="1763625"/>
    <x v="0"/>
    <n v="34"/>
    <x v="1"/>
    <x v="0"/>
    <s v="at least 1 gameround"/>
  </r>
  <r>
    <n v="1763807"/>
    <x v="0"/>
    <n v="197"/>
    <x v="1"/>
    <x v="1"/>
    <s v="at least 1 gameround"/>
  </r>
  <r>
    <n v="1764059"/>
    <x v="1"/>
    <n v="49"/>
    <x v="1"/>
    <x v="1"/>
    <s v="at least 1 gameround"/>
  </r>
  <r>
    <n v="1764500"/>
    <x v="0"/>
    <n v="23"/>
    <x v="0"/>
    <x v="0"/>
    <s v="at least 1 gameround"/>
  </r>
  <r>
    <n v="1764542"/>
    <x v="1"/>
    <n v="69"/>
    <x v="1"/>
    <x v="0"/>
    <s v="at least 1 gameround"/>
  </r>
  <r>
    <n v="1764695"/>
    <x v="0"/>
    <n v="35"/>
    <x v="1"/>
    <x v="0"/>
    <s v="at least 1 gameround"/>
  </r>
  <r>
    <n v="1764822"/>
    <x v="1"/>
    <n v="5"/>
    <x v="0"/>
    <x v="0"/>
    <s v="at least 1 gameround"/>
  </r>
  <r>
    <n v="1764920"/>
    <x v="1"/>
    <n v="159"/>
    <x v="0"/>
    <x v="1"/>
    <s v="at least 1 gameround"/>
  </r>
  <r>
    <n v="1765323"/>
    <x v="0"/>
    <n v="17"/>
    <x v="1"/>
    <x v="0"/>
    <s v="at least 1 gameround"/>
  </r>
  <r>
    <n v="1765329"/>
    <x v="0"/>
    <n v="100"/>
    <x v="0"/>
    <x v="1"/>
    <s v="at least 1 gameround"/>
  </r>
  <r>
    <n v="1765357"/>
    <x v="0"/>
    <n v="17"/>
    <x v="1"/>
    <x v="0"/>
    <s v="at least 1 gameround"/>
  </r>
  <r>
    <n v="1765365"/>
    <x v="1"/>
    <n v="23"/>
    <x v="1"/>
    <x v="0"/>
    <s v="at least 1 gameround"/>
  </r>
  <r>
    <n v="1765487"/>
    <x v="0"/>
    <n v="15"/>
    <x v="0"/>
    <x v="0"/>
    <s v="at least 1 gameround"/>
  </r>
  <r>
    <n v="1765582"/>
    <x v="1"/>
    <n v="60"/>
    <x v="1"/>
    <x v="0"/>
    <s v="at least 1 gameround"/>
  </r>
  <r>
    <n v="1765630"/>
    <x v="1"/>
    <n v="72"/>
    <x v="1"/>
    <x v="0"/>
    <s v="at least 1 gameround"/>
  </r>
  <r>
    <n v="1765643"/>
    <x v="0"/>
    <n v="92"/>
    <x v="1"/>
    <x v="1"/>
    <s v="at least 1 gameround"/>
  </r>
  <r>
    <n v="1765738"/>
    <x v="0"/>
    <n v="10"/>
    <x v="0"/>
    <x v="0"/>
    <s v="at least 1 gameround"/>
  </r>
  <r>
    <n v="1765809"/>
    <x v="1"/>
    <n v="0"/>
    <x v="0"/>
    <x v="0"/>
    <s v="0 gamerounds"/>
  </r>
  <r>
    <n v="1765882"/>
    <x v="1"/>
    <n v="2"/>
    <x v="0"/>
    <x v="0"/>
    <s v="at least 1 gameround"/>
  </r>
  <r>
    <n v="1765965"/>
    <x v="1"/>
    <n v="9"/>
    <x v="0"/>
    <x v="0"/>
    <s v="at least 1 gameround"/>
  </r>
  <r>
    <n v="1766044"/>
    <x v="0"/>
    <n v="0"/>
    <x v="0"/>
    <x v="0"/>
    <s v="0 gamerounds"/>
  </r>
  <r>
    <n v="1766183"/>
    <x v="1"/>
    <n v="50"/>
    <x v="0"/>
    <x v="0"/>
    <s v="at least 1 gameround"/>
  </r>
  <r>
    <n v="1766217"/>
    <x v="0"/>
    <n v="17"/>
    <x v="0"/>
    <x v="0"/>
    <s v="at least 1 gameround"/>
  </r>
  <r>
    <n v="1766277"/>
    <x v="1"/>
    <n v="80"/>
    <x v="1"/>
    <x v="0"/>
    <s v="at least 1 gameround"/>
  </r>
  <r>
    <n v="1766535"/>
    <x v="0"/>
    <n v="0"/>
    <x v="0"/>
    <x v="0"/>
    <s v="0 gamerounds"/>
  </r>
  <r>
    <n v="1766591"/>
    <x v="1"/>
    <n v="1"/>
    <x v="0"/>
    <x v="0"/>
    <s v="at least 1 gameround"/>
  </r>
  <r>
    <n v="1766636"/>
    <x v="0"/>
    <n v="94"/>
    <x v="1"/>
    <x v="0"/>
    <s v="at least 1 gameround"/>
  </r>
  <r>
    <n v="1767010"/>
    <x v="0"/>
    <n v="26"/>
    <x v="1"/>
    <x v="0"/>
    <s v="at least 1 gameround"/>
  </r>
  <r>
    <n v="1767236"/>
    <x v="0"/>
    <n v="15"/>
    <x v="0"/>
    <x v="0"/>
    <s v="at least 1 gameround"/>
  </r>
  <r>
    <n v="1767354"/>
    <x v="1"/>
    <n v="3"/>
    <x v="0"/>
    <x v="0"/>
    <s v="at least 1 gameround"/>
  </r>
  <r>
    <n v="1767358"/>
    <x v="0"/>
    <n v="1"/>
    <x v="0"/>
    <x v="0"/>
    <s v="at least 1 gameround"/>
  </r>
  <r>
    <n v="1767365"/>
    <x v="1"/>
    <n v="123"/>
    <x v="1"/>
    <x v="0"/>
    <s v="at least 1 gameround"/>
  </r>
  <r>
    <n v="1767736"/>
    <x v="0"/>
    <n v="152"/>
    <x v="1"/>
    <x v="1"/>
    <s v="at least 1 gameround"/>
  </r>
  <r>
    <n v="1767787"/>
    <x v="1"/>
    <n v="36"/>
    <x v="0"/>
    <x v="1"/>
    <s v="at least 1 gameround"/>
  </r>
  <r>
    <n v="1768342"/>
    <x v="1"/>
    <n v="19"/>
    <x v="1"/>
    <x v="0"/>
    <s v="at least 1 gameround"/>
  </r>
  <r>
    <n v="1768645"/>
    <x v="0"/>
    <n v="27"/>
    <x v="0"/>
    <x v="1"/>
    <s v="at least 1 gameround"/>
  </r>
  <r>
    <n v="1768700"/>
    <x v="1"/>
    <n v="22"/>
    <x v="0"/>
    <x v="1"/>
    <s v="at least 1 gameround"/>
  </r>
  <r>
    <n v="1769069"/>
    <x v="1"/>
    <n v="79"/>
    <x v="1"/>
    <x v="0"/>
    <s v="at least 1 gameround"/>
  </r>
  <r>
    <n v="1769127"/>
    <x v="1"/>
    <n v="1"/>
    <x v="0"/>
    <x v="0"/>
    <s v="at least 1 gameround"/>
  </r>
  <r>
    <n v="1769207"/>
    <x v="1"/>
    <n v="10"/>
    <x v="0"/>
    <x v="0"/>
    <s v="at least 1 gameround"/>
  </r>
  <r>
    <n v="1769524"/>
    <x v="1"/>
    <n v="43"/>
    <x v="0"/>
    <x v="0"/>
    <s v="at least 1 gameround"/>
  </r>
  <r>
    <n v="1769577"/>
    <x v="1"/>
    <n v="3"/>
    <x v="0"/>
    <x v="0"/>
    <s v="at least 1 gameround"/>
  </r>
  <r>
    <n v="1769667"/>
    <x v="0"/>
    <n v="161"/>
    <x v="1"/>
    <x v="0"/>
    <s v="at least 1 gameround"/>
  </r>
  <r>
    <n v="1769805"/>
    <x v="1"/>
    <n v="25"/>
    <x v="1"/>
    <x v="0"/>
    <s v="at least 1 gameround"/>
  </r>
  <r>
    <n v="1769819"/>
    <x v="1"/>
    <n v="0"/>
    <x v="0"/>
    <x v="0"/>
    <s v="0 gamerounds"/>
  </r>
  <r>
    <n v="1769854"/>
    <x v="0"/>
    <n v="157"/>
    <x v="1"/>
    <x v="1"/>
    <s v="at least 1 gameround"/>
  </r>
  <r>
    <n v="1769878"/>
    <x v="1"/>
    <n v="8"/>
    <x v="0"/>
    <x v="0"/>
    <s v="at least 1 gameround"/>
  </r>
  <r>
    <n v="1769958"/>
    <x v="1"/>
    <n v="1"/>
    <x v="0"/>
    <x v="0"/>
    <s v="at least 1 gameround"/>
  </r>
  <r>
    <n v="1770014"/>
    <x v="0"/>
    <n v="33"/>
    <x v="1"/>
    <x v="0"/>
    <s v="at least 1 gameround"/>
  </r>
  <r>
    <n v="1770015"/>
    <x v="1"/>
    <n v="30"/>
    <x v="1"/>
    <x v="0"/>
    <s v="at least 1 gameround"/>
  </r>
  <r>
    <n v="1770038"/>
    <x v="0"/>
    <n v="54"/>
    <x v="1"/>
    <x v="0"/>
    <s v="at least 1 gameround"/>
  </r>
  <r>
    <n v="1770090"/>
    <x v="0"/>
    <n v="76"/>
    <x v="1"/>
    <x v="1"/>
    <s v="at least 1 gameround"/>
  </r>
  <r>
    <n v="1770106"/>
    <x v="0"/>
    <n v="13"/>
    <x v="0"/>
    <x v="0"/>
    <s v="at least 1 gameround"/>
  </r>
  <r>
    <n v="1770249"/>
    <x v="0"/>
    <n v="3"/>
    <x v="0"/>
    <x v="0"/>
    <s v="at least 1 gameround"/>
  </r>
  <r>
    <n v="1770252"/>
    <x v="0"/>
    <n v="135"/>
    <x v="1"/>
    <x v="0"/>
    <s v="at least 1 gameround"/>
  </r>
  <r>
    <n v="1770374"/>
    <x v="0"/>
    <n v="2"/>
    <x v="0"/>
    <x v="0"/>
    <s v="at least 1 gameround"/>
  </r>
  <r>
    <n v="1770569"/>
    <x v="1"/>
    <n v="257"/>
    <x v="1"/>
    <x v="1"/>
    <s v="at least 1 gameround"/>
  </r>
  <r>
    <n v="1770576"/>
    <x v="0"/>
    <n v="5"/>
    <x v="0"/>
    <x v="0"/>
    <s v="at least 1 gameround"/>
  </r>
  <r>
    <n v="1770625"/>
    <x v="1"/>
    <n v="21"/>
    <x v="1"/>
    <x v="0"/>
    <s v="at least 1 gameround"/>
  </r>
  <r>
    <n v="1770632"/>
    <x v="1"/>
    <n v="11"/>
    <x v="1"/>
    <x v="0"/>
    <s v="at least 1 gameround"/>
  </r>
  <r>
    <n v="1770686"/>
    <x v="1"/>
    <n v="26"/>
    <x v="0"/>
    <x v="0"/>
    <s v="at least 1 gameround"/>
  </r>
  <r>
    <n v="1770771"/>
    <x v="0"/>
    <n v="377"/>
    <x v="1"/>
    <x v="1"/>
    <s v="at least 1 gameround"/>
  </r>
  <r>
    <n v="1770845"/>
    <x v="0"/>
    <n v="8"/>
    <x v="0"/>
    <x v="0"/>
    <s v="at least 1 gameround"/>
  </r>
  <r>
    <n v="1770992"/>
    <x v="0"/>
    <n v="15"/>
    <x v="1"/>
    <x v="0"/>
    <s v="at least 1 gameround"/>
  </r>
  <r>
    <n v="1771137"/>
    <x v="1"/>
    <n v="1"/>
    <x v="0"/>
    <x v="0"/>
    <s v="at least 1 gameround"/>
  </r>
  <r>
    <n v="1771175"/>
    <x v="0"/>
    <n v="130"/>
    <x v="1"/>
    <x v="0"/>
    <s v="at least 1 gameround"/>
  </r>
  <r>
    <n v="1771189"/>
    <x v="0"/>
    <n v="3"/>
    <x v="0"/>
    <x v="0"/>
    <s v="at least 1 gameround"/>
  </r>
  <r>
    <n v="1771216"/>
    <x v="0"/>
    <n v="3"/>
    <x v="0"/>
    <x v="0"/>
    <s v="at least 1 gameround"/>
  </r>
  <r>
    <n v="1771236"/>
    <x v="1"/>
    <n v="20"/>
    <x v="0"/>
    <x v="0"/>
    <s v="at least 1 gameround"/>
  </r>
  <r>
    <n v="1771396"/>
    <x v="1"/>
    <n v="36"/>
    <x v="1"/>
    <x v="0"/>
    <s v="at least 1 gameround"/>
  </r>
  <r>
    <n v="1771445"/>
    <x v="0"/>
    <n v="238"/>
    <x v="1"/>
    <x v="0"/>
    <s v="at least 1 gameround"/>
  </r>
  <r>
    <n v="1771450"/>
    <x v="0"/>
    <n v="69"/>
    <x v="0"/>
    <x v="0"/>
    <s v="at least 1 gameround"/>
  </r>
  <r>
    <n v="1771452"/>
    <x v="1"/>
    <n v="124"/>
    <x v="1"/>
    <x v="0"/>
    <s v="at least 1 gameround"/>
  </r>
  <r>
    <n v="1771832"/>
    <x v="0"/>
    <n v="55"/>
    <x v="1"/>
    <x v="1"/>
    <s v="at least 1 gameround"/>
  </r>
  <r>
    <n v="1771907"/>
    <x v="0"/>
    <n v="642"/>
    <x v="1"/>
    <x v="1"/>
    <s v="at least 1 gameround"/>
  </r>
  <r>
    <n v="1771985"/>
    <x v="1"/>
    <n v="7"/>
    <x v="0"/>
    <x v="0"/>
    <s v="at least 1 gameround"/>
  </r>
  <r>
    <n v="1772242"/>
    <x v="1"/>
    <n v="2"/>
    <x v="0"/>
    <x v="0"/>
    <s v="at least 1 gameround"/>
  </r>
  <r>
    <n v="1772605"/>
    <x v="0"/>
    <n v="22"/>
    <x v="1"/>
    <x v="0"/>
    <s v="at least 1 gameround"/>
  </r>
  <r>
    <n v="1772724"/>
    <x v="1"/>
    <n v="7"/>
    <x v="0"/>
    <x v="0"/>
    <s v="at least 1 gameround"/>
  </r>
  <r>
    <n v="1772937"/>
    <x v="1"/>
    <n v="5"/>
    <x v="0"/>
    <x v="0"/>
    <s v="at least 1 gameround"/>
  </r>
  <r>
    <n v="1773004"/>
    <x v="1"/>
    <n v="149"/>
    <x v="1"/>
    <x v="1"/>
    <s v="at least 1 gameround"/>
  </r>
  <r>
    <n v="1773024"/>
    <x v="1"/>
    <n v="625"/>
    <x v="1"/>
    <x v="1"/>
    <s v="at least 1 gameround"/>
  </r>
  <r>
    <n v="1773098"/>
    <x v="0"/>
    <n v="19"/>
    <x v="0"/>
    <x v="0"/>
    <s v="at least 1 gameround"/>
  </r>
  <r>
    <n v="1773278"/>
    <x v="0"/>
    <n v="38"/>
    <x v="1"/>
    <x v="0"/>
    <s v="at least 1 gameround"/>
  </r>
  <r>
    <n v="1773303"/>
    <x v="0"/>
    <n v="236"/>
    <x v="1"/>
    <x v="1"/>
    <s v="at least 1 gameround"/>
  </r>
  <r>
    <n v="1773436"/>
    <x v="0"/>
    <n v="66"/>
    <x v="1"/>
    <x v="1"/>
    <s v="at least 1 gameround"/>
  </r>
  <r>
    <n v="1773527"/>
    <x v="0"/>
    <n v="32"/>
    <x v="1"/>
    <x v="0"/>
    <s v="at least 1 gameround"/>
  </r>
  <r>
    <n v="1773986"/>
    <x v="0"/>
    <n v="0"/>
    <x v="0"/>
    <x v="0"/>
    <s v="0 gamerounds"/>
  </r>
  <r>
    <n v="1774158"/>
    <x v="0"/>
    <n v="384"/>
    <x v="1"/>
    <x v="1"/>
    <s v="at least 1 gameround"/>
  </r>
  <r>
    <n v="1774202"/>
    <x v="0"/>
    <n v="2"/>
    <x v="0"/>
    <x v="0"/>
    <s v="at least 1 gameround"/>
  </r>
  <r>
    <n v="1774224"/>
    <x v="0"/>
    <n v="1"/>
    <x v="0"/>
    <x v="0"/>
    <s v="at least 1 gameround"/>
  </r>
  <r>
    <n v="1774229"/>
    <x v="1"/>
    <n v="4"/>
    <x v="0"/>
    <x v="0"/>
    <s v="at least 1 gameround"/>
  </r>
  <r>
    <n v="1774253"/>
    <x v="1"/>
    <n v="61"/>
    <x v="1"/>
    <x v="0"/>
    <s v="at least 1 gameround"/>
  </r>
  <r>
    <n v="1774511"/>
    <x v="0"/>
    <n v="15"/>
    <x v="0"/>
    <x v="0"/>
    <s v="at least 1 gameround"/>
  </r>
  <r>
    <n v="1774705"/>
    <x v="1"/>
    <n v="9"/>
    <x v="0"/>
    <x v="0"/>
    <s v="at least 1 gameround"/>
  </r>
  <r>
    <n v="1774811"/>
    <x v="1"/>
    <n v="37"/>
    <x v="0"/>
    <x v="0"/>
    <s v="at least 1 gameround"/>
  </r>
  <r>
    <n v="1774960"/>
    <x v="1"/>
    <n v="3"/>
    <x v="0"/>
    <x v="0"/>
    <s v="at least 1 gameround"/>
  </r>
  <r>
    <n v="1774994"/>
    <x v="0"/>
    <n v="47"/>
    <x v="1"/>
    <x v="0"/>
    <s v="at least 1 gameround"/>
  </r>
  <r>
    <n v="1775195"/>
    <x v="0"/>
    <n v="5"/>
    <x v="0"/>
    <x v="0"/>
    <s v="at least 1 gameround"/>
  </r>
  <r>
    <n v="1775231"/>
    <x v="0"/>
    <n v="26"/>
    <x v="1"/>
    <x v="0"/>
    <s v="at least 1 gameround"/>
  </r>
  <r>
    <n v="1775387"/>
    <x v="1"/>
    <n v="68"/>
    <x v="1"/>
    <x v="0"/>
    <s v="at least 1 gameround"/>
  </r>
  <r>
    <n v="1775501"/>
    <x v="0"/>
    <n v="55"/>
    <x v="1"/>
    <x v="0"/>
    <s v="at least 1 gameround"/>
  </r>
  <r>
    <n v="1775515"/>
    <x v="1"/>
    <n v="6"/>
    <x v="0"/>
    <x v="0"/>
    <s v="at least 1 gameround"/>
  </r>
  <r>
    <n v="1775700"/>
    <x v="1"/>
    <n v="79"/>
    <x v="1"/>
    <x v="0"/>
    <s v="at least 1 gameround"/>
  </r>
  <r>
    <n v="1775925"/>
    <x v="0"/>
    <n v="158"/>
    <x v="1"/>
    <x v="0"/>
    <s v="at least 1 gameround"/>
  </r>
  <r>
    <n v="1775977"/>
    <x v="1"/>
    <n v="3"/>
    <x v="0"/>
    <x v="0"/>
    <s v="at least 1 gameround"/>
  </r>
  <r>
    <n v="1776242"/>
    <x v="0"/>
    <n v="0"/>
    <x v="0"/>
    <x v="0"/>
    <s v="0 gamerounds"/>
  </r>
  <r>
    <n v="1776368"/>
    <x v="1"/>
    <n v="3"/>
    <x v="0"/>
    <x v="0"/>
    <s v="at least 1 gameround"/>
  </r>
  <r>
    <n v="1776373"/>
    <x v="1"/>
    <n v="3"/>
    <x v="0"/>
    <x v="0"/>
    <s v="at least 1 gameround"/>
  </r>
  <r>
    <n v="1776463"/>
    <x v="0"/>
    <n v="32"/>
    <x v="1"/>
    <x v="1"/>
    <s v="at least 1 gameround"/>
  </r>
  <r>
    <n v="1776720"/>
    <x v="0"/>
    <n v="12"/>
    <x v="1"/>
    <x v="1"/>
    <s v="at least 1 gameround"/>
  </r>
  <r>
    <n v="1777050"/>
    <x v="0"/>
    <n v="30"/>
    <x v="1"/>
    <x v="0"/>
    <s v="at least 1 gameround"/>
  </r>
  <r>
    <n v="1777060"/>
    <x v="0"/>
    <n v="6"/>
    <x v="0"/>
    <x v="0"/>
    <s v="at least 1 gameround"/>
  </r>
  <r>
    <n v="1777378"/>
    <x v="1"/>
    <n v="129"/>
    <x v="1"/>
    <x v="1"/>
    <s v="at least 1 gameround"/>
  </r>
  <r>
    <n v="1777508"/>
    <x v="0"/>
    <n v="3"/>
    <x v="0"/>
    <x v="0"/>
    <s v="at least 1 gameround"/>
  </r>
  <r>
    <n v="1777561"/>
    <x v="1"/>
    <n v="53"/>
    <x v="1"/>
    <x v="0"/>
    <s v="at least 1 gameround"/>
  </r>
  <r>
    <n v="1777866"/>
    <x v="1"/>
    <n v="1"/>
    <x v="0"/>
    <x v="0"/>
    <s v="at least 1 gameround"/>
  </r>
  <r>
    <n v="1777957"/>
    <x v="0"/>
    <n v="96"/>
    <x v="1"/>
    <x v="1"/>
    <s v="at least 1 gameround"/>
  </r>
  <r>
    <n v="1777970"/>
    <x v="0"/>
    <n v="4"/>
    <x v="0"/>
    <x v="0"/>
    <s v="at least 1 gameround"/>
  </r>
  <r>
    <n v="1778181"/>
    <x v="0"/>
    <n v="5"/>
    <x v="0"/>
    <x v="0"/>
    <s v="at least 1 gameround"/>
  </r>
  <r>
    <n v="1778225"/>
    <x v="0"/>
    <n v="6"/>
    <x v="0"/>
    <x v="0"/>
    <s v="at least 1 gameround"/>
  </r>
  <r>
    <n v="1778228"/>
    <x v="1"/>
    <n v="189"/>
    <x v="0"/>
    <x v="1"/>
    <s v="at least 1 gameround"/>
  </r>
  <r>
    <n v="1778586"/>
    <x v="1"/>
    <n v="4"/>
    <x v="0"/>
    <x v="0"/>
    <s v="at least 1 gameround"/>
  </r>
  <r>
    <n v="1778625"/>
    <x v="1"/>
    <n v="14"/>
    <x v="1"/>
    <x v="0"/>
    <s v="at least 1 gameround"/>
  </r>
  <r>
    <n v="1778793"/>
    <x v="0"/>
    <n v="20"/>
    <x v="1"/>
    <x v="0"/>
    <s v="at least 1 gameround"/>
  </r>
  <r>
    <n v="1778837"/>
    <x v="1"/>
    <n v="193"/>
    <x v="1"/>
    <x v="1"/>
    <s v="at least 1 gameround"/>
  </r>
  <r>
    <n v="1778953"/>
    <x v="1"/>
    <n v="8"/>
    <x v="0"/>
    <x v="1"/>
    <s v="at least 1 gameround"/>
  </r>
  <r>
    <n v="1778982"/>
    <x v="1"/>
    <n v="12"/>
    <x v="0"/>
    <x v="0"/>
    <s v="at least 1 gameround"/>
  </r>
  <r>
    <n v="1779089"/>
    <x v="0"/>
    <n v="4"/>
    <x v="0"/>
    <x v="0"/>
    <s v="at least 1 gameround"/>
  </r>
  <r>
    <n v="1779153"/>
    <x v="0"/>
    <n v="11"/>
    <x v="0"/>
    <x v="0"/>
    <s v="at least 1 gameround"/>
  </r>
  <r>
    <n v="1779286"/>
    <x v="1"/>
    <n v="1"/>
    <x v="0"/>
    <x v="0"/>
    <s v="at least 1 gameround"/>
  </r>
  <r>
    <n v="1779523"/>
    <x v="0"/>
    <n v="305"/>
    <x v="1"/>
    <x v="1"/>
    <s v="at least 1 gameround"/>
  </r>
  <r>
    <n v="1779565"/>
    <x v="0"/>
    <n v="61"/>
    <x v="1"/>
    <x v="0"/>
    <s v="at least 1 gameround"/>
  </r>
  <r>
    <n v="1779596"/>
    <x v="0"/>
    <n v="17"/>
    <x v="0"/>
    <x v="1"/>
    <s v="at least 1 gameround"/>
  </r>
  <r>
    <n v="1779733"/>
    <x v="1"/>
    <n v="6"/>
    <x v="1"/>
    <x v="0"/>
    <s v="at least 1 gameround"/>
  </r>
  <r>
    <n v="1779948"/>
    <x v="1"/>
    <n v="0"/>
    <x v="0"/>
    <x v="0"/>
    <s v="0 gamerounds"/>
  </r>
  <r>
    <n v="1780055"/>
    <x v="0"/>
    <n v="17"/>
    <x v="0"/>
    <x v="0"/>
    <s v="at least 1 gameround"/>
  </r>
  <r>
    <n v="1780114"/>
    <x v="1"/>
    <n v="6"/>
    <x v="0"/>
    <x v="0"/>
    <s v="at least 1 gameround"/>
  </r>
  <r>
    <n v="1780204"/>
    <x v="0"/>
    <n v="13"/>
    <x v="0"/>
    <x v="0"/>
    <s v="at least 1 gameround"/>
  </r>
  <r>
    <n v="1780216"/>
    <x v="1"/>
    <n v="127"/>
    <x v="1"/>
    <x v="1"/>
    <s v="at least 1 gameround"/>
  </r>
  <r>
    <n v="1780229"/>
    <x v="1"/>
    <n v="102"/>
    <x v="1"/>
    <x v="1"/>
    <s v="at least 1 gameround"/>
  </r>
  <r>
    <n v="1780292"/>
    <x v="1"/>
    <n v="5"/>
    <x v="0"/>
    <x v="0"/>
    <s v="at least 1 gameround"/>
  </r>
  <r>
    <n v="1780388"/>
    <x v="1"/>
    <n v="19"/>
    <x v="0"/>
    <x v="0"/>
    <s v="at least 1 gameround"/>
  </r>
  <r>
    <n v="1780485"/>
    <x v="1"/>
    <n v="18"/>
    <x v="1"/>
    <x v="0"/>
    <s v="at least 1 gameround"/>
  </r>
  <r>
    <n v="1780604"/>
    <x v="1"/>
    <n v="35"/>
    <x v="0"/>
    <x v="0"/>
    <s v="at least 1 gameround"/>
  </r>
  <r>
    <n v="1780882"/>
    <x v="1"/>
    <n v="206"/>
    <x v="1"/>
    <x v="1"/>
    <s v="at least 1 gameround"/>
  </r>
  <r>
    <n v="1780926"/>
    <x v="0"/>
    <n v="188"/>
    <x v="1"/>
    <x v="1"/>
    <s v="at least 1 gameround"/>
  </r>
  <r>
    <n v="1781054"/>
    <x v="0"/>
    <n v="27"/>
    <x v="1"/>
    <x v="0"/>
    <s v="at least 1 gameround"/>
  </r>
  <r>
    <n v="1781110"/>
    <x v="1"/>
    <n v="25"/>
    <x v="1"/>
    <x v="0"/>
    <s v="at least 1 gameround"/>
  </r>
  <r>
    <n v="1781590"/>
    <x v="0"/>
    <n v="8"/>
    <x v="1"/>
    <x v="0"/>
    <s v="at least 1 gameround"/>
  </r>
  <r>
    <n v="1781861"/>
    <x v="1"/>
    <n v="71"/>
    <x v="1"/>
    <x v="0"/>
    <s v="at least 1 gameround"/>
  </r>
  <r>
    <n v="1781915"/>
    <x v="1"/>
    <n v="39"/>
    <x v="1"/>
    <x v="0"/>
    <s v="at least 1 gameround"/>
  </r>
  <r>
    <n v="1781985"/>
    <x v="0"/>
    <n v="420"/>
    <x v="1"/>
    <x v="1"/>
    <s v="at least 1 gameround"/>
  </r>
  <r>
    <n v="1782009"/>
    <x v="1"/>
    <n v="61"/>
    <x v="1"/>
    <x v="0"/>
    <s v="at least 1 gameround"/>
  </r>
  <r>
    <n v="1782025"/>
    <x v="1"/>
    <n v="4"/>
    <x v="0"/>
    <x v="0"/>
    <s v="at least 1 gameround"/>
  </r>
  <r>
    <n v="1782076"/>
    <x v="1"/>
    <n v="2"/>
    <x v="0"/>
    <x v="0"/>
    <s v="at least 1 gameround"/>
  </r>
  <r>
    <n v="1782106"/>
    <x v="0"/>
    <n v="13"/>
    <x v="0"/>
    <x v="0"/>
    <s v="at least 1 gameround"/>
  </r>
  <r>
    <n v="1782285"/>
    <x v="1"/>
    <n v="33"/>
    <x v="0"/>
    <x v="0"/>
    <s v="at least 1 gameround"/>
  </r>
  <r>
    <n v="1782362"/>
    <x v="1"/>
    <n v="1"/>
    <x v="0"/>
    <x v="0"/>
    <s v="at least 1 gameround"/>
  </r>
  <r>
    <n v="1782403"/>
    <x v="1"/>
    <n v="93"/>
    <x v="1"/>
    <x v="1"/>
    <s v="at least 1 gameround"/>
  </r>
  <r>
    <n v="1782459"/>
    <x v="0"/>
    <n v="125"/>
    <x v="1"/>
    <x v="0"/>
    <s v="at least 1 gameround"/>
  </r>
  <r>
    <n v="1782696"/>
    <x v="0"/>
    <n v="3"/>
    <x v="0"/>
    <x v="0"/>
    <s v="at least 1 gameround"/>
  </r>
  <r>
    <n v="1782800"/>
    <x v="1"/>
    <n v="42"/>
    <x v="0"/>
    <x v="0"/>
    <s v="at least 1 gameround"/>
  </r>
  <r>
    <n v="1782955"/>
    <x v="1"/>
    <n v="0"/>
    <x v="0"/>
    <x v="0"/>
    <s v="0 gamerounds"/>
  </r>
  <r>
    <n v="1783054"/>
    <x v="0"/>
    <n v="8"/>
    <x v="0"/>
    <x v="0"/>
    <s v="at least 1 gameround"/>
  </r>
  <r>
    <n v="1783207"/>
    <x v="0"/>
    <n v="19"/>
    <x v="1"/>
    <x v="0"/>
    <s v="at least 1 gameround"/>
  </r>
  <r>
    <n v="1783288"/>
    <x v="0"/>
    <n v="8"/>
    <x v="0"/>
    <x v="0"/>
    <s v="at least 1 gameround"/>
  </r>
  <r>
    <n v="1783423"/>
    <x v="1"/>
    <n v="24"/>
    <x v="0"/>
    <x v="0"/>
    <s v="at least 1 gameround"/>
  </r>
  <r>
    <n v="1783546"/>
    <x v="0"/>
    <n v="147"/>
    <x v="0"/>
    <x v="1"/>
    <s v="at least 1 gameround"/>
  </r>
  <r>
    <n v="1783689"/>
    <x v="0"/>
    <n v="4"/>
    <x v="0"/>
    <x v="0"/>
    <s v="at least 1 gameround"/>
  </r>
  <r>
    <n v="1783851"/>
    <x v="0"/>
    <n v="97"/>
    <x v="0"/>
    <x v="0"/>
    <s v="at least 1 gameround"/>
  </r>
  <r>
    <n v="1783855"/>
    <x v="0"/>
    <n v="33"/>
    <x v="0"/>
    <x v="0"/>
    <s v="at least 1 gameround"/>
  </r>
  <r>
    <n v="1783958"/>
    <x v="1"/>
    <n v="61"/>
    <x v="1"/>
    <x v="1"/>
    <s v="at least 1 gameround"/>
  </r>
  <r>
    <n v="1784035"/>
    <x v="0"/>
    <n v="4"/>
    <x v="0"/>
    <x v="0"/>
    <s v="at least 1 gameround"/>
  </r>
  <r>
    <n v="1784088"/>
    <x v="1"/>
    <n v="268"/>
    <x v="1"/>
    <x v="1"/>
    <s v="at least 1 gameround"/>
  </r>
  <r>
    <n v="1784362"/>
    <x v="0"/>
    <n v="0"/>
    <x v="0"/>
    <x v="0"/>
    <s v="0 gamerounds"/>
  </r>
  <r>
    <n v="1784838"/>
    <x v="0"/>
    <n v="16"/>
    <x v="0"/>
    <x v="0"/>
    <s v="at least 1 gameround"/>
  </r>
  <r>
    <n v="1784859"/>
    <x v="1"/>
    <n v="6"/>
    <x v="1"/>
    <x v="0"/>
    <s v="at least 1 gameround"/>
  </r>
  <r>
    <n v="1784955"/>
    <x v="1"/>
    <n v="11"/>
    <x v="1"/>
    <x v="0"/>
    <s v="at least 1 gameround"/>
  </r>
  <r>
    <n v="1785042"/>
    <x v="0"/>
    <n v="3"/>
    <x v="0"/>
    <x v="0"/>
    <s v="at least 1 gameround"/>
  </r>
  <r>
    <n v="1785101"/>
    <x v="1"/>
    <n v="43"/>
    <x v="1"/>
    <x v="0"/>
    <s v="at least 1 gameround"/>
  </r>
  <r>
    <n v="1785120"/>
    <x v="1"/>
    <n v="2"/>
    <x v="0"/>
    <x v="0"/>
    <s v="at least 1 gameround"/>
  </r>
  <r>
    <n v="1785172"/>
    <x v="0"/>
    <n v="36"/>
    <x v="1"/>
    <x v="0"/>
    <s v="at least 1 gameround"/>
  </r>
  <r>
    <n v="1785435"/>
    <x v="0"/>
    <n v="4"/>
    <x v="1"/>
    <x v="0"/>
    <s v="at least 1 gameround"/>
  </r>
  <r>
    <n v="1785447"/>
    <x v="0"/>
    <n v="7"/>
    <x v="0"/>
    <x v="0"/>
    <s v="at least 1 gameround"/>
  </r>
  <r>
    <n v="1785518"/>
    <x v="0"/>
    <n v="27"/>
    <x v="0"/>
    <x v="0"/>
    <s v="at least 1 gameround"/>
  </r>
  <r>
    <n v="1785706"/>
    <x v="0"/>
    <n v="321"/>
    <x v="1"/>
    <x v="0"/>
    <s v="at least 1 gameround"/>
  </r>
  <r>
    <n v="1785707"/>
    <x v="0"/>
    <n v="91"/>
    <x v="1"/>
    <x v="0"/>
    <s v="at least 1 gameround"/>
  </r>
  <r>
    <n v="1785803"/>
    <x v="1"/>
    <n v="27"/>
    <x v="1"/>
    <x v="0"/>
    <s v="at least 1 gameround"/>
  </r>
  <r>
    <n v="1785842"/>
    <x v="1"/>
    <n v="3"/>
    <x v="0"/>
    <x v="0"/>
    <s v="at least 1 gameround"/>
  </r>
  <r>
    <n v="1785913"/>
    <x v="0"/>
    <n v="30"/>
    <x v="0"/>
    <x v="0"/>
    <s v="at least 1 gameround"/>
  </r>
  <r>
    <n v="1786015"/>
    <x v="1"/>
    <n v="36"/>
    <x v="1"/>
    <x v="0"/>
    <s v="at least 1 gameround"/>
  </r>
  <r>
    <n v="1786279"/>
    <x v="0"/>
    <n v="5"/>
    <x v="0"/>
    <x v="0"/>
    <s v="at least 1 gameround"/>
  </r>
  <r>
    <n v="1786333"/>
    <x v="0"/>
    <n v="23"/>
    <x v="0"/>
    <x v="0"/>
    <s v="at least 1 gameround"/>
  </r>
  <r>
    <n v="1786355"/>
    <x v="1"/>
    <n v="0"/>
    <x v="0"/>
    <x v="0"/>
    <s v="0 gamerounds"/>
  </r>
  <r>
    <n v="1786376"/>
    <x v="1"/>
    <n v="66"/>
    <x v="1"/>
    <x v="0"/>
    <s v="at least 1 gameround"/>
  </r>
  <r>
    <n v="1786536"/>
    <x v="0"/>
    <n v="6"/>
    <x v="0"/>
    <x v="0"/>
    <s v="at least 1 gameround"/>
  </r>
  <r>
    <n v="1786568"/>
    <x v="1"/>
    <n v="704"/>
    <x v="1"/>
    <x v="1"/>
    <s v="at least 1 gameround"/>
  </r>
  <r>
    <n v="1786593"/>
    <x v="0"/>
    <n v="1"/>
    <x v="0"/>
    <x v="0"/>
    <s v="at least 1 gameround"/>
  </r>
  <r>
    <n v="1786619"/>
    <x v="1"/>
    <n v="1"/>
    <x v="0"/>
    <x v="0"/>
    <s v="at least 1 gameround"/>
  </r>
  <r>
    <n v="1786762"/>
    <x v="0"/>
    <n v="55"/>
    <x v="1"/>
    <x v="0"/>
    <s v="at least 1 gameround"/>
  </r>
  <r>
    <n v="1786853"/>
    <x v="1"/>
    <n v="118"/>
    <x v="0"/>
    <x v="0"/>
    <s v="at least 1 gameround"/>
  </r>
  <r>
    <n v="1787210"/>
    <x v="0"/>
    <n v="9"/>
    <x v="1"/>
    <x v="0"/>
    <s v="at least 1 gameround"/>
  </r>
  <r>
    <n v="1787647"/>
    <x v="1"/>
    <n v="19"/>
    <x v="0"/>
    <x v="0"/>
    <s v="at least 1 gameround"/>
  </r>
  <r>
    <n v="1787781"/>
    <x v="0"/>
    <n v="1"/>
    <x v="0"/>
    <x v="0"/>
    <s v="at least 1 gameround"/>
  </r>
  <r>
    <n v="1787789"/>
    <x v="0"/>
    <n v="43"/>
    <x v="0"/>
    <x v="0"/>
    <s v="at least 1 gameround"/>
  </r>
  <r>
    <n v="1787858"/>
    <x v="1"/>
    <n v="74"/>
    <x v="1"/>
    <x v="1"/>
    <s v="at least 1 gameround"/>
  </r>
  <r>
    <n v="1787969"/>
    <x v="1"/>
    <n v="14"/>
    <x v="0"/>
    <x v="0"/>
    <s v="at least 1 gameround"/>
  </r>
  <r>
    <n v="1788409"/>
    <x v="0"/>
    <n v="74"/>
    <x v="1"/>
    <x v="0"/>
    <s v="at least 1 gameround"/>
  </r>
  <r>
    <n v="1788460"/>
    <x v="1"/>
    <n v="3"/>
    <x v="1"/>
    <x v="0"/>
    <s v="at least 1 gameround"/>
  </r>
  <r>
    <n v="1788584"/>
    <x v="0"/>
    <n v="26"/>
    <x v="1"/>
    <x v="0"/>
    <s v="at least 1 gameround"/>
  </r>
  <r>
    <n v="1788599"/>
    <x v="0"/>
    <n v="58"/>
    <x v="1"/>
    <x v="1"/>
    <s v="at least 1 gameround"/>
  </r>
  <r>
    <n v="1788699"/>
    <x v="1"/>
    <n v="29"/>
    <x v="1"/>
    <x v="0"/>
    <s v="at least 1 gameround"/>
  </r>
  <r>
    <n v="1788778"/>
    <x v="0"/>
    <n v="0"/>
    <x v="0"/>
    <x v="0"/>
    <s v="0 gamerounds"/>
  </r>
  <r>
    <n v="1788800"/>
    <x v="1"/>
    <n v="56"/>
    <x v="1"/>
    <x v="0"/>
    <s v="at least 1 gameround"/>
  </r>
  <r>
    <n v="1788997"/>
    <x v="0"/>
    <n v="21"/>
    <x v="1"/>
    <x v="0"/>
    <s v="at least 1 gameround"/>
  </r>
  <r>
    <n v="1789070"/>
    <x v="1"/>
    <n v="29"/>
    <x v="0"/>
    <x v="0"/>
    <s v="at least 1 gameround"/>
  </r>
  <r>
    <n v="1789199"/>
    <x v="1"/>
    <n v="83"/>
    <x v="1"/>
    <x v="0"/>
    <s v="at least 1 gameround"/>
  </r>
  <r>
    <n v="1789308"/>
    <x v="1"/>
    <n v="5"/>
    <x v="0"/>
    <x v="0"/>
    <s v="at least 1 gameround"/>
  </r>
  <r>
    <n v="1789312"/>
    <x v="0"/>
    <n v="6"/>
    <x v="0"/>
    <x v="0"/>
    <s v="at least 1 gameround"/>
  </r>
  <r>
    <n v="1789957"/>
    <x v="0"/>
    <n v="1"/>
    <x v="0"/>
    <x v="0"/>
    <s v="at least 1 gameround"/>
  </r>
  <r>
    <n v="1790263"/>
    <x v="0"/>
    <n v="0"/>
    <x v="0"/>
    <x v="0"/>
    <s v="0 gamerounds"/>
  </r>
  <r>
    <n v="1790336"/>
    <x v="1"/>
    <n v="2"/>
    <x v="0"/>
    <x v="0"/>
    <s v="at least 1 gameround"/>
  </r>
  <r>
    <n v="1790358"/>
    <x v="0"/>
    <n v="5"/>
    <x v="0"/>
    <x v="0"/>
    <s v="at least 1 gameround"/>
  </r>
  <r>
    <n v="1790406"/>
    <x v="1"/>
    <n v="264"/>
    <x v="1"/>
    <x v="1"/>
    <s v="at least 1 gameround"/>
  </r>
  <r>
    <n v="1790547"/>
    <x v="1"/>
    <n v="2"/>
    <x v="0"/>
    <x v="0"/>
    <s v="at least 1 gameround"/>
  </r>
  <r>
    <n v="1790780"/>
    <x v="1"/>
    <n v="72"/>
    <x v="1"/>
    <x v="1"/>
    <s v="at least 1 gameround"/>
  </r>
  <r>
    <n v="1790795"/>
    <x v="1"/>
    <n v="45"/>
    <x v="1"/>
    <x v="0"/>
    <s v="at least 1 gameround"/>
  </r>
  <r>
    <n v="1790837"/>
    <x v="0"/>
    <n v="11"/>
    <x v="0"/>
    <x v="0"/>
    <s v="at least 1 gameround"/>
  </r>
  <r>
    <n v="1790881"/>
    <x v="0"/>
    <n v="11"/>
    <x v="1"/>
    <x v="0"/>
    <s v="at least 1 gameround"/>
  </r>
  <r>
    <n v="1791124"/>
    <x v="1"/>
    <n v="15"/>
    <x v="0"/>
    <x v="0"/>
    <s v="at least 1 gameround"/>
  </r>
  <r>
    <n v="1791135"/>
    <x v="0"/>
    <n v="43"/>
    <x v="0"/>
    <x v="1"/>
    <s v="at least 1 gameround"/>
  </r>
  <r>
    <n v="1791339"/>
    <x v="0"/>
    <n v="43"/>
    <x v="1"/>
    <x v="0"/>
    <s v="at least 1 gameround"/>
  </r>
  <r>
    <n v="1791452"/>
    <x v="1"/>
    <n v="53"/>
    <x v="0"/>
    <x v="0"/>
    <s v="at least 1 gameround"/>
  </r>
  <r>
    <n v="1791525"/>
    <x v="0"/>
    <n v="52"/>
    <x v="1"/>
    <x v="0"/>
    <s v="at least 1 gameround"/>
  </r>
  <r>
    <n v="1792025"/>
    <x v="1"/>
    <n v="52"/>
    <x v="0"/>
    <x v="0"/>
    <s v="at least 1 gameround"/>
  </r>
  <r>
    <n v="1792115"/>
    <x v="1"/>
    <n v="61"/>
    <x v="1"/>
    <x v="1"/>
    <s v="at least 1 gameround"/>
  </r>
  <r>
    <n v="1792186"/>
    <x v="1"/>
    <n v="42"/>
    <x v="1"/>
    <x v="1"/>
    <s v="at least 1 gameround"/>
  </r>
  <r>
    <n v="1792370"/>
    <x v="1"/>
    <n v="1"/>
    <x v="0"/>
    <x v="0"/>
    <s v="at least 1 gameround"/>
  </r>
  <r>
    <n v="1792530"/>
    <x v="1"/>
    <n v="19"/>
    <x v="1"/>
    <x v="0"/>
    <s v="at least 1 gameround"/>
  </r>
  <r>
    <n v="1792568"/>
    <x v="1"/>
    <n v="345"/>
    <x v="0"/>
    <x v="1"/>
    <s v="at least 1 gameround"/>
  </r>
  <r>
    <n v="1792577"/>
    <x v="0"/>
    <n v="17"/>
    <x v="1"/>
    <x v="0"/>
    <s v="at least 1 gameround"/>
  </r>
  <r>
    <n v="1792651"/>
    <x v="0"/>
    <n v="3"/>
    <x v="0"/>
    <x v="0"/>
    <s v="at least 1 gameround"/>
  </r>
  <r>
    <n v="1792652"/>
    <x v="0"/>
    <n v="5"/>
    <x v="0"/>
    <x v="1"/>
    <s v="at least 1 gameround"/>
  </r>
  <r>
    <n v="1792878"/>
    <x v="1"/>
    <n v="212"/>
    <x v="1"/>
    <x v="0"/>
    <s v="at least 1 gameround"/>
  </r>
  <r>
    <n v="1792888"/>
    <x v="0"/>
    <n v="16"/>
    <x v="0"/>
    <x v="0"/>
    <s v="at least 1 gameround"/>
  </r>
  <r>
    <n v="1792901"/>
    <x v="0"/>
    <n v="181"/>
    <x v="1"/>
    <x v="0"/>
    <s v="at least 1 gameround"/>
  </r>
  <r>
    <n v="1793073"/>
    <x v="1"/>
    <n v="7"/>
    <x v="0"/>
    <x v="0"/>
    <s v="at least 1 gameround"/>
  </r>
  <r>
    <n v="1793149"/>
    <x v="1"/>
    <n v="16"/>
    <x v="1"/>
    <x v="0"/>
    <s v="at least 1 gameround"/>
  </r>
  <r>
    <n v="1793382"/>
    <x v="1"/>
    <n v="2"/>
    <x v="0"/>
    <x v="0"/>
    <s v="at least 1 gameround"/>
  </r>
  <r>
    <n v="1793475"/>
    <x v="1"/>
    <n v="12"/>
    <x v="0"/>
    <x v="0"/>
    <s v="at least 1 gameround"/>
  </r>
  <r>
    <n v="1793913"/>
    <x v="0"/>
    <n v="1"/>
    <x v="0"/>
    <x v="0"/>
    <s v="at least 1 gameround"/>
  </r>
  <r>
    <n v="1793989"/>
    <x v="1"/>
    <n v="7"/>
    <x v="0"/>
    <x v="0"/>
    <s v="at least 1 gameround"/>
  </r>
  <r>
    <n v="1793999"/>
    <x v="0"/>
    <n v="7"/>
    <x v="0"/>
    <x v="0"/>
    <s v="at least 1 gameround"/>
  </r>
  <r>
    <n v="1794032"/>
    <x v="1"/>
    <n v="96"/>
    <x v="0"/>
    <x v="1"/>
    <s v="at least 1 gameround"/>
  </r>
  <r>
    <n v="1794139"/>
    <x v="1"/>
    <n v="4"/>
    <x v="0"/>
    <x v="0"/>
    <s v="at least 1 gameround"/>
  </r>
  <r>
    <n v="1794185"/>
    <x v="1"/>
    <n v="318"/>
    <x v="1"/>
    <x v="1"/>
    <s v="at least 1 gameround"/>
  </r>
  <r>
    <n v="1794321"/>
    <x v="1"/>
    <n v="84"/>
    <x v="1"/>
    <x v="0"/>
    <s v="at least 1 gameround"/>
  </r>
  <r>
    <n v="1794673"/>
    <x v="0"/>
    <n v="10"/>
    <x v="0"/>
    <x v="0"/>
    <s v="at least 1 gameround"/>
  </r>
  <r>
    <n v="1794687"/>
    <x v="0"/>
    <n v="20"/>
    <x v="0"/>
    <x v="0"/>
    <s v="at least 1 gameround"/>
  </r>
  <r>
    <n v="1794749"/>
    <x v="0"/>
    <n v="40"/>
    <x v="0"/>
    <x v="0"/>
    <s v="at least 1 gameround"/>
  </r>
  <r>
    <n v="1794835"/>
    <x v="0"/>
    <n v="150"/>
    <x v="1"/>
    <x v="1"/>
    <s v="at least 1 gameround"/>
  </r>
  <r>
    <n v="1795142"/>
    <x v="0"/>
    <n v="4"/>
    <x v="0"/>
    <x v="0"/>
    <s v="at least 1 gameround"/>
  </r>
  <r>
    <n v="1795195"/>
    <x v="1"/>
    <n v="4"/>
    <x v="0"/>
    <x v="0"/>
    <s v="at least 1 gameround"/>
  </r>
  <r>
    <n v="1795269"/>
    <x v="1"/>
    <n v="6"/>
    <x v="0"/>
    <x v="0"/>
    <s v="at least 1 gameround"/>
  </r>
  <r>
    <n v="1795345"/>
    <x v="0"/>
    <n v="16"/>
    <x v="0"/>
    <x v="0"/>
    <s v="at least 1 gameround"/>
  </r>
  <r>
    <n v="1795666"/>
    <x v="1"/>
    <n v="25"/>
    <x v="1"/>
    <x v="0"/>
    <s v="at least 1 gameround"/>
  </r>
  <r>
    <n v="1795826"/>
    <x v="1"/>
    <n v="0"/>
    <x v="0"/>
    <x v="0"/>
    <s v="0 gamerounds"/>
  </r>
  <r>
    <n v="1796009"/>
    <x v="1"/>
    <n v="2"/>
    <x v="0"/>
    <x v="0"/>
    <s v="at least 1 gameround"/>
  </r>
  <r>
    <n v="1796052"/>
    <x v="0"/>
    <n v="32"/>
    <x v="1"/>
    <x v="0"/>
    <s v="at least 1 gameround"/>
  </r>
  <r>
    <n v="1796345"/>
    <x v="0"/>
    <n v="47"/>
    <x v="0"/>
    <x v="0"/>
    <s v="at least 1 gameround"/>
  </r>
  <r>
    <n v="1796470"/>
    <x v="1"/>
    <n v="116"/>
    <x v="1"/>
    <x v="0"/>
    <s v="at least 1 gameround"/>
  </r>
  <r>
    <n v="1796472"/>
    <x v="0"/>
    <n v="12"/>
    <x v="1"/>
    <x v="0"/>
    <s v="at least 1 gameround"/>
  </r>
  <r>
    <n v="1796562"/>
    <x v="1"/>
    <n v="159"/>
    <x v="1"/>
    <x v="1"/>
    <s v="at least 1 gameround"/>
  </r>
  <r>
    <n v="1796600"/>
    <x v="1"/>
    <n v="4"/>
    <x v="0"/>
    <x v="0"/>
    <s v="at least 1 gameround"/>
  </r>
  <r>
    <n v="1796617"/>
    <x v="1"/>
    <n v="0"/>
    <x v="0"/>
    <x v="0"/>
    <s v="0 gamerounds"/>
  </r>
  <r>
    <n v="1796839"/>
    <x v="0"/>
    <n v="86"/>
    <x v="1"/>
    <x v="1"/>
    <s v="at least 1 gameround"/>
  </r>
  <r>
    <n v="1797040"/>
    <x v="1"/>
    <n v="71"/>
    <x v="1"/>
    <x v="1"/>
    <s v="at least 1 gameround"/>
  </r>
  <r>
    <n v="1797177"/>
    <x v="1"/>
    <n v="16"/>
    <x v="0"/>
    <x v="0"/>
    <s v="at least 1 gameround"/>
  </r>
  <r>
    <n v="1797192"/>
    <x v="0"/>
    <n v="217"/>
    <x v="1"/>
    <x v="1"/>
    <s v="at least 1 gameround"/>
  </r>
  <r>
    <n v="1797299"/>
    <x v="0"/>
    <n v="68"/>
    <x v="1"/>
    <x v="1"/>
    <s v="at least 1 gameround"/>
  </r>
  <r>
    <n v="1797473"/>
    <x v="0"/>
    <n v="2"/>
    <x v="0"/>
    <x v="0"/>
    <s v="at least 1 gameround"/>
  </r>
  <r>
    <n v="1797608"/>
    <x v="0"/>
    <n v="22"/>
    <x v="0"/>
    <x v="0"/>
    <s v="at least 1 gameround"/>
  </r>
  <r>
    <n v="1798157"/>
    <x v="0"/>
    <n v="8"/>
    <x v="0"/>
    <x v="0"/>
    <s v="at least 1 gameround"/>
  </r>
  <r>
    <n v="1798168"/>
    <x v="0"/>
    <n v="50"/>
    <x v="0"/>
    <x v="1"/>
    <s v="at least 1 gameround"/>
  </r>
  <r>
    <n v="1798343"/>
    <x v="0"/>
    <n v="14"/>
    <x v="0"/>
    <x v="0"/>
    <s v="at least 1 gameround"/>
  </r>
  <r>
    <n v="1798348"/>
    <x v="0"/>
    <n v="6"/>
    <x v="0"/>
    <x v="1"/>
    <s v="at least 1 gameround"/>
  </r>
  <r>
    <n v="1798383"/>
    <x v="0"/>
    <n v="41"/>
    <x v="1"/>
    <x v="1"/>
    <s v="at least 1 gameround"/>
  </r>
  <r>
    <n v="1798452"/>
    <x v="0"/>
    <n v="227"/>
    <x v="1"/>
    <x v="1"/>
    <s v="at least 1 gameround"/>
  </r>
  <r>
    <n v="1798573"/>
    <x v="0"/>
    <n v="15"/>
    <x v="1"/>
    <x v="0"/>
    <s v="at least 1 gameround"/>
  </r>
  <r>
    <n v="1798612"/>
    <x v="1"/>
    <n v="106"/>
    <x v="0"/>
    <x v="0"/>
    <s v="at least 1 gameround"/>
  </r>
  <r>
    <n v="1798643"/>
    <x v="0"/>
    <n v="169"/>
    <x v="1"/>
    <x v="1"/>
    <s v="at least 1 gameround"/>
  </r>
  <r>
    <n v="1798679"/>
    <x v="1"/>
    <n v="26"/>
    <x v="1"/>
    <x v="0"/>
    <s v="at least 1 gameround"/>
  </r>
  <r>
    <n v="1798812"/>
    <x v="0"/>
    <n v="167"/>
    <x v="1"/>
    <x v="1"/>
    <s v="at least 1 gameround"/>
  </r>
  <r>
    <n v="1799082"/>
    <x v="0"/>
    <n v="3"/>
    <x v="0"/>
    <x v="0"/>
    <s v="at least 1 gameround"/>
  </r>
  <r>
    <n v="1799086"/>
    <x v="0"/>
    <n v="1"/>
    <x v="0"/>
    <x v="0"/>
    <s v="at least 1 gameround"/>
  </r>
  <r>
    <n v="1799119"/>
    <x v="0"/>
    <n v="33"/>
    <x v="1"/>
    <x v="0"/>
    <s v="at least 1 gameround"/>
  </r>
  <r>
    <n v="1799142"/>
    <x v="0"/>
    <n v="1"/>
    <x v="0"/>
    <x v="0"/>
    <s v="at least 1 gameround"/>
  </r>
  <r>
    <n v="1799161"/>
    <x v="1"/>
    <n v="105"/>
    <x v="1"/>
    <x v="0"/>
    <s v="at least 1 gameround"/>
  </r>
  <r>
    <n v="1799299"/>
    <x v="1"/>
    <n v="1"/>
    <x v="0"/>
    <x v="0"/>
    <s v="at least 1 gameround"/>
  </r>
  <r>
    <n v="1799307"/>
    <x v="0"/>
    <n v="9"/>
    <x v="0"/>
    <x v="0"/>
    <s v="at least 1 gameround"/>
  </r>
  <r>
    <n v="1799310"/>
    <x v="1"/>
    <n v="4"/>
    <x v="0"/>
    <x v="0"/>
    <s v="at least 1 gameround"/>
  </r>
  <r>
    <n v="1799340"/>
    <x v="0"/>
    <n v="0"/>
    <x v="0"/>
    <x v="0"/>
    <s v="0 gamerounds"/>
  </r>
  <r>
    <n v="1799875"/>
    <x v="0"/>
    <n v="27"/>
    <x v="0"/>
    <x v="0"/>
    <s v="at least 1 gameround"/>
  </r>
  <r>
    <n v="1799876"/>
    <x v="1"/>
    <n v="5"/>
    <x v="0"/>
    <x v="0"/>
    <s v="at least 1 gameround"/>
  </r>
  <r>
    <n v="1800020"/>
    <x v="0"/>
    <n v="10"/>
    <x v="0"/>
    <x v="0"/>
    <s v="at least 1 gameround"/>
  </r>
  <r>
    <n v="1800092"/>
    <x v="1"/>
    <n v="50"/>
    <x v="0"/>
    <x v="0"/>
    <s v="at least 1 gameround"/>
  </r>
  <r>
    <n v="1800186"/>
    <x v="1"/>
    <n v="1"/>
    <x v="0"/>
    <x v="0"/>
    <s v="at least 1 gameround"/>
  </r>
  <r>
    <n v="1800202"/>
    <x v="0"/>
    <n v="5"/>
    <x v="0"/>
    <x v="0"/>
    <s v="at least 1 gameround"/>
  </r>
  <r>
    <n v="1800413"/>
    <x v="1"/>
    <n v="14"/>
    <x v="1"/>
    <x v="0"/>
    <s v="at least 1 gameround"/>
  </r>
  <r>
    <n v="1800424"/>
    <x v="1"/>
    <n v="46"/>
    <x v="1"/>
    <x v="0"/>
    <s v="at least 1 gameround"/>
  </r>
  <r>
    <n v="1800492"/>
    <x v="0"/>
    <n v="150"/>
    <x v="1"/>
    <x v="1"/>
    <s v="at least 1 gameround"/>
  </r>
  <r>
    <n v="1800594"/>
    <x v="1"/>
    <n v="10"/>
    <x v="0"/>
    <x v="0"/>
    <s v="at least 1 gameround"/>
  </r>
  <r>
    <n v="1800699"/>
    <x v="0"/>
    <n v="15"/>
    <x v="1"/>
    <x v="0"/>
    <s v="at least 1 gameround"/>
  </r>
  <r>
    <n v="1800777"/>
    <x v="0"/>
    <n v="2"/>
    <x v="1"/>
    <x v="0"/>
    <s v="at least 1 gameround"/>
  </r>
  <r>
    <n v="1800785"/>
    <x v="0"/>
    <n v="10"/>
    <x v="0"/>
    <x v="0"/>
    <s v="at least 1 gameround"/>
  </r>
  <r>
    <n v="1801475"/>
    <x v="1"/>
    <n v="3"/>
    <x v="0"/>
    <x v="0"/>
    <s v="at least 1 gameround"/>
  </r>
  <r>
    <n v="1801770"/>
    <x v="1"/>
    <n v="1"/>
    <x v="0"/>
    <x v="0"/>
    <s v="at least 1 gameround"/>
  </r>
  <r>
    <n v="1801831"/>
    <x v="1"/>
    <n v="2"/>
    <x v="0"/>
    <x v="0"/>
    <s v="at least 1 gameround"/>
  </r>
  <r>
    <n v="1802119"/>
    <x v="0"/>
    <n v="5"/>
    <x v="1"/>
    <x v="0"/>
    <s v="at least 1 gameround"/>
  </r>
  <r>
    <n v="1802167"/>
    <x v="1"/>
    <n v="23"/>
    <x v="0"/>
    <x v="0"/>
    <s v="at least 1 gameround"/>
  </r>
  <r>
    <n v="1802390"/>
    <x v="1"/>
    <n v="41"/>
    <x v="0"/>
    <x v="0"/>
    <s v="at least 1 gameround"/>
  </r>
  <r>
    <n v="1802604"/>
    <x v="0"/>
    <n v="40"/>
    <x v="0"/>
    <x v="0"/>
    <s v="at least 1 gameround"/>
  </r>
  <r>
    <n v="1802699"/>
    <x v="0"/>
    <n v="23"/>
    <x v="0"/>
    <x v="0"/>
    <s v="at least 1 gameround"/>
  </r>
  <r>
    <n v="1802811"/>
    <x v="1"/>
    <n v="10"/>
    <x v="0"/>
    <x v="0"/>
    <s v="at least 1 gameround"/>
  </r>
  <r>
    <n v="1802867"/>
    <x v="1"/>
    <n v="26"/>
    <x v="0"/>
    <x v="1"/>
    <s v="at least 1 gameround"/>
  </r>
  <r>
    <n v="1802916"/>
    <x v="1"/>
    <n v="8"/>
    <x v="0"/>
    <x v="0"/>
    <s v="at least 1 gameround"/>
  </r>
  <r>
    <n v="1802931"/>
    <x v="0"/>
    <n v="59"/>
    <x v="1"/>
    <x v="0"/>
    <s v="at least 1 gameround"/>
  </r>
  <r>
    <n v="1803076"/>
    <x v="1"/>
    <n v="20"/>
    <x v="1"/>
    <x v="0"/>
    <s v="at least 1 gameround"/>
  </r>
  <r>
    <n v="1803108"/>
    <x v="0"/>
    <n v="275"/>
    <x v="1"/>
    <x v="1"/>
    <s v="at least 1 gameround"/>
  </r>
  <r>
    <n v="1803354"/>
    <x v="1"/>
    <n v="15"/>
    <x v="0"/>
    <x v="0"/>
    <s v="at least 1 gameround"/>
  </r>
  <r>
    <n v="1803721"/>
    <x v="0"/>
    <n v="44"/>
    <x v="0"/>
    <x v="0"/>
    <s v="at least 1 gameround"/>
  </r>
  <r>
    <n v="1803805"/>
    <x v="0"/>
    <n v="37"/>
    <x v="1"/>
    <x v="0"/>
    <s v="at least 1 gameround"/>
  </r>
  <r>
    <n v="1803930"/>
    <x v="1"/>
    <n v="158"/>
    <x v="1"/>
    <x v="0"/>
    <s v="at least 1 gameround"/>
  </r>
  <r>
    <n v="1804187"/>
    <x v="1"/>
    <n v="19"/>
    <x v="1"/>
    <x v="0"/>
    <s v="at least 1 gameround"/>
  </r>
  <r>
    <n v="1804253"/>
    <x v="1"/>
    <n v="470"/>
    <x v="1"/>
    <x v="1"/>
    <s v="at least 1 gameround"/>
  </r>
  <r>
    <n v="1804283"/>
    <x v="0"/>
    <n v="14"/>
    <x v="1"/>
    <x v="0"/>
    <s v="at least 1 gameround"/>
  </r>
  <r>
    <n v="1804366"/>
    <x v="0"/>
    <n v="0"/>
    <x v="0"/>
    <x v="0"/>
    <s v="0 gamerounds"/>
  </r>
  <r>
    <n v="1804580"/>
    <x v="1"/>
    <n v="5"/>
    <x v="0"/>
    <x v="0"/>
    <s v="at least 1 gameround"/>
  </r>
  <r>
    <n v="1804773"/>
    <x v="0"/>
    <n v="1"/>
    <x v="0"/>
    <x v="0"/>
    <s v="at least 1 gameround"/>
  </r>
  <r>
    <n v="1805002"/>
    <x v="1"/>
    <n v="4"/>
    <x v="0"/>
    <x v="0"/>
    <s v="at least 1 gameround"/>
  </r>
  <r>
    <n v="1805110"/>
    <x v="1"/>
    <n v="4"/>
    <x v="0"/>
    <x v="0"/>
    <s v="at least 1 gameround"/>
  </r>
  <r>
    <n v="1805216"/>
    <x v="1"/>
    <n v="98"/>
    <x v="1"/>
    <x v="0"/>
    <s v="at least 1 gameround"/>
  </r>
  <r>
    <n v="1805491"/>
    <x v="1"/>
    <n v="61"/>
    <x v="0"/>
    <x v="0"/>
    <s v="at least 1 gameround"/>
  </r>
  <r>
    <n v="1805565"/>
    <x v="1"/>
    <n v="20"/>
    <x v="1"/>
    <x v="0"/>
    <s v="at least 1 gameround"/>
  </r>
  <r>
    <n v="1805681"/>
    <x v="0"/>
    <n v="75"/>
    <x v="1"/>
    <x v="0"/>
    <s v="at least 1 gameround"/>
  </r>
  <r>
    <n v="1805786"/>
    <x v="1"/>
    <n v="15"/>
    <x v="1"/>
    <x v="0"/>
    <s v="at least 1 gameround"/>
  </r>
  <r>
    <n v="1805914"/>
    <x v="0"/>
    <n v="136"/>
    <x v="1"/>
    <x v="1"/>
    <s v="at least 1 gameround"/>
  </r>
  <r>
    <n v="1805938"/>
    <x v="1"/>
    <n v="18"/>
    <x v="1"/>
    <x v="0"/>
    <s v="at least 1 gameround"/>
  </r>
  <r>
    <n v="1806010"/>
    <x v="0"/>
    <n v="1"/>
    <x v="0"/>
    <x v="0"/>
    <s v="at least 1 gameround"/>
  </r>
  <r>
    <n v="1806232"/>
    <x v="0"/>
    <n v="125"/>
    <x v="1"/>
    <x v="1"/>
    <s v="at least 1 gameround"/>
  </r>
  <r>
    <n v="1806388"/>
    <x v="1"/>
    <n v="103"/>
    <x v="0"/>
    <x v="0"/>
    <s v="at least 1 gameround"/>
  </r>
  <r>
    <n v="1806614"/>
    <x v="1"/>
    <n v="12"/>
    <x v="0"/>
    <x v="0"/>
    <s v="at least 1 gameround"/>
  </r>
  <r>
    <n v="1806756"/>
    <x v="1"/>
    <n v="288"/>
    <x v="0"/>
    <x v="0"/>
    <s v="at least 1 gameround"/>
  </r>
  <r>
    <n v="1806843"/>
    <x v="1"/>
    <n v="150"/>
    <x v="1"/>
    <x v="0"/>
    <s v="at least 1 gameround"/>
  </r>
  <r>
    <n v="1806859"/>
    <x v="0"/>
    <n v="5"/>
    <x v="0"/>
    <x v="0"/>
    <s v="at least 1 gameround"/>
  </r>
  <r>
    <n v="1806885"/>
    <x v="1"/>
    <n v="5"/>
    <x v="1"/>
    <x v="0"/>
    <s v="at least 1 gameround"/>
  </r>
  <r>
    <n v="1806936"/>
    <x v="1"/>
    <n v="2"/>
    <x v="0"/>
    <x v="0"/>
    <s v="at least 1 gameround"/>
  </r>
  <r>
    <n v="1807220"/>
    <x v="0"/>
    <n v="0"/>
    <x v="0"/>
    <x v="0"/>
    <s v="0 gamerounds"/>
  </r>
  <r>
    <n v="1807254"/>
    <x v="0"/>
    <n v="4"/>
    <x v="1"/>
    <x v="0"/>
    <s v="at least 1 gameround"/>
  </r>
  <r>
    <n v="1807357"/>
    <x v="0"/>
    <n v="15"/>
    <x v="0"/>
    <x v="0"/>
    <s v="at least 1 gameround"/>
  </r>
  <r>
    <n v="1807359"/>
    <x v="0"/>
    <n v="103"/>
    <x v="1"/>
    <x v="0"/>
    <s v="at least 1 gameround"/>
  </r>
  <r>
    <n v="1807361"/>
    <x v="0"/>
    <n v="11"/>
    <x v="1"/>
    <x v="0"/>
    <s v="at least 1 gameround"/>
  </r>
  <r>
    <n v="1807421"/>
    <x v="0"/>
    <n v="5"/>
    <x v="0"/>
    <x v="0"/>
    <s v="at least 1 gameround"/>
  </r>
  <r>
    <n v="1807546"/>
    <x v="1"/>
    <n v="44"/>
    <x v="1"/>
    <x v="0"/>
    <s v="at least 1 gameround"/>
  </r>
  <r>
    <n v="1807863"/>
    <x v="0"/>
    <n v="7"/>
    <x v="1"/>
    <x v="0"/>
    <s v="at least 1 gameround"/>
  </r>
  <r>
    <n v="1807925"/>
    <x v="1"/>
    <n v="17"/>
    <x v="0"/>
    <x v="0"/>
    <s v="at least 1 gameround"/>
  </r>
  <r>
    <n v="1807958"/>
    <x v="0"/>
    <n v="19"/>
    <x v="0"/>
    <x v="0"/>
    <s v="at least 1 gameround"/>
  </r>
  <r>
    <n v="1808511"/>
    <x v="1"/>
    <n v="4"/>
    <x v="0"/>
    <x v="0"/>
    <s v="at least 1 gameround"/>
  </r>
  <r>
    <n v="1808514"/>
    <x v="0"/>
    <n v="65"/>
    <x v="1"/>
    <x v="0"/>
    <s v="at least 1 gameround"/>
  </r>
  <r>
    <n v="1808703"/>
    <x v="0"/>
    <n v="3"/>
    <x v="0"/>
    <x v="0"/>
    <s v="at least 1 gameround"/>
  </r>
  <r>
    <n v="1808728"/>
    <x v="1"/>
    <n v="176"/>
    <x v="1"/>
    <x v="1"/>
    <s v="at least 1 gameround"/>
  </r>
  <r>
    <n v="1808934"/>
    <x v="1"/>
    <n v="12"/>
    <x v="1"/>
    <x v="0"/>
    <s v="at least 1 gameround"/>
  </r>
  <r>
    <n v="1809123"/>
    <x v="0"/>
    <n v="86"/>
    <x v="1"/>
    <x v="1"/>
    <s v="at least 1 gameround"/>
  </r>
  <r>
    <n v="1809152"/>
    <x v="0"/>
    <n v="8"/>
    <x v="0"/>
    <x v="0"/>
    <s v="at least 1 gameround"/>
  </r>
  <r>
    <n v="1809244"/>
    <x v="0"/>
    <n v="1"/>
    <x v="0"/>
    <x v="0"/>
    <s v="at least 1 gameround"/>
  </r>
  <r>
    <n v="1809292"/>
    <x v="0"/>
    <n v="29"/>
    <x v="0"/>
    <x v="0"/>
    <s v="at least 1 gameround"/>
  </r>
  <r>
    <n v="1809303"/>
    <x v="1"/>
    <n v="3"/>
    <x v="1"/>
    <x v="0"/>
    <s v="at least 1 gameround"/>
  </r>
  <r>
    <n v="1809319"/>
    <x v="1"/>
    <n v="3"/>
    <x v="0"/>
    <x v="0"/>
    <s v="at least 1 gameround"/>
  </r>
  <r>
    <n v="1809335"/>
    <x v="1"/>
    <n v="4"/>
    <x v="1"/>
    <x v="0"/>
    <s v="at least 1 gameround"/>
  </r>
  <r>
    <n v="1809345"/>
    <x v="1"/>
    <n v="144"/>
    <x v="1"/>
    <x v="0"/>
    <s v="at least 1 gameround"/>
  </r>
  <r>
    <n v="1809512"/>
    <x v="0"/>
    <n v="3"/>
    <x v="0"/>
    <x v="0"/>
    <s v="at least 1 gameround"/>
  </r>
  <r>
    <n v="1809693"/>
    <x v="0"/>
    <n v="172"/>
    <x v="0"/>
    <x v="1"/>
    <s v="at least 1 gameround"/>
  </r>
  <r>
    <n v="1809840"/>
    <x v="1"/>
    <n v="16"/>
    <x v="1"/>
    <x v="0"/>
    <s v="at least 1 gameround"/>
  </r>
  <r>
    <n v="1809912"/>
    <x v="1"/>
    <n v="3"/>
    <x v="0"/>
    <x v="0"/>
    <s v="at least 1 gameround"/>
  </r>
  <r>
    <n v="1809915"/>
    <x v="1"/>
    <n v="2"/>
    <x v="0"/>
    <x v="0"/>
    <s v="at least 1 gameround"/>
  </r>
  <r>
    <n v="1809934"/>
    <x v="1"/>
    <n v="16"/>
    <x v="1"/>
    <x v="0"/>
    <s v="at least 1 gameround"/>
  </r>
  <r>
    <n v="1810278"/>
    <x v="0"/>
    <n v="20"/>
    <x v="0"/>
    <x v="0"/>
    <s v="at least 1 gameround"/>
  </r>
  <r>
    <n v="1810368"/>
    <x v="1"/>
    <n v="14"/>
    <x v="0"/>
    <x v="0"/>
    <s v="at least 1 gameround"/>
  </r>
  <r>
    <n v="1810431"/>
    <x v="1"/>
    <n v="39"/>
    <x v="1"/>
    <x v="0"/>
    <s v="at least 1 gameround"/>
  </r>
  <r>
    <n v="1810443"/>
    <x v="0"/>
    <n v="57"/>
    <x v="0"/>
    <x v="1"/>
    <s v="at least 1 gameround"/>
  </r>
  <r>
    <n v="1810492"/>
    <x v="1"/>
    <n v="8"/>
    <x v="0"/>
    <x v="0"/>
    <s v="at least 1 gameround"/>
  </r>
  <r>
    <n v="1810646"/>
    <x v="0"/>
    <n v="4"/>
    <x v="0"/>
    <x v="0"/>
    <s v="at least 1 gameround"/>
  </r>
  <r>
    <n v="1810671"/>
    <x v="1"/>
    <n v="30"/>
    <x v="1"/>
    <x v="0"/>
    <s v="at least 1 gameround"/>
  </r>
  <r>
    <n v="1811090"/>
    <x v="1"/>
    <n v="0"/>
    <x v="0"/>
    <x v="0"/>
    <s v="0 gamerounds"/>
  </r>
  <r>
    <n v="1811235"/>
    <x v="0"/>
    <n v="2"/>
    <x v="0"/>
    <x v="0"/>
    <s v="at least 1 gameround"/>
  </r>
  <r>
    <n v="1811355"/>
    <x v="0"/>
    <n v="12"/>
    <x v="0"/>
    <x v="0"/>
    <s v="at least 1 gameround"/>
  </r>
  <r>
    <n v="1811529"/>
    <x v="0"/>
    <n v="65"/>
    <x v="1"/>
    <x v="0"/>
    <s v="at least 1 gameround"/>
  </r>
  <r>
    <n v="1811534"/>
    <x v="1"/>
    <n v="32"/>
    <x v="0"/>
    <x v="0"/>
    <s v="at least 1 gameround"/>
  </r>
  <r>
    <n v="1812161"/>
    <x v="0"/>
    <n v="0"/>
    <x v="0"/>
    <x v="0"/>
    <s v="0 gamerounds"/>
  </r>
  <r>
    <n v="1812785"/>
    <x v="1"/>
    <n v="179"/>
    <x v="1"/>
    <x v="0"/>
    <s v="at least 1 gameround"/>
  </r>
  <r>
    <n v="1812844"/>
    <x v="1"/>
    <n v="7"/>
    <x v="0"/>
    <x v="0"/>
    <s v="at least 1 gameround"/>
  </r>
  <r>
    <n v="1812881"/>
    <x v="0"/>
    <n v="0"/>
    <x v="0"/>
    <x v="0"/>
    <s v="0 gamerounds"/>
  </r>
  <r>
    <n v="1813336"/>
    <x v="0"/>
    <n v="33"/>
    <x v="0"/>
    <x v="0"/>
    <s v="at least 1 gameround"/>
  </r>
  <r>
    <n v="1813337"/>
    <x v="1"/>
    <n v="9"/>
    <x v="0"/>
    <x v="0"/>
    <s v="at least 1 gameround"/>
  </r>
  <r>
    <n v="1813344"/>
    <x v="1"/>
    <n v="21"/>
    <x v="1"/>
    <x v="0"/>
    <s v="at least 1 gameround"/>
  </r>
  <r>
    <n v="1813404"/>
    <x v="1"/>
    <n v="101"/>
    <x v="1"/>
    <x v="1"/>
    <s v="at least 1 gameround"/>
  </r>
  <r>
    <n v="1813538"/>
    <x v="1"/>
    <n v="85"/>
    <x v="1"/>
    <x v="1"/>
    <s v="at least 1 gameround"/>
  </r>
  <r>
    <n v="1813539"/>
    <x v="0"/>
    <n v="31"/>
    <x v="0"/>
    <x v="0"/>
    <s v="at least 1 gameround"/>
  </r>
  <r>
    <n v="1813584"/>
    <x v="0"/>
    <n v="31"/>
    <x v="0"/>
    <x v="1"/>
    <s v="at least 1 gameround"/>
  </r>
  <r>
    <n v="1813623"/>
    <x v="1"/>
    <n v="9"/>
    <x v="0"/>
    <x v="0"/>
    <s v="at least 1 gameround"/>
  </r>
  <r>
    <n v="1813649"/>
    <x v="0"/>
    <n v="115"/>
    <x v="1"/>
    <x v="0"/>
    <s v="at least 1 gameround"/>
  </r>
  <r>
    <n v="1813652"/>
    <x v="0"/>
    <n v="2"/>
    <x v="0"/>
    <x v="0"/>
    <s v="at least 1 gameround"/>
  </r>
  <r>
    <n v="1813711"/>
    <x v="0"/>
    <n v="50"/>
    <x v="0"/>
    <x v="1"/>
    <s v="at least 1 gameround"/>
  </r>
  <r>
    <n v="1813837"/>
    <x v="1"/>
    <n v="1"/>
    <x v="0"/>
    <x v="0"/>
    <s v="at least 1 gameround"/>
  </r>
  <r>
    <n v="1813994"/>
    <x v="1"/>
    <n v="4"/>
    <x v="0"/>
    <x v="0"/>
    <s v="at least 1 gameround"/>
  </r>
  <r>
    <n v="1814069"/>
    <x v="0"/>
    <n v="32"/>
    <x v="1"/>
    <x v="0"/>
    <s v="at least 1 gameround"/>
  </r>
  <r>
    <n v="1814156"/>
    <x v="0"/>
    <n v="1"/>
    <x v="0"/>
    <x v="0"/>
    <s v="at least 1 gameround"/>
  </r>
  <r>
    <n v="1814174"/>
    <x v="0"/>
    <n v="8"/>
    <x v="0"/>
    <x v="1"/>
    <s v="at least 1 gameround"/>
  </r>
  <r>
    <n v="1814185"/>
    <x v="1"/>
    <n v="35"/>
    <x v="1"/>
    <x v="0"/>
    <s v="at least 1 gameround"/>
  </r>
  <r>
    <n v="1814256"/>
    <x v="1"/>
    <n v="28"/>
    <x v="1"/>
    <x v="0"/>
    <s v="at least 1 gameround"/>
  </r>
  <r>
    <n v="1814380"/>
    <x v="1"/>
    <n v="24"/>
    <x v="1"/>
    <x v="0"/>
    <s v="at least 1 gameround"/>
  </r>
  <r>
    <n v="1814619"/>
    <x v="0"/>
    <n v="13"/>
    <x v="0"/>
    <x v="0"/>
    <s v="at least 1 gameround"/>
  </r>
  <r>
    <n v="1814648"/>
    <x v="0"/>
    <n v="4"/>
    <x v="0"/>
    <x v="0"/>
    <s v="at least 1 gameround"/>
  </r>
  <r>
    <n v="1814796"/>
    <x v="0"/>
    <n v="0"/>
    <x v="0"/>
    <x v="0"/>
    <s v="0 gamerounds"/>
  </r>
  <r>
    <n v="1814870"/>
    <x v="1"/>
    <n v="252"/>
    <x v="1"/>
    <x v="1"/>
    <s v="at least 1 gameround"/>
  </r>
  <r>
    <n v="1815118"/>
    <x v="1"/>
    <n v="15"/>
    <x v="1"/>
    <x v="0"/>
    <s v="at least 1 gameround"/>
  </r>
  <r>
    <n v="1815250"/>
    <x v="0"/>
    <n v="51"/>
    <x v="1"/>
    <x v="0"/>
    <s v="at least 1 gameround"/>
  </r>
  <r>
    <n v="1815444"/>
    <x v="0"/>
    <n v="0"/>
    <x v="0"/>
    <x v="0"/>
    <s v="0 gamerounds"/>
  </r>
  <r>
    <n v="1815776"/>
    <x v="0"/>
    <n v="7"/>
    <x v="0"/>
    <x v="0"/>
    <s v="at least 1 gameround"/>
  </r>
  <r>
    <n v="1816181"/>
    <x v="1"/>
    <n v="8"/>
    <x v="1"/>
    <x v="0"/>
    <s v="at least 1 gameround"/>
  </r>
  <r>
    <n v="1816263"/>
    <x v="0"/>
    <n v="145"/>
    <x v="0"/>
    <x v="1"/>
    <s v="at least 1 gameround"/>
  </r>
  <r>
    <n v="1816392"/>
    <x v="1"/>
    <n v="2"/>
    <x v="0"/>
    <x v="0"/>
    <s v="at least 1 gameround"/>
  </r>
  <r>
    <n v="1816610"/>
    <x v="0"/>
    <n v="135"/>
    <x v="1"/>
    <x v="1"/>
    <s v="at least 1 gameround"/>
  </r>
  <r>
    <n v="1816680"/>
    <x v="1"/>
    <n v="0"/>
    <x v="0"/>
    <x v="0"/>
    <s v="0 gamerounds"/>
  </r>
  <r>
    <n v="1816821"/>
    <x v="0"/>
    <n v="46"/>
    <x v="1"/>
    <x v="1"/>
    <s v="at least 1 gameround"/>
  </r>
  <r>
    <n v="1816982"/>
    <x v="0"/>
    <n v="265"/>
    <x v="1"/>
    <x v="0"/>
    <s v="at least 1 gameround"/>
  </r>
  <r>
    <n v="1817132"/>
    <x v="0"/>
    <n v="35"/>
    <x v="0"/>
    <x v="1"/>
    <s v="at least 1 gameround"/>
  </r>
  <r>
    <n v="1817710"/>
    <x v="0"/>
    <n v="1308"/>
    <x v="1"/>
    <x v="1"/>
    <s v="at least 1 gameround"/>
  </r>
  <r>
    <n v="1817900"/>
    <x v="0"/>
    <n v="54"/>
    <x v="0"/>
    <x v="0"/>
    <s v="at least 1 gameround"/>
  </r>
  <r>
    <n v="1818189"/>
    <x v="1"/>
    <n v="2"/>
    <x v="0"/>
    <x v="0"/>
    <s v="at least 1 gameround"/>
  </r>
  <r>
    <n v="1818235"/>
    <x v="1"/>
    <n v="126"/>
    <x v="1"/>
    <x v="0"/>
    <s v="at least 1 gameround"/>
  </r>
  <r>
    <n v="1818327"/>
    <x v="0"/>
    <n v="19"/>
    <x v="1"/>
    <x v="0"/>
    <s v="at least 1 gameround"/>
  </r>
  <r>
    <n v="1818539"/>
    <x v="1"/>
    <n v="14"/>
    <x v="0"/>
    <x v="0"/>
    <s v="at least 1 gameround"/>
  </r>
  <r>
    <n v="1818720"/>
    <x v="0"/>
    <n v="0"/>
    <x v="0"/>
    <x v="0"/>
    <s v="0 gamerounds"/>
  </r>
  <r>
    <n v="1818739"/>
    <x v="1"/>
    <n v="89"/>
    <x v="1"/>
    <x v="1"/>
    <s v="at least 1 gameround"/>
  </r>
  <r>
    <n v="1818884"/>
    <x v="1"/>
    <n v="7"/>
    <x v="0"/>
    <x v="0"/>
    <s v="at least 1 gameround"/>
  </r>
  <r>
    <n v="1818973"/>
    <x v="1"/>
    <n v="8"/>
    <x v="1"/>
    <x v="0"/>
    <s v="at least 1 gameround"/>
  </r>
  <r>
    <n v="1819048"/>
    <x v="1"/>
    <n v="8"/>
    <x v="1"/>
    <x v="0"/>
    <s v="at least 1 gameround"/>
  </r>
  <r>
    <n v="1819129"/>
    <x v="1"/>
    <n v="7"/>
    <x v="0"/>
    <x v="0"/>
    <s v="at least 1 gameround"/>
  </r>
  <r>
    <n v="1819166"/>
    <x v="0"/>
    <n v="269"/>
    <x v="1"/>
    <x v="1"/>
    <s v="at least 1 gameround"/>
  </r>
  <r>
    <n v="1819422"/>
    <x v="1"/>
    <n v="2"/>
    <x v="0"/>
    <x v="0"/>
    <s v="at least 1 gameround"/>
  </r>
  <r>
    <n v="1819437"/>
    <x v="1"/>
    <n v="239"/>
    <x v="1"/>
    <x v="1"/>
    <s v="at least 1 gameround"/>
  </r>
  <r>
    <n v="1819645"/>
    <x v="1"/>
    <n v="7"/>
    <x v="0"/>
    <x v="0"/>
    <s v="at least 1 gameround"/>
  </r>
  <r>
    <n v="1819760"/>
    <x v="0"/>
    <n v="33"/>
    <x v="1"/>
    <x v="0"/>
    <s v="at least 1 gameround"/>
  </r>
  <r>
    <n v="1819818"/>
    <x v="0"/>
    <n v="113"/>
    <x v="1"/>
    <x v="0"/>
    <s v="at least 1 gameround"/>
  </r>
  <r>
    <n v="1819880"/>
    <x v="1"/>
    <n v="364"/>
    <x v="1"/>
    <x v="1"/>
    <s v="at least 1 gameround"/>
  </r>
  <r>
    <n v="1819915"/>
    <x v="1"/>
    <n v="30"/>
    <x v="1"/>
    <x v="0"/>
    <s v="at least 1 gameround"/>
  </r>
  <r>
    <n v="1819918"/>
    <x v="0"/>
    <n v="7"/>
    <x v="1"/>
    <x v="0"/>
    <s v="at least 1 gameround"/>
  </r>
  <r>
    <n v="1819959"/>
    <x v="1"/>
    <n v="32"/>
    <x v="1"/>
    <x v="0"/>
    <s v="at least 1 gameround"/>
  </r>
  <r>
    <n v="1820280"/>
    <x v="0"/>
    <n v="128"/>
    <x v="1"/>
    <x v="0"/>
    <s v="at least 1 gameround"/>
  </r>
  <r>
    <n v="1820313"/>
    <x v="1"/>
    <n v="28"/>
    <x v="1"/>
    <x v="1"/>
    <s v="at least 1 gameround"/>
  </r>
  <r>
    <n v="1820514"/>
    <x v="0"/>
    <n v="1"/>
    <x v="0"/>
    <x v="0"/>
    <s v="at least 1 gameround"/>
  </r>
  <r>
    <n v="1820533"/>
    <x v="1"/>
    <n v="1"/>
    <x v="0"/>
    <x v="0"/>
    <s v="at least 1 gameround"/>
  </r>
  <r>
    <n v="1820544"/>
    <x v="1"/>
    <n v="16"/>
    <x v="0"/>
    <x v="1"/>
    <s v="at least 1 gameround"/>
  </r>
  <r>
    <n v="1820671"/>
    <x v="1"/>
    <n v="10"/>
    <x v="0"/>
    <x v="0"/>
    <s v="at least 1 gameround"/>
  </r>
  <r>
    <n v="1820936"/>
    <x v="1"/>
    <n v="5"/>
    <x v="1"/>
    <x v="0"/>
    <s v="at least 1 gameround"/>
  </r>
  <r>
    <n v="1820954"/>
    <x v="0"/>
    <n v="47"/>
    <x v="1"/>
    <x v="1"/>
    <s v="at least 1 gameround"/>
  </r>
  <r>
    <n v="1821003"/>
    <x v="0"/>
    <n v="4"/>
    <x v="0"/>
    <x v="0"/>
    <s v="at least 1 gameround"/>
  </r>
  <r>
    <n v="1821034"/>
    <x v="1"/>
    <n v="31"/>
    <x v="1"/>
    <x v="0"/>
    <s v="at least 1 gameround"/>
  </r>
  <r>
    <n v="1821079"/>
    <x v="0"/>
    <n v="36"/>
    <x v="1"/>
    <x v="0"/>
    <s v="at least 1 gameround"/>
  </r>
  <r>
    <n v="1821374"/>
    <x v="0"/>
    <n v="19"/>
    <x v="1"/>
    <x v="0"/>
    <s v="at least 1 gameround"/>
  </r>
  <r>
    <n v="1821487"/>
    <x v="1"/>
    <n v="97"/>
    <x v="1"/>
    <x v="0"/>
    <s v="at least 1 gameround"/>
  </r>
  <r>
    <n v="1821600"/>
    <x v="1"/>
    <n v="58"/>
    <x v="0"/>
    <x v="1"/>
    <s v="at least 1 gameround"/>
  </r>
  <r>
    <n v="1821670"/>
    <x v="0"/>
    <n v="38"/>
    <x v="1"/>
    <x v="0"/>
    <s v="at least 1 gameround"/>
  </r>
  <r>
    <n v="1821708"/>
    <x v="1"/>
    <n v="8"/>
    <x v="0"/>
    <x v="0"/>
    <s v="at least 1 gameround"/>
  </r>
  <r>
    <n v="1822109"/>
    <x v="0"/>
    <n v="12"/>
    <x v="1"/>
    <x v="0"/>
    <s v="at least 1 gameround"/>
  </r>
  <r>
    <n v="1822200"/>
    <x v="0"/>
    <n v="4"/>
    <x v="0"/>
    <x v="0"/>
    <s v="at least 1 gameround"/>
  </r>
  <r>
    <n v="1822210"/>
    <x v="0"/>
    <n v="0"/>
    <x v="0"/>
    <x v="0"/>
    <s v="0 gamerounds"/>
  </r>
  <r>
    <n v="1822269"/>
    <x v="0"/>
    <n v="19"/>
    <x v="1"/>
    <x v="0"/>
    <s v="at least 1 gameround"/>
  </r>
  <r>
    <n v="1822497"/>
    <x v="1"/>
    <n v="2"/>
    <x v="0"/>
    <x v="0"/>
    <s v="at least 1 gameround"/>
  </r>
  <r>
    <n v="1822559"/>
    <x v="0"/>
    <n v="3"/>
    <x v="0"/>
    <x v="0"/>
    <s v="at least 1 gameround"/>
  </r>
  <r>
    <n v="1822696"/>
    <x v="1"/>
    <n v="1"/>
    <x v="0"/>
    <x v="0"/>
    <s v="at least 1 gameround"/>
  </r>
  <r>
    <n v="1823131"/>
    <x v="1"/>
    <n v="3"/>
    <x v="0"/>
    <x v="0"/>
    <s v="at least 1 gameround"/>
  </r>
  <r>
    <n v="1823180"/>
    <x v="1"/>
    <n v="10"/>
    <x v="1"/>
    <x v="0"/>
    <s v="at least 1 gameround"/>
  </r>
  <r>
    <n v="1823276"/>
    <x v="1"/>
    <n v="111"/>
    <x v="1"/>
    <x v="1"/>
    <s v="at least 1 gameround"/>
  </r>
  <r>
    <n v="1823311"/>
    <x v="0"/>
    <n v="154"/>
    <x v="1"/>
    <x v="1"/>
    <s v="at least 1 gameround"/>
  </r>
  <r>
    <n v="1823356"/>
    <x v="0"/>
    <n v="38"/>
    <x v="1"/>
    <x v="0"/>
    <s v="at least 1 gameround"/>
  </r>
  <r>
    <n v="1823890"/>
    <x v="0"/>
    <n v="5"/>
    <x v="0"/>
    <x v="0"/>
    <s v="at least 1 gameround"/>
  </r>
  <r>
    <n v="1823991"/>
    <x v="1"/>
    <n v="0"/>
    <x v="0"/>
    <x v="0"/>
    <s v="0 gamerounds"/>
  </r>
  <r>
    <n v="1823992"/>
    <x v="1"/>
    <n v="16"/>
    <x v="0"/>
    <x v="0"/>
    <s v="at least 1 gameround"/>
  </r>
  <r>
    <n v="1824049"/>
    <x v="1"/>
    <n v="13"/>
    <x v="0"/>
    <x v="0"/>
    <s v="at least 1 gameround"/>
  </r>
  <r>
    <n v="1824074"/>
    <x v="1"/>
    <n v="17"/>
    <x v="0"/>
    <x v="0"/>
    <s v="at least 1 gameround"/>
  </r>
  <r>
    <n v="1824112"/>
    <x v="0"/>
    <n v="1"/>
    <x v="0"/>
    <x v="0"/>
    <s v="at least 1 gameround"/>
  </r>
  <r>
    <n v="1824147"/>
    <x v="1"/>
    <n v="1"/>
    <x v="0"/>
    <x v="0"/>
    <s v="at least 1 gameround"/>
  </r>
  <r>
    <n v="1824303"/>
    <x v="0"/>
    <n v="2"/>
    <x v="0"/>
    <x v="0"/>
    <s v="at least 1 gameround"/>
  </r>
  <r>
    <n v="1824483"/>
    <x v="0"/>
    <n v="226"/>
    <x v="1"/>
    <x v="1"/>
    <s v="at least 1 gameround"/>
  </r>
  <r>
    <n v="1824650"/>
    <x v="0"/>
    <n v="35"/>
    <x v="1"/>
    <x v="0"/>
    <s v="at least 1 gameround"/>
  </r>
  <r>
    <n v="1824700"/>
    <x v="0"/>
    <n v="8"/>
    <x v="1"/>
    <x v="0"/>
    <s v="at least 1 gameround"/>
  </r>
  <r>
    <n v="1824782"/>
    <x v="1"/>
    <n v="19"/>
    <x v="1"/>
    <x v="0"/>
    <s v="at least 1 gameround"/>
  </r>
  <r>
    <n v="1824854"/>
    <x v="1"/>
    <n v="23"/>
    <x v="0"/>
    <x v="0"/>
    <s v="at least 1 gameround"/>
  </r>
  <r>
    <n v="1824995"/>
    <x v="0"/>
    <n v="0"/>
    <x v="0"/>
    <x v="0"/>
    <s v="0 gamerounds"/>
  </r>
  <r>
    <n v="1825003"/>
    <x v="1"/>
    <n v="20"/>
    <x v="1"/>
    <x v="0"/>
    <s v="at least 1 gameround"/>
  </r>
  <r>
    <n v="1825016"/>
    <x v="1"/>
    <n v="34"/>
    <x v="1"/>
    <x v="0"/>
    <s v="at least 1 gameround"/>
  </r>
  <r>
    <n v="1825042"/>
    <x v="1"/>
    <n v="33"/>
    <x v="0"/>
    <x v="0"/>
    <s v="at least 1 gameround"/>
  </r>
  <r>
    <n v="1825090"/>
    <x v="0"/>
    <n v="32"/>
    <x v="1"/>
    <x v="0"/>
    <s v="at least 1 gameround"/>
  </r>
  <r>
    <n v="1825126"/>
    <x v="0"/>
    <n v="49"/>
    <x v="1"/>
    <x v="0"/>
    <s v="at least 1 gameround"/>
  </r>
  <r>
    <n v="1825431"/>
    <x v="0"/>
    <n v="1"/>
    <x v="0"/>
    <x v="0"/>
    <s v="at least 1 gameround"/>
  </r>
  <r>
    <n v="1825484"/>
    <x v="1"/>
    <n v="8"/>
    <x v="0"/>
    <x v="0"/>
    <s v="at least 1 gameround"/>
  </r>
  <r>
    <n v="1825503"/>
    <x v="0"/>
    <n v="127"/>
    <x v="1"/>
    <x v="1"/>
    <s v="at least 1 gameround"/>
  </r>
  <r>
    <n v="1825549"/>
    <x v="0"/>
    <n v="204"/>
    <x v="1"/>
    <x v="1"/>
    <s v="at least 1 gameround"/>
  </r>
  <r>
    <n v="1825668"/>
    <x v="0"/>
    <n v="9"/>
    <x v="0"/>
    <x v="0"/>
    <s v="at least 1 gameround"/>
  </r>
  <r>
    <n v="1825690"/>
    <x v="1"/>
    <n v="26"/>
    <x v="1"/>
    <x v="0"/>
    <s v="at least 1 gameround"/>
  </r>
  <r>
    <n v="1825870"/>
    <x v="0"/>
    <n v="2"/>
    <x v="0"/>
    <x v="0"/>
    <s v="at least 1 gameround"/>
  </r>
  <r>
    <n v="1825871"/>
    <x v="0"/>
    <n v="2"/>
    <x v="0"/>
    <x v="0"/>
    <s v="at least 1 gameround"/>
  </r>
  <r>
    <n v="1825923"/>
    <x v="1"/>
    <n v="66"/>
    <x v="0"/>
    <x v="1"/>
    <s v="at least 1 gameround"/>
  </r>
  <r>
    <n v="1825984"/>
    <x v="1"/>
    <n v="1"/>
    <x v="0"/>
    <x v="0"/>
    <s v="at least 1 gameround"/>
  </r>
  <r>
    <n v="1826080"/>
    <x v="1"/>
    <n v="116"/>
    <x v="0"/>
    <x v="0"/>
    <s v="at least 1 gameround"/>
  </r>
  <r>
    <n v="1826158"/>
    <x v="0"/>
    <n v="105"/>
    <x v="1"/>
    <x v="1"/>
    <s v="at least 1 gameround"/>
  </r>
  <r>
    <n v="1826159"/>
    <x v="1"/>
    <n v="120"/>
    <x v="0"/>
    <x v="1"/>
    <s v="at least 1 gameround"/>
  </r>
  <r>
    <n v="1826223"/>
    <x v="1"/>
    <n v="7"/>
    <x v="0"/>
    <x v="0"/>
    <s v="at least 1 gameround"/>
  </r>
  <r>
    <n v="1826252"/>
    <x v="1"/>
    <n v="21"/>
    <x v="1"/>
    <x v="1"/>
    <s v="at least 1 gameround"/>
  </r>
  <r>
    <n v="1826533"/>
    <x v="1"/>
    <n v="42"/>
    <x v="0"/>
    <x v="0"/>
    <s v="at least 1 gameround"/>
  </r>
  <r>
    <n v="1826860"/>
    <x v="0"/>
    <n v="7"/>
    <x v="0"/>
    <x v="0"/>
    <s v="at least 1 gameround"/>
  </r>
  <r>
    <n v="1826929"/>
    <x v="1"/>
    <n v="198"/>
    <x v="1"/>
    <x v="1"/>
    <s v="at least 1 gameround"/>
  </r>
  <r>
    <n v="1827030"/>
    <x v="1"/>
    <n v="82"/>
    <x v="1"/>
    <x v="0"/>
    <s v="at least 1 gameround"/>
  </r>
  <r>
    <n v="1827173"/>
    <x v="0"/>
    <n v="380"/>
    <x v="0"/>
    <x v="1"/>
    <s v="at least 1 gameround"/>
  </r>
  <r>
    <n v="1827309"/>
    <x v="1"/>
    <n v="55"/>
    <x v="1"/>
    <x v="1"/>
    <s v="at least 1 gameround"/>
  </r>
  <r>
    <n v="1827401"/>
    <x v="0"/>
    <n v="42"/>
    <x v="1"/>
    <x v="0"/>
    <s v="at least 1 gameround"/>
  </r>
  <r>
    <n v="1827419"/>
    <x v="0"/>
    <n v="11"/>
    <x v="0"/>
    <x v="0"/>
    <s v="at least 1 gameround"/>
  </r>
  <r>
    <n v="1827536"/>
    <x v="0"/>
    <n v="22"/>
    <x v="0"/>
    <x v="0"/>
    <s v="at least 1 gameround"/>
  </r>
  <r>
    <n v="1827537"/>
    <x v="0"/>
    <n v="158"/>
    <x v="1"/>
    <x v="0"/>
    <s v="at least 1 gameround"/>
  </r>
  <r>
    <n v="1827580"/>
    <x v="0"/>
    <n v="29"/>
    <x v="0"/>
    <x v="0"/>
    <s v="at least 1 gameround"/>
  </r>
  <r>
    <n v="1827755"/>
    <x v="1"/>
    <n v="3"/>
    <x v="0"/>
    <x v="0"/>
    <s v="at least 1 gameround"/>
  </r>
  <r>
    <n v="1827962"/>
    <x v="0"/>
    <n v="0"/>
    <x v="0"/>
    <x v="0"/>
    <s v="0 gamerounds"/>
  </r>
  <r>
    <n v="1828002"/>
    <x v="1"/>
    <n v="233"/>
    <x v="1"/>
    <x v="1"/>
    <s v="at least 1 gameround"/>
  </r>
  <r>
    <n v="1828877"/>
    <x v="1"/>
    <n v="180"/>
    <x v="1"/>
    <x v="1"/>
    <s v="at least 1 gameround"/>
  </r>
  <r>
    <n v="1828941"/>
    <x v="0"/>
    <n v="8"/>
    <x v="1"/>
    <x v="0"/>
    <s v="at least 1 gameround"/>
  </r>
  <r>
    <n v="1828948"/>
    <x v="1"/>
    <n v="29"/>
    <x v="1"/>
    <x v="0"/>
    <s v="at least 1 gameround"/>
  </r>
  <r>
    <n v="1829062"/>
    <x v="1"/>
    <n v="69"/>
    <x v="1"/>
    <x v="0"/>
    <s v="at least 1 gameround"/>
  </r>
  <r>
    <n v="1829403"/>
    <x v="0"/>
    <n v="7"/>
    <x v="0"/>
    <x v="0"/>
    <s v="at least 1 gameround"/>
  </r>
  <r>
    <n v="1829805"/>
    <x v="0"/>
    <n v="5"/>
    <x v="0"/>
    <x v="0"/>
    <s v="at least 1 gameround"/>
  </r>
  <r>
    <n v="1829976"/>
    <x v="1"/>
    <n v="20"/>
    <x v="1"/>
    <x v="0"/>
    <s v="at least 1 gameround"/>
  </r>
  <r>
    <n v="1830031"/>
    <x v="0"/>
    <n v="21"/>
    <x v="1"/>
    <x v="0"/>
    <s v="at least 1 gameround"/>
  </r>
  <r>
    <n v="1830058"/>
    <x v="1"/>
    <n v="18"/>
    <x v="1"/>
    <x v="0"/>
    <s v="at least 1 gameround"/>
  </r>
  <r>
    <n v="1830389"/>
    <x v="1"/>
    <n v="148"/>
    <x v="1"/>
    <x v="0"/>
    <s v="at least 1 gameround"/>
  </r>
  <r>
    <n v="1830494"/>
    <x v="0"/>
    <n v="587"/>
    <x v="1"/>
    <x v="1"/>
    <s v="at least 1 gameround"/>
  </r>
  <r>
    <n v="1830727"/>
    <x v="0"/>
    <n v="42"/>
    <x v="0"/>
    <x v="0"/>
    <s v="at least 1 gameround"/>
  </r>
  <r>
    <n v="1830820"/>
    <x v="1"/>
    <n v="3"/>
    <x v="0"/>
    <x v="0"/>
    <s v="at least 1 gameround"/>
  </r>
  <r>
    <n v="1831079"/>
    <x v="1"/>
    <n v="24"/>
    <x v="0"/>
    <x v="0"/>
    <s v="at least 1 gameround"/>
  </r>
  <r>
    <n v="1831176"/>
    <x v="0"/>
    <n v="43"/>
    <x v="1"/>
    <x v="0"/>
    <s v="at least 1 gameround"/>
  </r>
  <r>
    <n v="1831228"/>
    <x v="1"/>
    <n v="4"/>
    <x v="1"/>
    <x v="0"/>
    <s v="at least 1 gameround"/>
  </r>
  <r>
    <n v="1831394"/>
    <x v="1"/>
    <n v="8"/>
    <x v="0"/>
    <x v="0"/>
    <s v="at least 1 gameround"/>
  </r>
  <r>
    <n v="1831545"/>
    <x v="1"/>
    <n v="66"/>
    <x v="0"/>
    <x v="1"/>
    <s v="at least 1 gameround"/>
  </r>
  <r>
    <n v="1831731"/>
    <x v="1"/>
    <n v="3"/>
    <x v="0"/>
    <x v="0"/>
    <s v="at least 1 gameround"/>
  </r>
  <r>
    <n v="1831772"/>
    <x v="0"/>
    <n v="11"/>
    <x v="1"/>
    <x v="0"/>
    <s v="at least 1 gameround"/>
  </r>
  <r>
    <n v="1831909"/>
    <x v="0"/>
    <n v="188"/>
    <x v="1"/>
    <x v="1"/>
    <s v="at least 1 gameround"/>
  </r>
  <r>
    <n v="1832092"/>
    <x v="1"/>
    <n v="103"/>
    <x v="1"/>
    <x v="1"/>
    <s v="at least 1 gameround"/>
  </r>
  <r>
    <n v="1832254"/>
    <x v="1"/>
    <n v="30"/>
    <x v="0"/>
    <x v="1"/>
    <s v="at least 1 gameround"/>
  </r>
  <r>
    <n v="1832375"/>
    <x v="0"/>
    <n v="12"/>
    <x v="0"/>
    <x v="0"/>
    <s v="at least 1 gameround"/>
  </r>
  <r>
    <n v="1832402"/>
    <x v="1"/>
    <n v="63"/>
    <x v="1"/>
    <x v="1"/>
    <s v="at least 1 gameround"/>
  </r>
  <r>
    <n v="1832423"/>
    <x v="1"/>
    <n v="27"/>
    <x v="1"/>
    <x v="0"/>
    <s v="at least 1 gameround"/>
  </r>
  <r>
    <n v="1832814"/>
    <x v="1"/>
    <n v="21"/>
    <x v="0"/>
    <x v="0"/>
    <s v="at least 1 gameround"/>
  </r>
  <r>
    <n v="1833019"/>
    <x v="1"/>
    <n v="1"/>
    <x v="0"/>
    <x v="0"/>
    <s v="at least 1 gameround"/>
  </r>
  <r>
    <n v="1833231"/>
    <x v="0"/>
    <n v="5"/>
    <x v="0"/>
    <x v="0"/>
    <s v="at least 1 gameround"/>
  </r>
  <r>
    <n v="1833325"/>
    <x v="1"/>
    <n v="151"/>
    <x v="1"/>
    <x v="1"/>
    <s v="at least 1 gameround"/>
  </r>
  <r>
    <n v="1833489"/>
    <x v="1"/>
    <n v="10"/>
    <x v="0"/>
    <x v="0"/>
    <s v="at least 1 gameround"/>
  </r>
  <r>
    <n v="1833527"/>
    <x v="1"/>
    <n v="34"/>
    <x v="0"/>
    <x v="0"/>
    <s v="at least 1 gameround"/>
  </r>
  <r>
    <n v="1833586"/>
    <x v="1"/>
    <n v="95"/>
    <x v="1"/>
    <x v="0"/>
    <s v="at least 1 gameround"/>
  </r>
  <r>
    <n v="1833634"/>
    <x v="0"/>
    <n v="22"/>
    <x v="1"/>
    <x v="0"/>
    <s v="at least 1 gameround"/>
  </r>
  <r>
    <n v="1833675"/>
    <x v="0"/>
    <n v="62"/>
    <x v="1"/>
    <x v="0"/>
    <s v="at least 1 gameround"/>
  </r>
  <r>
    <n v="1833813"/>
    <x v="0"/>
    <n v="6"/>
    <x v="0"/>
    <x v="0"/>
    <s v="at least 1 gameround"/>
  </r>
  <r>
    <n v="1833858"/>
    <x v="0"/>
    <n v="9"/>
    <x v="0"/>
    <x v="0"/>
    <s v="at least 1 gameround"/>
  </r>
  <r>
    <n v="1833881"/>
    <x v="0"/>
    <n v="16"/>
    <x v="1"/>
    <x v="0"/>
    <s v="at least 1 gameround"/>
  </r>
  <r>
    <n v="1833992"/>
    <x v="1"/>
    <n v="24"/>
    <x v="0"/>
    <x v="0"/>
    <s v="at least 1 gameround"/>
  </r>
  <r>
    <n v="1833998"/>
    <x v="1"/>
    <n v="43"/>
    <x v="0"/>
    <x v="1"/>
    <s v="at least 1 gameround"/>
  </r>
  <r>
    <n v="1834117"/>
    <x v="1"/>
    <n v="2"/>
    <x v="0"/>
    <x v="0"/>
    <s v="at least 1 gameround"/>
  </r>
  <r>
    <n v="1834170"/>
    <x v="0"/>
    <n v="43"/>
    <x v="1"/>
    <x v="0"/>
    <s v="at least 1 gameround"/>
  </r>
  <r>
    <n v="1834313"/>
    <x v="0"/>
    <n v="21"/>
    <x v="0"/>
    <x v="0"/>
    <s v="at least 1 gameround"/>
  </r>
  <r>
    <n v="1834317"/>
    <x v="0"/>
    <n v="8"/>
    <x v="1"/>
    <x v="0"/>
    <s v="at least 1 gameround"/>
  </r>
  <r>
    <n v="1834453"/>
    <x v="0"/>
    <n v="6"/>
    <x v="0"/>
    <x v="0"/>
    <s v="at least 1 gameround"/>
  </r>
  <r>
    <n v="1834539"/>
    <x v="1"/>
    <n v="15"/>
    <x v="0"/>
    <x v="0"/>
    <s v="at least 1 gameround"/>
  </r>
  <r>
    <n v="1834560"/>
    <x v="1"/>
    <n v="11"/>
    <x v="0"/>
    <x v="0"/>
    <s v="at least 1 gameround"/>
  </r>
  <r>
    <n v="1834634"/>
    <x v="0"/>
    <n v="29"/>
    <x v="1"/>
    <x v="1"/>
    <s v="at least 1 gameround"/>
  </r>
  <r>
    <n v="1834655"/>
    <x v="0"/>
    <n v="8"/>
    <x v="1"/>
    <x v="0"/>
    <s v="at least 1 gameround"/>
  </r>
  <r>
    <n v="1834663"/>
    <x v="0"/>
    <n v="4"/>
    <x v="0"/>
    <x v="1"/>
    <s v="at least 1 gameround"/>
  </r>
  <r>
    <n v="1834767"/>
    <x v="1"/>
    <n v="21"/>
    <x v="1"/>
    <x v="0"/>
    <s v="at least 1 gameround"/>
  </r>
  <r>
    <n v="1834812"/>
    <x v="0"/>
    <n v="102"/>
    <x v="1"/>
    <x v="0"/>
    <s v="at least 1 gameround"/>
  </r>
  <r>
    <n v="1834911"/>
    <x v="1"/>
    <n v="134"/>
    <x v="1"/>
    <x v="1"/>
    <s v="at least 1 gameround"/>
  </r>
  <r>
    <n v="1835140"/>
    <x v="0"/>
    <n v="5"/>
    <x v="0"/>
    <x v="0"/>
    <s v="at least 1 gameround"/>
  </r>
  <r>
    <n v="1835343"/>
    <x v="0"/>
    <n v="2"/>
    <x v="0"/>
    <x v="0"/>
    <s v="at least 1 gameround"/>
  </r>
  <r>
    <n v="1835598"/>
    <x v="0"/>
    <n v="15"/>
    <x v="1"/>
    <x v="1"/>
    <s v="at least 1 gameround"/>
  </r>
  <r>
    <n v="1835836"/>
    <x v="1"/>
    <n v="0"/>
    <x v="0"/>
    <x v="0"/>
    <s v="0 gamerounds"/>
  </r>
  <r>
    <n v="1835897"/>
    <x v="0"/>
    <n v="19"/>
    <x v="1"/>
    <x v="0"/>
    <s v="at least 1 gameround"/>
  </r>
  <r>
    <n v="1836030"/>
    <x v="0"/>
    <n v="171"/>
    <x v="1"/>
    <x v="1"/>
    <s v="at least 1 gameround"/>
  </r>
  <r>
    <n v="1836242"/>
    <x v="0"/>
    <n v="1"/>
    <x v="0"/>
    <x v="0"/>
    <s v="at least 1 gameround"/>
  </r>
  <r>
    <n v="1836326"/>
    <x v="1"/>
    <n v="6"/>
    <x v="0"/>
    <x v="0"/>
    <s v="at least 1 gameround"/>
  </r>
  <r>
    <n v="1836336"/>
    <x v="1"/>
    <n v="13"/>
    <x v="1"/>
    <x v="0"/>
    <s v="at least 1 gameround"/>
  </r>
  <r>
    <n v="1836708"/>
    <x v="0"/>
    <n v="15"/>
    <x v="1"/>
    <x v="0"/>
    <s v="at least 1 gameround"/>
  </r>
  <r>
    <n v="1836714"/>
    <x v="0"/>
    <n v="0"/>
    <x v="0"/>
    <x v="0"/>
    <s v="0 gamerounds"/>
  </r>
  <r>
    <n v="1836849"/>
    <x v="1"/>
    <n v="11"/>
    <x v="0"/>
    <x v="0"/>
    <s v="at least 1 gameround"/>
  </r>
  <r>
    <n v="1837318"/>
    <x v="0"/>
    <n v="5"/>
    <x v="1"/>
    <x v="0"/>
    <s v="at least 1 gameround"/>
  </r>
  <r>
    <n v="1837616"/>
    <x v="1"/>
    <n v="1"/>
    <x v="0"/>
    <x v="0"/>
    <s v="at least 1 gameround"/>
  </r>
  <r>
    <n v="1837717"/>
    <x v="1"/>
    <n v="8"/>
    <x v="0"/>
    <x v="0"/>
    <s v="at least 1 gameround"/>
  </r>
  <r>
    <n v="1837790"/>
    <x v="0"/>
    <n v="4"/>
    <x v="0"/>
    <x v="0"/>
    <s v="at least 1 gameround"/>
  </r>
  <r>
    <n v="1837832"/>
    <x v="0"/>
    <n v="35"/>
    <x v="1"/>
    <x v="0"/>
    <s v="at least 1 gameround"/>
  </r>
  <r>
    <n v="1837875"/>
    <x v="1"/>
    <n v="125"/>
    <x v="1"/>
    <x v="1"/>
    <s v="at least 1 gameround"/>
  </r>
  <r>
    <n v="1837983"/>
    <x v="0"/>
    <n v="71"/>
    <x v="1"/>
    <x v="0"/>
    <s v="at least 1 gameround"/>
  </r>
  <r>
    <n v="1838141"/>
    <x v="0"/>
    <n v="75"/>
    <x v="1"/>
    <x v="0"/>
    <s v="at least 1 gameround"/>
  </r>
  <r>
    <n v="1838173"/>
    <x v="0"/>
    <n v="13"/>
    <x v="0"/>
    <x v="0"/>
    <s v="at least 1 gameround"/>
  </r>
  <r>
    <n v="1838231"/>
    <x v="1"/>
    <n v="2"/>
    <x v="0"/>
    <x v="0"/>
    <s v="at least 1 gameround"/>
  </r>
  <r>
    <n v="1838330"/>
    <x v="0"/>
    <n v="202"/>
    <x v="1"/>
    <x v="1"/>
    <s v="at least 1 gameround"/>
  </r>
  <r>
    <n v="1838346"/>
    <x v="1"/>
    <n v="2"/>
    <x v="1"/>
    <x v="1"/>
    <s v="at least 1 gameround"/>
  </r>
  <r>
    <n v="1838358"/>
    <x v="1"/>
    <n v="88"/>
    <x v="1"/>
    <x v="1"/>
    <s v="at least 1 gameround"/>
  </r>
  <r>
    <n v="1838372"/>
    <x v="0"/>
    <n v="5"/>
    <x v="0"/>
    <x v="0"/>
    <s v="at least 1 gameround"/>
  </r>
  <r>
    <n v="1838469"/>
    <x v="0"/>
    <n v="131"/>
    <x v="1"/>
    <x v="0"/>
    <s v="at least 1 gameround"/>
  </r>
  <r>
    <n v="1838619"/>
    <x v="1"/>
    <n v="8"/>
    <x v="0"/>
    <x v="0"/>
    <s v="at least 1 gameround"/>
  </r>
  <r>
    <n v="1838629"/>
    <x v="1"/>
    <n v="5"/>
    <x v="1"/>
    <x v="0"/>
    <s v="at least 1 gameround"/>
  </r>
  <r>
    <n v="1838686"/>
    <x v="0"/>
    <n v="8"/>
    <x v="0"/>
    <x v="0"/>
    <s v="at least 1 gameround"/>
  </r>
  <r>
    <n v="1838775"/>
    <x v="1"/>
    <n v="3"/>
    <x v="1"/>
    <x v="0"/>
    <s v="at least 1 gameround"/>
  </r>
  <r>
    <n v="1838919"/>
    <x v="0"/>
    <n v="11"/>
    <x v="0"/>
    <x v="0"/>
    <s v="at least 1 gameround"/>
  </r>
  <r>
    <n v="1838949"/>
    <x v="1"/>
    <n v="0"/>
    <x v="0"/>
    <x v="0"/>
    <s v="0 gamerounds"/>
  </r>
  <r>
    <n v="1839295"/>
    <x v="1"/>
    <n v="11"/>
    <x v="1"/>
    <x v="0"/>
    <s v="at least 1 gameround"/>
  </r>
  <r>
    <n v="1839299"/>
    <x v="0"/>
    <n v="60"/>
    <x v="0"/>
    <x v="1"/>
    <s v="at least 1 gameround"/>
  </r>
  <r>
    <n v="1839316"/>
    <x v="1"/>
    <n v="12"/>
    <x v="1"/>
    <x v="0"/>
    <s v="at least 1 gameround"/>
  </r>
  <r>
    <n v="1839412"/>
    <x v="0"/>
    <n v="64"/>
    <x v="1"/>
    <x v="1"/>
    <s v="at least 1 gameround"/>
  </r>
  <r>
    <n v="1839430"/>
    <x v="0"/>
    <n v="76"/>
    <x v="1"/>
    <x v="0"/>
    <s v="at least 1 gameround"/>
  </r>
  <r>
    <n v="1839547"/>
    <x v="1"/>
    <n v="19"/>
    <x v="1"/>
    <x v="0"/>
    <s v="at least 1 gameround"/>
  </r>
  <r>
    <n v="1839561"/>
    <x v="1"/>
    <n v="80"/>
    <x v="1"/>
    <x v="1"/>
    <s v="at least 1 gameround"/>
  </r>
  <r>
    <n v="1839574"/>
    <x v="0"/>
    <n v="3"/>
    <x v="0"/>
    <x v="0"/>
    <s v="at least 1 gameround"/>
  </r>
  <r>
    <n v="1839725"/>
    <x v="1"/>
    <n v="3"/>
    <x v="0"/>
    <x v="0"/>
    <s v="at least 1 gameround"/>
  </r>
  <r>
    <n v="1839792"/>
    <x v="0"/>
    <n v="54"/>
    <x v="1"/>
    <x v="1"/>
    <s v="at least 1 gameround"/>
  </r>
  <r>
    <n v="1839968"/>
    <x v="0"/>
    <n v="26"/>
    <x v="1"/>
    <x v="0"/>
    <s v="at least 1 gameround"/>
  </r>
  <r>
    <n v="1840093"/>
    <x v="0"/>
    <n v="237"/>
    <x v="1"/>
    <x v="1"/>
    <s v="at least 1 gameround"/>
  </r>
  <r>
    <n v="1840098"/>
    <x v="1"/>
    <n v="4"/>
    <x v="0"/>
    <x v="0"/>
    <s v="at least 1 gameround"/>
  </r>
  <r>
    <n v="1840266"/>
    <x v="0"/>
    <n v="27"/>
    <x v="0"/>
    <x v="0"/>
    <s v="at least 1 gameround"/>
  </r>
  <r>
    <n v="1840327"/>
    <x v="1"/>
    <n v="7"/>
    <x v="0"/>
    <x v="0"/>
    <s v="at least 1 gameround"/>
  </r>
  <r>
    <n v="1840575"/>
    <x v="1"/>
    <n v="18"/>
    <x v="1"/>
    <x v="0"/>
    <s v="at least 1 gameround"/>
  </r>
  <r>
    <n v="1840650"/>
    <x v="1"/>
    <n v="1"/>
    <x v="0"/>
    <x v="0"/>
    <s v="at least 1 gameround"/>
  </r>
  <r>
    <n v="1840748"/>
    <x v="1"/>
    <n v="134"/>
    <x v="0"/>
    <x v="1"/>
    <s v="at least 1 gameround"/>
  </r>
  <r>
    <n v="1840774"/>
    <x v="0"/>
    <n v="41"/>
    <x v="1"/>
    <x v="0"/>
    <s v="at least 1 gameround"/>
  </r>
  <r>
    <n v="1840892"/>
    <x v="1"/>
    <n v="2"/>
    <x v="0"/>
    <x v="0"/>
    <s v="at least 1 gameround"/>
  </r>
  <r>
    <n v="1841017"/>
    <x v="1"/>
    <n v="81"/>
    <x v="0"/>
    <x v="0"/>
    <s v="at least 1 gameround"/>
  </r>
  <r>
    <n v="1841206"/>
    <x v="0"/>
    <n v="47"/>
    <x v="1"/>
    <x v="0"/>
    <s v="at least 1 gameround"/>
  </r>
  <r>
    <n v="1841219"/>
    <x v="0"/>
    <n v="1"/>
    <x v="0"/>
    <x v="0"/>
    <s v="at least 1 gameround"/>
  </r>
  <r>
    <n v="1841233"/>
    <x v="0"/>
    <n v="46"/>
    <x v="1"/>
    <x v="0"/>
    <s v="at least 1 gameround"/>
  </r>
  <r>
    <n v="1841362"/>
    <x v="1"/>
    <n v="198"/>
    <x v="1"/>
    <x v="1"/>
    <s v="at least 1 gameround"/>
  </r>
  <r>
    <n v="1841620"/>
    <x v="0"/>
    <n v="24"/>
    <x v="0"/>
    <x v="0"/>
    <s v="at least 1 gameround"/>
  </r>
  <r>
    <n v="1841823"/>
    <x v="1"/>
    <n v="6"/>
    <x v="0"/>
    <x v="0"/>
    <s v="at least 1 gameround"/>
  </r>
  <r>
    <n v="1841845"/>
    <x v="1"/>
    <n v="1"/>
    <x v="0"/>
    <x v="0"/>
    <s v="at least 1 gameround"/>
  </r>
  <r>
    <n v="1842234"/>
    <x v="1"/>
    <n v="166"/>
    <x v="1"/>
    <x v="0"/>
    <s v="at least 1 gameround"/>
  </r>
  <r>
    <n v="1842265"/>
    <x v="0"/>
    <n v="48"/>
    <x v="1"/>
    <x v="0"/>
    <s v="at least 1 gameround"/>
  </r>
  <r>
    <n v="1842273"/>
    <x v="0"/>
    <n v="54"/>
    <x v="0"/>
    <x v="1"/>
    <s v="at least 1 gameround"/>
  </r>
  <r>
    <n v="1842357"/>
    <x v="1"/>
    <n v="15"/>
    <x v="0"/>
    <x v="0"/>
    <s v="at least 1 gameround"/>
  </r>
  <r>
    <n v="1842414"/>
    <x v="1"/>
    <n v="5"/>
    <x v="0"/>
    <x v="0"/>
    <s v="at least 1 gameround"/>
  </r>
  <r>
    <n v="1842514"/>
    <x v="1"/>
    <n v="11"/>
    <x v="0"/>
    <x v="0"/>
    <s v="at least 1 gameround"/>
  </r>
  <r>
    <n v="1842722"/>
    <x v="1"/>
    <n v="25"/>
    <x v="1"/>
    <x v="0"/>
    <s v="at least 1 gameround"/>
  </r>
  <r>
    <n v="1842797"/>
    <x v="1"/>
    <n v="2"/>
    <x v="0"/>
    <x v="0"/>
    <s v="at least 1 gameround"/>
  </r>
  <r>
    <n v="1842800"/>
    <x v="1"/>
    <n v="4"/>
    <x v="0"/>
    <x v="0"/>
    <s v="at least 1 gameround"/>
  </r>
  <r>
    <n v="1842823"/>
    <x v="1"/>
    <n v="40"/>
    <x v="0"/>
    <x v="0"/>
    <s v="at least 1 gameround"/>
  </r>
  <r>
    <n v="1842893"/>
    <x v="0"/>
    <n v="16"/>
    <x v="0"/>
    <x v="0"/>
    <s v="at least 1 gameround"/>
  </r>
  <r>
    <n v="1842985"/>
    <x v="1"/>
    <n v="4"/>
    <x v="0"/>
    <x v="0"/>
    <s v="at least 1 gameround"/>
  </r>
  <r>
    <n v="1843270"/>
    <x v="1"/>
    <n v="13"/>
    <x v="0"/>
    <x v="0"/>
    <s v="at least 1 gameround"/>
  </r>
  <r>
    <n v="1843453"/>
    <x v="1"/>
    <n v="44"/>
    <x v="1"/>
    <x v="0"/>
    <s v="at least 1 gameround"/>
  </r>
  <r>
    <n v="1843689"/>
    <x v="1"/>
    <n v="10"/>
    <x v="1"/>
    <x v="0"/>
    <s v="at least 1 gameround"/>
  </r>
  <r>
    <n v="1843724"/>
    <x v="1"/>
    <n v="3"/>
    <x v="1"/>
    <x v="0"/>
    <s v="at least 1 gameround"/>
  </r>
  <r>
    <n v="1843996"/>
    <x v="0"/>
    <n v="100"/>
    <x v="1"/>
    <x v="0"/>
    <s v="at least 1 gameround"/>
  </r>
  <r>
    <n v="1844278"/>
    <x v="0"/>
    <n v="86"/>
    <x v="1"/>
    <x v="0"/>
    <s v="at least 1 gameround"/>
  </r>
  <r>
    <n v="1844455"/>
    <x v="0"/>
    <n v="26"/>
    <x v="1"/>
    <x v="0"/>
    <s v="at least 1 gameround"/>
  </r>
  <r>
    <n v="1844538"/>
    <x v="1"/>
    <n v="1"/>
    <x v="0"/>
    <x v="0"/>
    <s v="at least 1 gameround"/>
  </r>
  <r>
    <n v="1844549"/>
    <x v="1"/>
    <n v="86"/>
    <x v="1"/>
    <x v="1"/>
    <s v="at least 1 gameround"/>
  </r>
  <r>
    <n v="1844623"/>
    <x v="0"/>
    <n v="14"/>
    <x v="0"/>
    <x v="0"/>
    <s v="at least 1 gameround"/>
  </r>
  <r>
    <n v="1844827"/>
    <x v="1"/>
    <n v="73"/>
    <x v="1"/>
    <x v="1"/>
    <s v="at least 1 gameround"/>
  </r>
  <r>
    <n v="1844891"/>
    <x v="1"/>
    <n v="0"/>
    <x v="0"/>
    <x v="0"/>
    <s v="0 gamerounds"/>
  </r>
  <r>
    <n v="1845012"/>
    <x v="1"/>
    <n v="35"/>
    <x v="1"/>
    <x v="0"/>
    <s v="at least 1 gameround"/>
  </r>
  <r>
    <n v="1845094"/>
    <x v="1"/>
    <n v="41"/>
    <x v="1"/>
    <x v="1"/>
    <s v="at least 1 gameround"/>
  </r>
  <r>
    <n v="1845363"/>
    <x v="1"/>
    <n v="86"/>
    <x v="1"/>
    <x v="0"/>
    <s v="at least 1 gameround"/>
  </r>
  <r>
    <n v="1845599"/>
    <x v="1"/>
    <n v="45"/>
    <x v="1"/>
    <x v="0"/>
    <s v="at least 1 gameround"/>
  </r>
  <r>
    <n v="1845616"/>
    <x v="1"/>
    <n v="4"/>
    <x v="0"/>
    <x v="0"/>
    <s v="at least 1 gameround"/>
  </r>
  <r>
    <n v="1845659"/>
    <x v="0"/>
    <n v="111"/>
    <x v="1"/>
    <x v="0"/>
    <s v="at least 1 gameround"/>
  </r>
  <r>
    <n v="1845708"/>
    <x v="1"/>
    <n v="281"/>
    <x v="1"/>
    <x v="1"/>
    <s v="at least 1 gameround"/>
  </r>
  <r>
    <n v="1845849"/>
    <x v="0"/>
    <n v="12"/>
    <x v="1"/>
    <x v="1"/>
    <s v="at least 1 gameround"/>
  </r>
  <r>
    <n v="1845913"/>
    <x v="1"/>
    <n v="17"/>
    <x v="1"/>
    <x v="1"/>
    <s v="at least 1 gameround"/>
  </r>
  <r>
    <n v="1845940"/>
    <x v="0"/>
    <n v="31"/>
    <x v="1"/>
    <x v="0"/>
    <s v="at least 1 gameround"/>
  </r>
  <r>
    <n v="1845976"/>
    <x v="0"/>
    <n v="6"/>
    <x v="0"/>
    <x v="0"/>
    <s v="at least 1 gameround"/>
  </r>
  <r>
    <n v="1846063"/>
    <x v="0"/>
    <n v="49"/>
    <x v="0"/>
    <x v="0"/>
    <s v="at least 1 gameround"/>
  </r>
  <r>
    <n v="1846131"/>
    <x v="0"/>
    <n v="135"/>
    <x v="1"/>
    <x v="1"/>
    <s v="at least 1 gameround"/>
  </r>
  <r>
    <n v="1846146"/>
    <x v="0"/>
    <n v="12"/>
    <x v="1"/>
    <x v="0"/>
    <s v="at least 1 gameround"/>
  </r>
  <r>
    <n v="1846164"/>
    <x v="1"/>
    <n v="34"/>
    <x v="1"/>
    <x v="0"/>
    <s v="at least 1 gameround"/>
  </r>
  <r>
    <n v="1846198"/>
    <x v="0"/>
    <n v="13"/>
    <x v="1"/>
    <x v="0"/>
    <s v="at least 1 gameround"/>
  </r>
  <r>
    <n v="1846439"/>
    <x v="0"/>
    <n v="7"/>
    <x v="0"/>
    <x v="0"/>
    <s v="at least 1 gameround"/>
  </r>
  <r>
    <n v="1846536"/>
    <x v="1"/>
    <n v="25"/>
    <x v="0"/>
    <x v="0"/>
    <s v="at least 1 gameround"/>
  </r>
  <r>
    <n v="1846601"/>
    <x v="1"/>
    <n v="93"/>
    <x v="1"/>
    <x v="0"/>
    <s v="at least 1 gameround"/>
  </r>
  <r>
    <n v="1846607"/>
    <x v="0"/>
    <n v="3"/>
    <x v="0"/>
    <x v="0"/>
    <s v="at least 1 gameround"/>
  </r>
  <r>
    <n v="1846725"/>
    <x v="1"/>
    <n v="160"/>
    <x v="0"/>
    <x v="1"/>
    <s v="at least 1 gameround"/>
  </r>
  <r>
    <n v="1846818"/>
    <x v="0"/>
    <n v="8"/>
    <x v="1"/>
    <x v="0"/>
    <s v="at least 1 gameround"/>
  </r>
  <r>
    <n v="1846836"/>
    <x v="1"/>
    <n v="6"/>
    <x v="1"/>
    <x v="0"/>
    <s v="at least 1 gameround"/>
  </r>
  <r>
    <n v="1847060"/>
    <x v="1"/>
    <n v="4"/>
    <x v="1"/>
    <x v="0"/>
    <s v="at least 1 gameround"/>
  </r>
  <r>
    <n v="1847116"/>
    <x v="1"/>
    <n v="60"/>
    <x v="0"/>
    <x v="0"/>
    <s v="at least 1 gameround"/>
  </r>
  <r>
    <n v="1847172"/>
    <x v="1"/>
    <n v="9"/>
    <x v="0"/>
    <x v="0"/>
    <s v="at least 1 gameround"/>
  </r>
  <r>
    <n v="1847482"/>
    <x v="1"/>
    <n v="3"/>
    <x v="0"/>
    <x v="0"/>
    <s v="at least 1 gameround"/>
  </r>
  <r>
    <n v="1847550"/>
    <x v="1"/>
    <n v="1"/>
    <x v="0"/>
    <x v="0"/>
    <s v="at least 1 gameround"/>
  </r>
  <r>
    <n v="1847609"/>
    <x v="0"/>
    <n v="345"/>
    <x v="1"/>
    <x v="1"/>
    <s v="at least 1 gameround"/>
  </r>
  <r>
    <n v="1847744"/>
    <x v="0"/>
    <n v="56"/>
    <x v="0"/>
    <x v="0"/>
    <s v="at least 1 gameround"/>
  </r>
  <r>
    <n v="1847895"/>
    <x v="0"/>
    <n v="42"/>
    <x v="1"/>
    <x v="0"/>
    <s v="at least 1 gameround"/>
  </r>
  <r>
    <n v="1847915"/>
    <x v="0"/>
    <n v="28"/>
    <x v="0"/>
    <x v="1"/>
    <s v="at least 1 gameround"/>
  </r>
  <r>
    <n v="1847917"/>
    <x v="0"/>
    <n v="74"/>
    <x v="1"/>
    <x v="0"/>
    <s v="at least 1 gameround"/>
  </r>
  <r>
    <n v="1848047"/>
    <x v="1"/>
    <n v="4"/>
    <x v="0"/>
    <x v="0"/>
    <s v="at least 1 gameround"/>
  </r>
  <r>
    <n v="1848175"/>
    <x v="0"/>
    <n v="1"/>
    <x v="0"/>
    <x v="0"/>
    <s v="at least 1 gameround"/>
  </r>
  <r>
    <n v="1848216"/>
    <x v="0"/>
    <n v="95"/>
    <x v="1"/>
    <x v="0"/>
    <s v="at least 1 gameround"/>
  </r>
  <r>
    <n v="1848305"/>
    <x v="1"/>
    <n v="39"/>
    <x v="1"/>
    <x v="0"/>
    <s v="at least 1 gameround"/>
  </r>
  <r>
    <n v="1848318"/>
    <x v="1"/>
    <n v="23"/>
    <x v="1"/>
    <x v="0"/>
    <s v="at least 1 gameround"/>
  </r>
  <r>
    <n v="1848347"/>
    <x v="1"/>
    <n v="60"/>
    <x v="1"/>
    <x v="0"/>
    <s v="at least 1 gameround"/>
  </r>
  <r>
    <n v="1848623"/>
    <x v="1"/>
    <n v="17"/>
    <x v="0"/>
    <x v="0"/>
    <s v="at least 1 gameround"/>
  </r>
  <r>
    <n v="1848803"/>
    <x v="0"/>
    <n v="2"/>
    <x v="0"/>
    <x v="0"/>
    <s v="at least 1 gameround"/>
  </r>
  <r>
    <n v="1848962"/>
    <x v="1"/>
    <n v="49"/>
    <x v="1"/>
    <x v="1"/>
    <s v="at least 1 gameround"/>
  </r>
  <r>
    <n v="1848963"/>
    <x v="0"/>
    <n v="18"/>
    <x v="1"/>
    <x v="0"/>
    <s v="at least 1 gameround"/>
  </r>
  <r>
    <n v="1849078"/>
    <x v="1"/>
    <n v="192"/>
    <x v="1"/>
    <x v="1"/>
    <s v="at least 1 gameround"/>
  </r>
  <r>
    <n v="1849169"/>
    <x v="1"/>
    <n v="2"/>
    <x v="0"/>
    <x v="0"/>
    <s v="at least 1 gameround"/>
  </r>
  <r>
    <n v="1849280"/>
    <x v="0"/>
    <n v="110"/>
    <x v="1"/>
    <x v="0"/>
    <s v="at least 1 gameround"/>
  </r>
  <r>
    <n v="1849456"/>
    <x v="0"/>
    <n v="14"/>
    <x v="1"/>
    <x v="0"/>
    <s v="at least 1 gameround"/>
  </r>
  <r>
    <n v="1849641"/>
    <x v="0"/>
    <n v="92"/>
    <x v="1"/>
    <x v="0"/>
    <s v="at least 1 gameround"/>
  </r>
  <r>
    <n v="1850315"/>
    <x v="1"/>
    <n v="0"/>
    <x v="0"/>
    <x v="0"/>
    <s v="0 gamerounds"/>
  </r>
  <r>
    <n v="1850323"/>
    <x v="1"/>
    <n v="15"/>
    <x v="0"/>
    <x v="0"/>
    <s v="at least 1 gameround"/>
  </r>
  <r>
    <n v="1850346"/>
    <x v="1"/>
    <n v="2"/>
    <x v="0"/>
    <x v="0"/>
    <s v="at least 1 gameround"/>
  </r>
  <r>
    <n v="1850400"/>
    <x v="0"/>
    <n v="41"/>
    <x v="1"/>
    <x v="0"/>
    <s v="at least 1 gameround"/>
  </r>
  <r>
    <n v="1850466"/>
    <x v="1"/>
    <n v="4"/>
    <x v="0"/>
    <x v="0"/>
    <s v="at least 1 gameround"/>
  </r>
  <r>
    <n v="1850477"/>
    <x v="0"/>
    <n v="58"/>
    <x v="1"/>
    <x v="0"/>
    <s v="at least 1 gameround"/>
  </r>
  <r>
    <n v="1850487"/>
    <x v="0"/>
    <n v="78"/>
    <x v="1"/>
    <x v="0"/>
    <s v="at least 1 gameround"/>
  </r>
  <r>
    <n v="1850835"/>
    <x v="1"/>
    <n v="19"/>
    <x v="0"/>
    <x v="0"/>
    <s v="at least 1 gameround"/>
  </r>
  <r>
    <n v="1850924"/>
    <x v="1"/>
    <n v="3"/>
    <x v="0"/>
    <x v="0"/>
    <s v="at least 1 gameround"/>
  </r>
  <r>
    <n v="1851043"/>
    <x v="1"/>
    <n v="2"/>
    <x v="0"/>
    <x v="0"/>
    <s v="at least 1 gameround"/>
  </r>
  <r>
    <n v="1851342"/>
    <x v="1"/>
    <n v="7"/>
    <x v="0"/>
    <x v="0"/>
    <s v="at least 1 gameround"/>
  </r>
  <r>
    <n v="1851372"/>
    <x v="0"/>
    <n v="183"/>
    <x v="1"/>
    <x v="0"/>
    <s v="at least 1 gameround"/>
  </r>
  <r>
    <n v="1851416"/>
    <x v="0"/>
    <n v="9"/>
    <x v="0"/>
    <x v="0"/>
    <s v="at least 1 gameround"/>
  </r>
  <r>
    <n v="1851426"/>
    <x v="1"/>
    <n v="43"/>
    <x v="0"/>
    <x v="0"/>
    <s v="at least 1 gameround"/>
  </r>
  <r>
    <n v="1851507"/>
    <x v="0"/>
    <n v="75"/>
    <x v="1"/>
    <x v="1"/>
    <s v="at least 1 gameround"/>
  </r>
  <r>
    <n v="1851544"/>
    <x v="1"/>
    <n v="90"/>
    <x v="0"/>
    <x v="0"/>
    <s v="at least 1 gameround"/>
  </r>
  <r>
    <n v="1851607"/>
    <x v="0"/>
    <n v="1"/>
    <x v="0"/>
    <x v="0"/>
    <s v="at least 1 gameround"/>
  </r>
  <r>
    <n v="1851754"/>
    <x v="1"/>
    <n v="15"/>
    <x v="0"/>
    <x v="0"/>
    <s v="at least 1 gameround"/>
  </r>
  <r>
    <n v="1851762"/>
    <x v="1"/>
    <n v="1"/>
    <x v="0"/>
    <x v="0"/>
    <s v="at least 1 gameround"/>
  </r>
  <r>
    <n v="1851835"/>
    <x v="0"/>
    <n v="64"/>
    <x v="1"/>
    <x v="1"/>
    <s v="at least 1 gameround"/>
  </r>
  <r>
    <n v="1852323"/>
    <x v="0"/>
    <n v="373"/>
    <x v="0"/>
    <x v="0"/>
    <s v="at least 1 gameround"/>
  </r>
  <r>
    <n v="1852443"/>
    <x v="1"/>
    <n v="25"/>
    <x v="0"/>
    <x v="0"/>
    <s v="at least 1 gameround"/>
  </r>
  <r>
    <n v="1852541"/>
    <x v="1"/>
    <n v="3"/>
    <x v="0"/>
    <x v="0"/>
    <s v="at least 1 gameround"/>
  </r>
  <r>
    <n v="1852656"/>
    <x v="1"/>
    <n v="222"/>
    <x v="1"/>
    <x v="1"/>
    <s v="at least 1 gameround"/>
  </r>
  <r>
    <n v="1852734"/>
    <x v="0"/>
    <n v="93"/>
    <x v="1"/>
    <x v="1"/>
    <s v="at least 1 gameround"/>
  </r>
  <r>
    <n v="1852953"/>
    <x v="1"/>
    <n v="2"/>
    <x v="0"/>
    <x v="0"/>
    <s v="at least 1 gameround"/>
  </r>
  <r>
    <n v="1852962"/>
    <x v="1"/>
    <n v="17"/>
    <x v="0"/>
    <x v="1"/>
    <s v="at least 1 gameround"/>
  </r>
  <r>
    <n v="1852984"/>
    <x v="1"/>
    <n v="0"/>
    <x v="0"/>
    <x v="0"/>
    <s v="0 gamerounds"/>
  </r>
  <r>
    <n v="1853273"/>
    <x v="1"/>
    <n v="268"/>
    <x v="1"/>
    <x v="1"/>
    <s v="at least 1 gameround"/>
  </r>
  <r>
    <n v="1853379"/>
    <x v="0"/>
    <n v="8"/>
    <x v="0"/>
    <x v="0"/>
    <s v="at least 1 gameround"/>
  </r>
  <r>
    <n v="1853483"/>
    <x v="0"/>
    <n v="69"/>
    <x v="1"/>
    <x v="1"/>
    <s v="at least 1 gameround"/>
  </r>
  <r>
    <n v="1853671"/>
    <x v="0"/>
    <n v="19"/>
    <x v="1"/>
    <x v="0"/>
    <s v="at least 1 gameround"/>
  </r>
  <r>
    <n v="1853757"/>
    <x v="1"/>
    <n v="0"/>
    <x v="0"/>
    <x v="0"/>
    <s v="0 gamerounds"/>
  </r>
  <r>
    <n v="1853842"/>
    <x v="0"/>
    <n v="83"/>
    <x v="1"/>
    <x v="1"/>
    <s v="at least 1 gameround"/>
  </r>
  <r>
    <n v="1853855"/>
    <x v="1"/>
    <n v="6"/>
    <x v="0"/>
    <x v="0"/>
    <s v="at least 1 gameround"/>
  </r>
  <r>
    <n v="1853984"/>
    <x v="0"/>
    <n v="15"/>
    <x v="0"/>
    <x v="0"/>
    <s v="at least 1 gameround"/>
  </r>
  <r>
    <n v="1854331"/>
    <x v="1"/>
    <n v="5"/>
    <x v="0"/>
    <x v="0"/>
    <s v="at least 1 gameround"/>
  </r>
  <r>
    <n v="1854354"/>
    <x v="0"/>
    <n v="48"/>
    <x v="1"/>
    <x v="0"/>
    <s v="at least 1 gameround"/>
  </r>
  <r>
    <n v="1854384"/>
    <x v="1"/>
    <n v="55"/>
    <x v="1"/>
    <x v="0"/>
    <s v="at least 1 gameround"/>
  </r>
  <r>
    <n v="1854520"/>
    <x v="0"/>
    <n v="5"/>
    <x v="0"/>
    <x v="0"/>
    <s v="at least 1 gameround"/>
  </r>
  <r>
    <n v="1854772"/>
    <x v="0"/>
    <n v="66"/>
    <x v="1"/>
    <x v="1"/>
    <s v="at least 1 gameround"/>
  </r>
  <r>
    <n v="1854900"/>
    <x v="0"/>
    <n v="28"/>
    <x v="1"/>
    <x v="0"/>
    <s v="at least 1 gameround"/>
  </r>
  <r>
    <n v="1854950"/>
    <x v="0"/>
    <n v="9"/>
    <x v="0"/>
    <x v="0"/>
    <s v="at least 1 gameround"/>
  </r>
  <r>
    <n v="1854960"/>
    <x v="0"/>
    <n v="5"/>
    <x v="1"/>
    <x v="0"/>
    <s v="at least 1 gameround"/>
  </r>
  <r>
    <n v="1855068"/>
    <x v="1"/>
    <n v="16"/>
    <x v="0"/>
    <x v="0"/>
    <s v="at least 1 gameround"/>
  </r>
  <r>
    <n v="1855114"/>
    <x v="0"/>
    <n v="13"/>
    <x v="0"/>
    <x v="0"/>
    <s v="at least 1 gameround"/>
  </r>
  <r>
    <n v="1855133"/>
    <x v="1"/>
    <n v="38"/>
    <x v="0"/>
    <x v="0"/>
    <s v="at least 1 gameround"/>
  </r>
  <r>
    <n v="1855162"/>
    <x v="1"/>
    <n v="86"/>
    <x v="1"/>
    <x v="0"/>
    <s v="at least 1 gameround"/>
  </r>
  <r>
    <n v="1855417"/>
    <x v="0"/>
    <n v="34"/>
    <x v="1"/>
    <x v="1"/>
    <s v="at least 1 gameround"/>
  </r>
  <r>
    <n v="1855496"/>
    <x v="1"/>
    <n v="51"/>
    <x v="0"/>
    <x v="0"/>
    <s v="at least 1 gameround"/>
  </r>
  <r>
    <n v="1855827"/>
    <x v="1"/>
    <n v="13"/>
    <x v="0"/>
    <x v="0"/>
    <s v="at least 1 gameround"/>
  </r>
  <r>
    <n v="1855974"/>
    <x v="1"/>
    <n v="2"/>
    <x v="0"/>
    <x v="0"/>
    <s v="at least 1 gameround"/>
  </r>
  <r>
    <n v="1856157"/>
    <x v="1"/>
    <n v="1025"/>
    <x v="1"/>
    <x v="1"/>
    <s v="at least 1 gameround"/>
  </r>
  <r>
    <n v="1856319"/>
    <x v="0"/>
    <n v="183"/>
    <x v="1"/>
    <x v="0"/>
    <s v="at least 1 gameround"/>
  </r>
  <r>
    <n v="1856383"/>
    <x v="1"/>
    <n v="15"/>
    <x v="0"/>
    <x v="1"/>
    <s v="at least 1 gameround"/>
  </r>
  <r>
    <n v="1856405"/>
    <x v="0"/>
    <n v="4"/>
    <x v="0"/>
    <x v="0"/>
    <s v="at least 1 gameround"/>
  </r>
  <r>
    <n v="1856794"/>
    <x v="0"/>
    <n v="11"/>
    <x v="0"/>
    <x v="0"/>
    <s v="at least 1 gameround"/>
  </r>
  <r>
    <n v="1856910"/>
    <x v="1"/>
    <n v="10"/>
    <x v="0"/>
    <x v="0"/>
    <s v="at least 1 gameround"/>
  </r>
  <r>
    <n v="1856952"/>
    <x v="0"/>
    <n v="14"/>
    <x v="0"/>
    <x v="1"/>
    <s v="at least 1 gameround"/>
  </r>
  <r>
    <n v="1856967"/>
    <x v="1"/>
    <n v="1"/>
    <x v="0"/>
    <x v="0"/>
    <s v="at least 1 gameround"/>
  </r>
  <r>
    <n v="1857158"/>
    <x v="0"/>
    <n v="21"/>
    <x v="0"/>
    <x v="0"/>
    <s v="at least 1 gameround"/>
  </r>
  <r>
    <n v="1857230"/>
    <x v="0"/>
    <n v="32"/>
    <x v="0"/>
    <x v="0"/>
    <s v="at least 1 gameround"/>
  </r>
  <r>
    <n v="1857267"/>
    <x v="1"/>
    <n v="14"/>
    <x v="1"/>
    <x v="1"/>
    <s v="at least 1 gameround"/>
  </r>
  <r>
    <n v="1857344"/>
    <x v="0"/>
    <n v="7"/>
    <x v="0"/>
    <x v="0"/>
    <s v="at least 1 gameround"/>
  </r>
  <r>
    <n v="1857473"/>
    <x v="0"/>
    <n v="91"/>
    <x v="1"/>
    <x v="1"/>
    <s v="at least 1 gameround"/>
  </r>
  <r>
    <n v="1857694"/>
    <x v="0"/>
    <n v="16"/>
    <x v="1"/>
    <x v="0"/>
    <s v="at least 1 gameround"/>
  </r>
  <r>
    <n v="1857728"/>
    <x v="1"/>
    <n v="15"/>
    <x v="0"/>
    <x v="0"/>
    <s v="at least 1 gameround"/>
  </r>
  <r>
    <n v="1857772"/>
    <x v="1"/>
    <n v="9"/>
    <x v="0"/>
    <x v="0"/>
    <s v="at least 1 gameround"/>
  </r>
  <r>
    <n v="1857821"/>
    <x v="1"/>
    <n v="15"/>
    <x v="1"/>
    <x v="0"/>
    <s v="at least 1 gameround"/>
  </r>
  <r>
    <n v="1857845"/>
    <x v="0"/>
    <n v="89"/>
    <x v="1"/>
    <x v="1"/>
    <s v="at least 1 gameround"/>
  </r>
  <r>
    <n v="1857877"/>
    <x v="0"/>
    <n v="41"/>
    <x v="1"/>
    <x v="0"/>
    <s v="at least 1 gameround"/>
  </r>
  <r>
    <n v="1857881"/>
    <x v="0"/>
    <n v="9"/>
    <x v="0"/>
    <x v="0"/>
    <s v="at least 1 gameround"/>
  </r>
  <r>
    <n v="1857921"/>
    <x v="0"/>
    <n v="32"/>
    <x v="0"/>
    <x v="0"/>
    <s v="at least 1 gameround"/>
  </r>
  <r>
    <n v="1858097"/>
    <x v="1"/>
    <n v="26"/>
    <x v="1"/>
    <x v="0"/>
    <s v="at least 1 gameround"/>
  </r>
  <r>
    <n v="1858253"/>
    <x v="1"/>
    <n v="4"/>
    <x v="0"/>
    <x v="0"/>
    <s v="at least 1 gameround"/>
  </r>
  <r>
    <n v="1858304"/>
    <x v="1"/>
    <n v="4"/>
    <x v="0"/>
    <x v="0"/>
    <s v="at least 1 gameround"/>
  </r>
  <r>
    <n v="1858315"/>
    <x v="1"/>
    <n v="28"/>
    <x v="1"/>
    <x v="0"/>
    <s v="at least 1 gameround"/>
  </r>
  <r>
    <n v="1858345"/>
    <x v="0"/>
    <n v="16"/>
    <x v="0"/>
    <x v="0"/>
    <s v="at least 1 gameround"/>
  </r>
  <r>
    <n v="1858518"/>
    <x v="0"/>
    <n v="41"/>
    <x v="1"/>
    <x v="0"/>
    <s v="at least 1 gameround"/>
  </r>
  <r>
    <n v="1858606"/>
    <x v="1"/>
    <n v="167"/>
    <x v="1"/>
    <x v="0"/>
    <s v="at least 1 gameround"/>
  </r>
  <r>
    <n v="1858717"/>
    <x v="0"/>
    <n v="8"/>
    <x v="1"/>
    <x v="0"/>
    <s v="at least 1 gameround"/>
  </r>
  <r>
    <n v="1859033"/>
    <x v="0"/>
    <n v="60"/>
    <x v="1"/>
    <x v="0"/>
    <s v="at least 1 gameround"/>
  </r>
  <r>
    <n v="1859094"/>
    <x v="0"/>
    <n v="17"/>
    <x v="0"/>
    <x v="0"/>
    <s v="at least 1 gameround"/>
  </r>
  <r>
    <n v="1859199"/>
    <x v="0"/>
    <n v="2"/>
    <x v="0"/>
    <x v="0"/>
    <s v="at least 1 gameround"/>
  </r>
  <r>
    <n v="1859238"/>
    <x v="0"/>
    <n v="88"/>
    <x v="1"/>
    <x v="0"/>
    <s v="at least 1 gameround"/>
  </r>
  <r>
    <n v="1859298"/>
    <x v="0"/>
    <n v="15"/>
    <x v="0"/>
    <x v="0"/>
    <s v="at least 1 gameround"/>
  </r>
  <r>
    <n v="1859343"/>
    <x v="1"/>
    <n v="281"/>
    <x v="1"/>
    <x v="1"/>
    <s v="at least 1 gameround"/>
  </r>
  <r>
    <n v="1859379"/>
    <x v="0"/>
    <n v="59"/>
    <x v="0"/>
    <x v="1"/>
    <s v="at least 1 gameround"/>
  </r>
  <r>
    <n v="1859396"/>
    <x v="0"/>
    <n v="4"/>
    <x v="1"/>
    <x v="0"/>
    <s v="at least 1 gameround"/>
  </r>
  <r>
    <n v="1859421"/>
    <x v="0"/>
    <n v="152"/>
    <x v="1"/>
    <x v="1"/>
    <s v="at least 1 gameround"/>
  </r>
  <r>
    <n v="1859547"/>
    <x v="1"/>
    <n v="281"/>
    <x v="1"/>
    <x v="1"/>
    <s v="at least 1 gameround"/>
  </r>
  <r>
    <n v="1859560"/>
    <x v="0"/>
    <n v="28"/>
    <x v="0"/>
    <x v="0"/>
    <s v="at least 1 gameround"/>
  </r>
  <r>
    <n v="1859633"/>
    <x v="0"/>
    <n v="34"/>
    <x v="0"/>
    <x v="0"/>
    <s v="at least 1 gameround"/>
  </r>
  <r>
    <n v="1859634"/>
    <x v="1"/>
    <n v="1"/>
    <x v="0"/>
    <x v="0"/>
    <s v="at least 1 gameround"/>
  </r>
  <r>
    <n v="1859761"/>
    <x v="1"/>
    <n v="20"/>
    <x v="0"/>
    <x v="0"/>
    <s v="at least 1 gameround"/>
  </r>
  <r>
    <n v="1859851"/>
    <x v="1"/>
    <n v="66"/>
    <x v="1"/>
    <x v="0"/>
    <s v="at least 1 gameround"/>
  </r>
  <r>
    <n v="1859906"/>
    <x v="0"/>
    <n v="12"/>
    <x v="1"/>
    <x v="0"/>
    <s v="at least 1 gameround"/>
  </r>
  <r>
    <n v="1859965"/>
    <x v="1"/>
    <n v="118"/>
    <x v="1"/>
    <x v="1"/>
    <s v="at least 1 gameround"/>
  </r>
  <r>
    <n v="1860251"/>
    <x v="0"/>
    <n v="193"/>
    <x v="1"/>
    <x v="0"/>
    <s v="at least 1 gameround"/>
  </r>
  <r>
    <n v="1860284"/>
    <x v="0"/>
    <n v="1"/>
    <x v="0"/>
    <x v="0"/>
    <s v="at least 1 gameround"/>
  </r>
  <r>
    <n v="1860394"/>
    <x v="1"/>
    <n v="236"/>
    <x v="1"/>
    <x v="0"/>
    <s v="at least 1 gameround"/>
  </r>
  <r>
    <n v="1860544"/>
    <x v="1"/>
    <n v="29"/>
    <x v="1"/>
    <x v="0"/>
    <s v="at least 1 gameround"/>
  </r>
  <r>
    <n v="1860713"/>
    <x v="0"/>
    <n v="18"/>
    <x v="0"/>
    <x v="0"/>
    <s v="at least 1 gameround"/>
  </r>
  <r>
    <n v="1860802"/>
    <x v="0"/>
    <n v="4"/>
    <x v="0"/>
    <x v="1"/>
    <s v="at least 1 gameround"/>
  </r>
  <r>
    <n v="1860821"/>
    <x v="0"/>
    <n v="27"/>
    <x v="1"/>
    <x v="0"/>
    <s v="at least 1 gameround"/>
  </r>
  <r>
    <n v="1860969"/>
    <x v="1"/>
    <n v="5"/>
    <x v="0"/>
    <x v="0"/>
    <s v="at least 1 gameround"/>
  </r>
  <r>
    <n v="1861010"/>
    <x v="0"/>
    <n v="116"/>
    <x v="1"/>
    <x v="1"/>
    <s v="at least 1 gameround"/>
  </r>
  <r>
    <n v="1861449"/>
    <x v="0"/>
    <n v="4"/>
    <x v="0"/>
    <x v="0"/>
    <s v="at least 1 gameround"/>
  </r>
  <r>
    <n v="1861615"/>
    <x v="0"/>
    <n v="58"/>
    <x v="1"/>
    <x v="0"/>
    <s v="at least 1 gameround"/>
  </r>
  <r>
    <n v="1861660"/>
    <x v="1"/>
    <n v="5"/>
    <x v="0"/>
    <x v="0"/>
    <s v="at least 1 gameround"/>
  </r>
  <r>
    <n v="1861884"/>
    <x v="1"/>
    <n v="4"/>
    <x v="0"/>
    <x v="0"/>
    <s v="at least 1 gameround"/>
  </r>
  <r>
    <n v="1862072"/>
    <x v="1"/>
    <n v="96"/>
    <x v="0"/>
    <x v="0"/>
    <s v="at least 1 gameround"/>
  </r>
  <r>
    <n v="1862279"/>
    <x v="1"/>
    <n v="10"/>
    <x v="0"/>
    <x v="0"/>
    <s v="at least 1 gameround"/>
  </r>
  <r>
    <n v="1862421"/>
    <x v="0"/>
    <n v="3"/>
    <x v="0"/>
    <x v="0"/>
    <s v="at least 1 gameround"/>
  </r>
  <r>
    <n v="1862498"/>
    <x v="0"/>
    <n v="157"/>
    <x v="1"/>
    <x v="1"/>
    <s v="at least 1 gameround"/>
  </r>
  <r>
    <n v="1862610"/>
    <x v="1"/>
    <n v="0"/>
    <x v="0"/>
    <x v="0"/>
    <s v="0 gamerounds"/>
  </r>
  <r>
    <n v="1862624"/>
    <x v="1"/>
    <n v="317"/>
    <x v="1"/>
    <x v="0"/>
    <s v="at least 1 gameround"/>
  </r>
  <r>
    <n v="1862644"/>
    <x v="1"/>
    <n v="4"/>
    <x v="0"/>
    <x v="0"/>
    <s v="at least 1 gameround"/>
  </r>
  <r>
    <n v="1862724"/>
    <x v="1"/>
    <n v="2"/>
    <x v="0"/>
    <x v="0"/>
    <s v="at least 1 gameround"/>
  </r>
  <r>
    <n v="1862814"/>
    <x v="0"/>
    <n v="5"/>
    <x v="0"/>
    <x v="0"/>
    <s v="at least 1 gameround"/>
  </r>
  <r>
    <n v="1862825"/>
    <x v="1"/>
    <n v="15"/>
    <x v="0"/>
    <x v="0"/>
    <s v="at least 1 gameround"/>
  </r>
  <r>
    <n v="1862889"/>
    <x v="1"/>
    <n v="2"/>
    <x v="0"/>
    <x v="0"/>
    <s v="at least 1 gameround"/>
  </r>
  <r>
    <n v="1862914"/>
    <x v="1"/>
    <n v="68"/>
    <x v="1"/>
    <x v="0"/>
    <s v="at least 1 gameround"/>
  </r>
  <r>
    <n v="1863043"/>
    <x v="1"/>
    <n v="9"/>
    <x v="1"/>
    <x v="0"/>
    <s v="at least 1 gameround"/>
  </r>
  <r>
    <n v="1863201"/>
    <x v="0"/>
    <n v="38"/>
    <x v="1"/>
    <x v="0"/>
    <s v="at least 1 gameround"/>
  </r>
  <r>
    <n v="1863587"/>
    <x v="1"/>
    <n v="9"/>
    <x v="0"/>
    <x v="0"/>
    <s v="at least 1 gameround"/>
  </r>
  <r>
    <n v="1863658"/>
    <x v="0"/>
    <n v="11"/>
    <x v="1"/>
    <x v="0"/>
    <s v="at least 1 gameround"/>
  </r>
  <r>
    <n v="1863709"/>
    <x v="1"/>
    <n v="120"/>
    <x v="1"/>
    <x v="0"/>
    <s v="at least 1 gameround"/>
  </r>
  <r>
    <n v="1864052"/>
    <x v="1"/>
    <n v="14"/>
    <x v="1"/>
    <x v="0"/>
    <s v="at least 1 gameround"/>
  </r>
  <r>
    <n v="1864111"/>
    <x v="0"/>
    <n v="217"/>
    <x v="1"/>
    <x v="0"/>
    <s v="at least 1 gameround"/>
  </r>
  <r>
    <n v="1864201"/>
    <x v="0"/>
    <n v="17"/>
    <x v="0"/>
    <x v="0"/>
    <s v="at least 1 gameround"/>
  </r>
  <r>
    <n v="1864311"/>
    <x v="1"/>
    <n v="61"/>
    <x v="1"/>
    <x v="0"/>
    <s v="at least 1 gameround"/>
  </r>
  <r>
    <n v="1864559"/>
    <x v="1"/>
    <n v="1"/>
    <x v="0"/>
    <x v="0"/>
    <s v="at least 1 gameround"/>
  </r>
  <r>
    <n v="1864621"/>
    <x v="1"/>
    <n v="7"/>
    <x v="0"/>
    <x v="0"/>
    <s v="at least 1 gameround"/>
  </r>
  <r>
    <n v="1864715"/>
    <x v="0"/>
    <n v="5"/>
    <x v="0"/>
    <x v="0"/>
    <s v="at least 1 gameround"/>
  </r>
  <r>
    <n v="1864838"/>
    <x v="1"/>
    <n v="2"/>
    <x v="0"/>
    <x v="0"/>
    <s v="at least 1 gameround"/>
  </r>
  <r>
    <n v="1864935"/>
    <x v="0"/>
    <n v="28"/>
    <x v="1"/>
    <x v="0"/>
    <s v="at least 1 gameround"/>
  </r>
  <r>
    <n v="1864949"/>
    <x v="1"/>
    <n v="12"/>
    <x v="0"/>
    <x v="0"/>
    <s v="at least 1 gameround"/>
  </r>
  <r>
    <n v="1865046"/>
    <x v="0"/>
    <n v="6"/>
    <x v="0"/>
    <x v="0"/>
    <s v="at least 1 gameround"/>
  </r>
  <r>
    <n v="1865058"/>
    <x v="0"/>
    <n v="81"/>
    <x v="1"/>
    <x v="0"/>
    <s v="at least 1 gameround"/>
  </r>
  <r>
    <n v="1865128"/>
    <x v="0"/>
    <n v="0"/>
    <x v="0"/>
    <x v="0"/>
    <s v="0 gamerounds"/>
  </r>
  <r>
    <n v="1865240"/>
    <x v="1"/>
    <n v="160"/>
    <x v="1"/>
    <x v="0"/>
    <s v="at least 1 gameround"/>
  </r>
  <r>
    <n v="1865522"/>
    <x v="0"/>
    <n v="1"/>
    <x v="0"/>
    <x v="0"/>
    <s v="at least 1 gameround"/>
  </r>
  <r>
    <n v="1865640"/>
    <x v="0"/>
    <n v="187"/>
    <x v="1"/>
    <x v="0"/>
    <s v="at least 1 gameround"/>
  </r>
  <r>
    <n v="1865989"/>
    <x v="0"/>
    <n v="103"/>
    <x v="1"/>
    <x v="0"/>
    <s v="at least 1 gameround"/>
  </r>
  <r>
    <n v="1866008"/>
    <x v="1"/>
    <n v="14"/>
    <x v="0"/>
    <x v="0"/>
    <s v="at least 1 gameround"/>
  </r>
  <r>
    <n v="1866236"/>
    <x v="0"/>
    <n v="26"/>
    <x v="0"/>
    <x v="0"/>
    <s v="at least 1 gameround"/>
  </r>
  <r>
    <n v="1866356"/>
    <x v="0"/>
    <n v="1"/>
    <x v="0"/>
    <x v="0"/>
    <s v="at least 1 gameround"/>
  </r>
  <r>
    <n v="1866570"/>
    <x v="0"/>
    <n v="4"/>
    <x v="1"/>
    <x v="0"/>
    <s v="at least 1 gameround"/>
  </r>
  <r>
    <n v="1866667"/>
    <x v="0"/>
    <n v="4"/>
    <x v="0"/>
    <x v="0"/>
    <s v="at least 1 gameround"/>
  </r>
  <r>
    <n v="1866744"/>
    <x v="1"/>
    <n v="59"/>
    <x v="1"/>
    <x v="0"/>
    <s v="at least 1 gameround"/>
  </r>
  <r>
    <n v="1866825"/>
    <x v="1"/>
    <n v="67"/>
    <x v="0"/>
    <x v="1"/>
    <s v="at least 1 gameround"/>
  </r>
  <r>
    <n v="1867076"/>
    <x v="1"/>
    <n v="5"/>
    <x v="0"/>
    <x v="0"/>
    <s v="at least 1 gameround"/>
  </r>
  <r>
    <n v="1867181"/>
    <x v="0"/>
    <n v="4"/>
    <x v="0"/>
    <x v="0"/>
    <s v="at least 1 gameround"/>
  </r>
  <r>
    <n v="1867403"/>
    <x v="0"/>
    <n v="5"/>
    <x v="0"/>
    <x v="0"/>
    <s v="at least 1 gameround"/>
  </r>
  <r>
    <n v="1867456"/>
    <x v="0"/>
    <n v="222"/>
    <x v="1"/>
    <x v="0"/>
    <s v="at least 1 gameround"/>
  </r>
  <r>
    <n v="1867483"/>
    <x v="0"/>
    <n v="1"/>
    <x v="0"/>
    <x v="0"/>
    <s v="at least 1 gameround"/>
  </r>
  <r>
    <n v="1867553"/>
    <x v="1"/>
    <n v="26"/>
    <x v="1"/>
    <x v="0"/>
    <s v="at least 1 gameround"/>
  </r>
  <r>
    <n v="1867616"/>
    <x v="1"/>
    <n v="28"/>
    <x v="1"/>
    <x v="0"/>
    <s v="at least 1 gameround"/>
  </r>
  <r>
    <n v="1867880"/>
    <x v="1"/>
    <n v="22"/>
    <x v="0"/>
    <x v="0"/>
    <s v="at least 1 gameround"/>
  </r>
  <r>
    <n v="1867932"/>
    <x v="0"/>
    <n v="8"/>
    <x v="0"/>
    <x v="0"/>
    <s v="at least 1 gameround"/>
  </r>
  <r>
    <n v="1868068"/>
    <x v="1"/>
    <n v="47"/>
    <x v="1"/>
    <x v="0"/>
    <s v="at least 1 gameround"/>
  </r>
  <r>
    <n v="1868091"/>
    <x v="0"/>
    <n v="4"/>
    <x v="0"/>
    <x v="0"/>
    <s v="at least 1 gameround"/>
  </r>
  <r>
    <n v="1868328"/>
    <x v="0"/>
    <n v="1"/>
    <x v="0"/>
    <x v="0"/>
    <s v="at least 1 gameround"/>
  </r>
  <r>
    <n v="1868699"/>
    <x v="0"/>
    <n v="0"/>
    <x v="0"/>
    <x v="0"/>
    <s v="0 gamerounds"/>
  </r>
  <r>
    <n v="1868752"/>
    <x v="1"/>
    <n v="22"/>
    <x v="0"/>
    <x v="1"/>
    <s v="at least 1 gameround"/>
  </r>
  <r>
    <n v="1869019"/>
    <x v="0"/>
    <n v="19"/>
    <x v="0"/>
    <x v="0"/>
    <s v="at least 1 gameround"/>
  </r>
  <r>
    <n v="1869105"/>
    <x v="1"/>
    <n v="68"/>
    <x v="1"/>
    <x v="1"/>
    <s v="at least 1 gameround"/>
  </r>
  <r>
    <n v="1869211"/>
    <x v="1"/>
    <n v="3"/>
    <x v="0"/>
    <x v="0"/>
    <s v="at least 1 gameround"/>
  </r>
  <r>
    <n v="1869529"/>
    <x v="0"/>
    <n v="1"/>
    <x v="0"/>
    <x v="0"/>
    <s v="at least 1 gameround"/>
  </r>
  <r>
    <n v="1869737"/>
    <x v="0"/>
    <n v="1"/>
    <x v="0"/>
    <x v="0"/>
    <s v="at least 1 gameround"/>
  </r>
  <r>
    <n v="1869754"/>
    <x v="1"/>
    <n v="17"/>
    <x v="0"/>
    <x v="0"/>
    <s v="at least 1 gameround"/>
  </r>
  <r>
    <n v="1869769"/>
    <x v="1"/>
    <n v="9"/>
    <x v="1"/>
    <x v="0"/>
    <s v="at least 1 gameround"/>
  </r>
  <r>
    <n v="1869781"/>
    <x v="0"/>
    <n v="3"/>
    <x v="0"/>
    <x v="0"/>
    <s v="at least 1 gameround"/>
  </r>
  <r>
    <n v="1869996"/>
    <x v="1"/>
    <n v="60"/>
    <x v="1"/>
    <x v="0"/>
    <s v="at least 1 gameround"/>
  </r>
  <r>
    <n v="1870191"/>
    <x v="1"/>
    <n v="64"/>
    <x v="1"/>
    <x v="1"/>
    <s v="at least 1 gameround"/>
  </r>
  <r>
    <n v="1870199"/>
    <x v="1"/>
    <n v="73"/>
    <x v="1"/>
    <x v="0"/>
    <s v="at least 1 gameround"/>
  </r>
  <r>
    <n v="1870204"/>
    <x v="0"/>
    <n v="36"/>
    <x v="1"/>
    <x v="0"/>
    <s v="at least 1 gameround"/>
  </r>
  <r>
    <n v="1870219"/>
    <x v="0"/>
    <n v="6"/>
    <x v="0"/>
    <x v="0"/>
    <s v="at least 1 gameround"/>
  </r>
  <r>
    <n v="1870258"/>
    <x v="1"/>
    <n v="3"/>
    <x v="0"/>
    <x v="0"/>
    <s v="at least 1 gameround"/>
  </r>
  <r>
    <n v="1870284"/>
    <x v="1"/>
    <n v="151"/>
    <x v="1"/>
    <x v="1"/>
    <s v="at least 1 gameround"/>
  </r>
  <r>
    <n v="1870299"/>
    <x v="1"/>
    <n v="4"/>
    <x v="0"/>
    <x v="0"/>
    <s v="at least 1 gameround"/>
  </r>
  <r>
    <n v="1870412"/>
    <x v="0"/>
    <n v="0"/>
    <x v="0"/>
    <x v="0"/>
    <s v="0 gamerounds"/>
  </r>
  <r>
    <n v="1870497"/>
    <x v="0"/>
    <n v="1"/>
    <x v="0"/>
    <x v="0"/>
    <s v="at least 1 gameround"/>
  </r>
  <r>
    <n v="1870509"/>
    <x v="0"/>
    <n v="263"/>
    <x v="1"/>
    <x v="1"/>
    <s v="at least 1 gameround"/>
  </r>
  <r>
    <n v="1870559"/>
    <x v="1"/>
    <n v="32"/>
    <x v="1"/>
    <x v="0"/>
    <s v="at least 1 gameround"/>
  </r>
  <r>
    <n v="1870600"/>
    <x v="0"/>
    <n v="10"/>
    <x v="0"/>
    <x v="0"/>
    <s v="at least 1 gameround"/>
  </r>
  <r>
    <n v="1870906"/>
    <x v="1"/>
    <n v="7"/>
    <x v="0"/>
    <x v="0"/>
    <s v="at least 1 gameround"/>
  </r>
  <r>
    <n v="1870992"/>
    <x v="0"/>
    <n v="10"/>
    <x v="1"/>
    <x v="0"/>
    <s v="at least 1 gameround"/>
  </r>
  <r>
    <n v="1871052"/>
    <x v="0"/>
    <n v="17"/>
    <x v="1"/>
    <x v="0"/>
    <s v="at least 1 gameround"/>
  </r>
  <r>
    <n v="1871182"/>
    <x v="0"/>
    <n v="213"/>
    <x v="0"/>
    <x v="1"/>
    <s v="at least 1 gameround"/>
  </r>
  <r>
    <n v="1871212"/>
    <x v="0"/>
    <n v="1"/>
    <x v="0"/>
    <x v="0"/>
    <s v="at least 1 gameround"/>
  </r>
  <r>
    <n v="1871416"/>
    <x v="0"/>
    <n v="55"/>
    <x v="0"/>
    <x v="1"/>
    <s v="at least 1 gameround"/>
  </r>
  <r>
    <n v="1871897"/>
    <x v="0"/>
    <n v="1"/>
    <x v="0"/>
    <x v="0"/>
    <s v="at least 1 gameround"/>
  </r>
  <r>
    <n v="1871941"/>
    <x v="0"/>
    <n v="4"/>
    <x v="0"/>
    <x v="0"/>
    <s v="at least 1 gameround"/>
  </r>
  <r>
    <n v="1871969"/>
    <x v="1"/>
    <n v="275"/>
    <x v="1"/>
    <x v="1"/>
    <s v="at least 1 gameround"/>
  </r>
  <r>
    <n v="1872489"/>
    <x v="1"/>
    <n v="8"/>
    <x v="0"/>
    <x v="0"/>
    <s v="at least 1 gameround"/>
  </r>
  <r>
    <n v="1872508"/>
    <x v="0"/>
    <n v="0"/>
    <x v="0"/>
    <x v="0"/>
    <s v="0 gamerounds"/>
  </r>
  <r>
    <n v="1872646"/>
    <x v="0"/>
    <n v="46"/>
    <x v="1"/>
    <x v="1"/>
    <s v="at least 1 gameround"/>
  </r>
  <r>
    <n v="1872675"/>
    <x v="1"/>
    <n v="11"/>
    <x v="0"/>
    <x v="0"/>
    <s v="at least 1 gameround"/>
  </r>
  <r>
    <n v="1872707"/>
    <x v="0"/>
    <n v="3"/>
    <x v="0"/>
    <x v="0"/>
    <s v="at least 1 gameround"/>
  </r>
  <r>
    <n v="1873099"/>
    <x v="1"/>
    <n v="23"/>
    <x v="1"/>
    <x v="0"/>
    <s v="at least 1 gameround"/>
  </r>
  <r>
    <n v="1873302"/>
    <x v="1"/>
    <n v="15"/>
    <x v="0"/>
    <x v="0"/>
    <s v="at least 1 gameround"/>
  </r>
  <r>
    <n v="1873347"/>
    <x v="1"/>
    <n v="9"/>
    <x v="0"/>
    <x v="0"/>
    <s v="at least 1 gameround"/>
  </r>
  <r>
    <n v="1873419"/>
    <x v="1"/>
    <n v="16"/>
    <x v="1"/>
    <x v="0"/>
    <s v="at least 1 gameround"/>
  </r>
  <r>
    <n v="1873420"/>
    <x v="1"/>
    <n v="88"/>
    <x v="1"/>
    <x v="1"/>
    <s v="at least 1 gameround"/>
  </r>
  <r>
    <n v="1873746"/>
    <x v="1"/>
    <n v="3"/>
    <x v="0"/>
    <x v="0"/>
    <s v="at least 1 gameround"/>
  </r>
  <r>
    <n v="1874155"/>
    <x v="0"/>
    <n v="2"/>
    <x v="0"/>
    <x v="0"/>
    <s v="at least 1 gameround"/>
  </r>
  <r>
    <n v="1874166"/>
    <x v="0"/>
    <n v="31"/>
    <x v="1"/>
    <x v="0"/>
    <s v="at least 1 gameround"/>
  </r>
  <r>
    <n v="1874421"/>
    <x v="0"/>
    <n v="27"/>
    <x v="0"/>
    <x v="0"/>
    <s v="at least 1 gameround"/>
  </r>
  <r>
    <n v="1874687"/>
    <x v="0"/>
    <n v="64"/>
    <x v="0"/>
    <x v="1"/>
    <s v="at least 1 gameround"/>
  </r>
  <r>
    <n v="1874757"/>
    <x v="0"/>
    <n v="41"/>
    <x v="1"/>
    <x v="0"/>
    <s v="at least 1 gameround"/>
  </r>
  <r>
    <n v="1874760"/>
    <x v="0"/>
    <n v="204"/>
    <x v="1"/>
    <x v="1"/>
    <s v="at least 1 gameround"/>
  </r>
  <r>
    <n v="1874982"/>
    <x v="0"/>
    <n v="34"/>
    <x v="1"/>
    <x v="0"/>
    <s v="at least 1 gameround"/>
  </r>
  <r>
    <n v="1875081"/>
    <x v="1"/>
    <n v="5"/>
    <x v="0"/>
    <x v="0"/>
    <s v="at least 1 gameround"/>
  </r>
  <r>
    <n v="1875304"/>
    <x v="1"/>
    <n v="3"/>
    <x v="0"/>
    <x v="0"/>
    <s v="at least 1 gameround"/>
  </r>
  <r>
    <n v="1875348"/>
    <x v="1"/>
    <n v="87"/>
    <x v="1"/>
    <x v="0"/>
    <s v="at least 1 gameround"/>
  </r>
  <r>
    <n v="1875457"/>
    <x v="1"/>
    <n v="11"/>
    <x v="0"/>
    <x v="0"/>
    <s v="at least 1 gameround"/>
  </r>
  <r>
    <n v="1875491"/>
    <x v="1"/>
    <n v="29"/>
    <x v="1"/>
    <x v="0"/>
    <s v="at least 1 gameround"/>
  </r>
  <r>
    <n v="1875653"/>
    <x v="0"/>
    <n v="26"/>
    <x v="0"/>
    <x v="0"/>
    <s v="at least 1 gameround"/>
  </r>
  <r>
    <n v="1875733"/>
    <x v="0"/>
    <n v="2"/>
    <x v="0"/>
    <x v="0"/>
    <s v="at least 1 gameround"/>
  </r>
  <r>
    <n v="1875862"/>
    <x v="1"/>
    <n v="0"/>
    <x v="0"/>
    <x v="0"/>
    <s v="0 gamerounds"/>
  </r>
  <r>
    <n v="1876097"/>
    <x v="0"/>
    <n v="5"/>
    <x v="0"/>
    <x v="0"/>
    <s v="at least 1 gameround"/>
  </r>
  <r>
    <n v="1876214"/>
    <x v="1"/>
    <n v="57"/>
    <x v="1"/>
    <x v="0"/>
    <s v="at least 1 gameround"/>
  </r>
  <r>
    <n v="1876262"/>
    <x v="1"/>
    <n v="26"/>
    <x v="0"/>
    <x v="0"/>
    <s v="at least 1 gameround"/>
  </r>
  <r>
    <n v="1876335"/>
    <x v="0"/>
    <n v="110"/>
    <x v="1"/>
    <x v="0"/>
    <s v="at least 1 gameround"/>
  </r>
  <r>
    <n v="1876430"/>
    <x v="0"/>
    <n v="11"/>
    <x v="1"/>
    <x v="0"/>
    <s v="at least 1 gameround"/>
  </r>
  <r>
    <n v="1876705"/>
    <x v="1"/>
    <n v="3"/>
    <x v="1"/>
    <x v="0"/>
    <s v="at least 1 gameround"/>
  </r>
  <r>
    <n v="1876785"/>
    <x v="0"/>
    <n v="11"/>
    <x v="0"/>
    <x v="0"/>
    <s v="at least 1 gameround"/>
  </r>
  <r>
    <n v="1876877"/>
    <x v="1"/>
    <n v="323"/>
    <x v="1"/>
    <x v="1"/>
    <s v="at least 1 gameround"/>
  </r>
  <r>
    <n v="1876951"/>
    <x v="0"/>
    <n v="17"/>
    <x v="0"/>
    <x v="0"/>
    <s v="at least 1 gameround"/>
  </r>
  <r>
    <n v="1876952"/>
    <x v="1"/>
    <n v="62"/>
    <x v="0"/>
    <x v="0"/>
    <s v="at least 1 gameround"/>
  </r>
  <r>
    <n v="1876962"/>
    <x v="1"/>
    <n v="31"/>
    <x v="0"/>
    <x v="0"/>
    <s v="at least 1 gameround"/>
  </r>
  <r>
    <n v="1877043"/>
    <x v="0"/>
    <n v="175"/>
    <x v="1"/>
    <x v="1"/>
    <s v="at least 1 gameround"/>
  </r>
  <r>
    <n v="1877398"/>
    <x v="1"/>
    <n v="54"/>
    <x v="1"/>
    <x v="1"/>
    <s v="at least 1 gameround"/>
  </r>
  <r>
    <n v="1877436"/>
    <x v="0"/>
    <n v="24"/>
    <x v="1"/>
    <x v="0"/>
    <s v="at least 1 gameround"/>
  </r>
  <r>
    <n v="1877817"/>
    <x v="0"/>
    <n v="39"/>
    <x v="1"/>
    <x v="1"/>
    <s v="at least 1 gameround"/>
  </r>
  <r>
    <n v="1877835"/>
    <x v="0"/>
    <n v="34"/>
    <x v="0"/>
    <x v="0"/>
    <s v="at least 1 gameround"/>
  </r>
  <r>
    <n v="1877876"/>
    <x v="0"/>
    <n v="17"/>
    <x v="0"/>
    <x v="1"/>
    <s v="at least 1 gameround"/>
  </r>
  <r>
    <n v="1877976"/>
    <x v="0"/>
    <n v="103"/>
    <x v="1"/>
    <x v="1"/>
    <s v="at least 1 gameround"/>
  </r>
  <r>
    <n v="1877996"/>
    <x v="1"/>
    <n v="71"/>
    <x v="1"/>
    <x v="0"/>
    <s v="at least 1 gameround"/>
  </r>
  <r>
    <n v="1878023"/>
    <x v="1"/>
    <n v="0"/>
    <x v="0"/>
    <x v="0"/>
    <s v="0 gamerounds"/>
  </r>
  <r>
    <n v="1878065"/>
    <x v="0"/>
    <n v="28"/>
    <x v="1"/>
    <x v="0"/>
    <s v="at least 1 gameround"/>
  </r>
  <r>
    <n v="1878155"/>
    <x v="0"/>
    <n v="245"/>
    <x v="0"/>
    <x v="1"/>
    <s v="at least 1 gameround"/>
  </r>
  <r>
    <n v="1878211"/>
    <x v="1"/>
    <n v="31"/>
    <x v="1"/>
    <x v="1"/>
    <s v="at least 1 gameround"/>
  </r>
  <r>
    <n v="1878437"/>
    <x v="1"/>
    <n v="2"/>
    <x v="0"/>
    <x v="0"/>
    <s v="at least 1 gameround"/>
  </r>
  <r>
    <n v="1878628"/>
    <x v="1"/>
    <n v="11"/>
    <x v="0"/>
    <x v="0"/>
    <s v="at least 1 gameround"/>
  </r>
  <r>
    <n v="1878641"/>
    <x v="0"/>
    <n v="31"/>
    <x v="1"/>
    <x v="0"/>
    <s v="at least 1 gameround"/>
  </r>
  <r>
    <n v="1878761"/>
    <x v="1"/>
    <n v="2"/>
    <x v="0"/>
    <x v="0"/>
    <s v="at least 1 gameround"/>
  </r>
  <r>
    <n v="1878782"/>
    <x v="0"/>
    <n v="70"/>
    <x v="1"/>
    <x v="0"/>
    <s v="at least 1 gameround"/>
  </r>
  <r>
    <n v="1878890"/>
    <x v="1"/>
    <n v="9"/>
    <x v="0"/>
    <x v="1"/>
    <s v="at least 1 gameround"/>
  </r>
  <r>
    <n v="1878995"/>
    <x v="0"/>
    <n v="0"/>
    <x v="0"/>
    <x v="0"/>
    <s v="0 gamerounds"/>
  </r>
  <r>
    <n v="1879011"/>
    <x v="0"/>
    <n v="3"/>
    <x v="0"/>
    <x v="0"/>
    <s v="at least 1 gameround"/>
  </r>
  <r>
    <n v="1879274"/>
    <x v="1"/>
    <n v="40"/>
    <x v="0"/>
    <x v="0"/>
    <s v="at least 1 gameround"/>
  </r>
  <r>
    <n v="1879337"/>
    <x v="0"/>
    <n v="12"/>
    <x v="0"/>
    <x v="0"/>
    <s v="at least 1 gameround"/>
  </r>
  <r>
    <n v="1879394"/>
    <x v="1"/>
    <n v="10"/>
    <x v="0"/>
    <x v="0"/>
    <s v="at least 1 gameround"/>
  </r>
  <r>
    <n v="1879428"/>
    <x v="1"/>
    <n v="0"/>
    <x v="0"/>
    <x v="0"/>
    <s v="0 gamerounds"/>
  </r>
  <r>
    <n v="1879443"/>
    <x v="1"/>
    <n v="4"/>
    <x v="0"/>
    <x v="0"/>
    <s v="at least 1 gameround"/>
  </r>
  <r>
    <n v="1879693"/>
    <x v="0"/>
    <n v="22"/>
    <x v="0"/>
    <x v="0"/>
    <s v="at least 1 gameround"/>
  </r>
  <r>
    <n v="1879776"/>
    <x v="0"/>
    <n v="120"/>
    <x v="1"/>
    <x v="0"/>
    <s v="at least 1 gameround"/>
  </r>
  <r>
    <n v="1879810"/>
    <x v="1"/>
    <n v="1"/>
    <x v="0"/>
    <x v="0"/>
    <s v="at least 1 gameround"/>
  </r>
  <r>
    <n v="1879812"/>
    <x v="1"/>
    <n v="38"/>
    <x v="0"/>
    <x v="1"/>
    <s v="at least 1 gameround"/>
  </r>
  <r>
    <n v="1879832"/>
    <x v="1"/>
    <n v="3"/>
    <x v="0"/>
    <x v="0"/>
    <s v="at least 1 gameround"/>
  </r>
  <r>
    <n v="1879986"/>
    <x v="0"/>
    <n v="229"/>
    <x v="1"/>
    <x v="1"/>
    <s v="at least 1 gameround"/>
  </r>
  <r>
    <n v="1880003"/>
    <x v="1"/>
    <n v="7"/>
    <x v="0"/>
    <x v="0"/>
    <s v="at least 1 gameround"/>
  </r>
  <r>
    <n v="1880035"/>
    <x v="1"/>
    <n v="1"/>
    <x v="0"/>
    <x v="0"/>
    <s v="at least 1 gameround"/>
  </r>
  <r>
    <n v="1880086"/>
    <x v="0"/>
    <n v="32"/>
    <x v="1"/>
    <x v="0"/>
    <s v="at least 1 gameround"/>
  </r>
  <r>
    <n v="1880098"/>
    <x v="0"/>
    <n v="60"/>
    <x v="0"/>
    <x v="0"/>
    <s v="at least 1 gameround"/>
  </r>
  <r>
    <n v="1880669"/>
    <x v="1"/>
    <n v="108"/>
    <x v="0"/>
    <x v="0"/>
    <s v="at least 1 gameround"/>
  </r>
  <r>
    <n v="1880790"/>
    <x v="0"/>
    <n v="0"/>
    <x v="0"/>
    <x v="0"/>
    <s v="0 gamerounds"/>
  </r>
  <r>
    <n v="1881125"/>
    <x v="1"/>
    <n v="13"/>
    <x v="1"/>
    <x v="0"/>
    <s v="at least 1 gameround"/>
  </r>
  <r>
    <n v="1881142"/>
    <x v="1"/>
    <n v="7"/>
    <x v="0"/>
    <x v="0"/>
    <s v="at least 1 gameround"/>
  </r>
  <r>
    <n v="1881344"/>
    <x v="0"/>
    <n v="154"/>
    <x v="1"/>
    <x v="0"/>
    <s v="at least 1 gameround"/>
  </r>
  <r>
    <n v="1881419"/>
    <x v="1"/>
    <n v="16"/>
    <x v="1"/>
    <x v="1"/>
    <s v="at least 1 gameround"/>
  </r>
  <r>
    <n v="1881437"/>
    <x v="0"/>
    <n v="72"/>
    <x v="1"/>
    <x v="0"/>
    <s v="at least 1 gameround"/>
  </r>
  <r>
    <n v="1881490"/>
    <x v="1"/>
    <n v="13"/>
    <x v="0"/>
    <x v="0"/>
    <s v="at least 1 gameround"/>
  </r>
  <r>
    <n v="1881962"/>
    <x v="0"/>
    <n v="103"/>
    <x v="1"/>
    <x v="1"/>
    <s v="at least 1 gameround"/>
  </r>
  <r>
    <n v="1882010"/>
    <x v="0"/>
    <n v="114"/>
    <x v="1"/>
    <x v="1"/>
    <s v="at least 1 gameround"/>
  </r>
  <r>
    <n v="1882373"/>
    <x v="0"/>
    <n v="8"/>
    <x v="0"/>
    <x v="0"/>
    <s v="at least 1 gameround"/>
  </r>
  <r>
    <n v="1882376"/>
    <x v="1"/>
    <n v="24"/>
    <x v="0"/>
    <x v="0"/>
    <s v="at least 1 gameround"/>
  </r>
  <r>
    <n v="1882392"/>
    <x v="0"/>
    <n v="30"/>
    <x v="1"/>
    <x v="0"/>
    <s v="at least 1 gameround"/>
  </r>
  <r>
    <n v="1882425"/>
    <x v="0"/>
    <n v="83"/>
    <x v="1"/>
    <x v="0"/>
    <s v="at least 1 gameround"/>
  </r>
  <r>
    <n v="1882549"/>
    <x v="1"/>
    <n v="5"/>
    <x v="0"/>
    <x v="0"/>
    <s v="at least 1 gameround"/>
  </r>
  <r>
    <n v="1882590"/>
    <x v="1"/>
    <n v="0"/>
    <x v="0"/>
    <x v="0"/>
    <s v="0 gamerounds"/>
  </r>
  <r>
    <n v="1882632"/>
    <x v="1"/>
    <n v="18"/>
    <x v="0"/>
    <x v="0"/>
    <s v="at least 1 gameround"/>
  </r>
  <r>
    <n v="1882943"/>
    <x v="1"/>
    <n v="40"/>
    <x v="0"/>
    <x v="0"/>
    <s v="at least 1 gameround"/>
  </r>
  <r>
    <n v="1883083"/>
    <x v="1"/>
    <n v="35"/>
    <x v="1"/>
    <x v="0"/>
    <s v="at least 1 gameround"/>
  </r>
  <r>
    <n v="1883152"/>
    <x v="1"/>
    <n v="0"/>
    <x v="0"/>
    <x v="0"/>
    <s v="0 gamerounds"/>
  </r>
  <r>
    <n v="1883357"/>
    <x v="1"/>
    <n v="16"/>
    <x v="0"/>
    <x v="0"/>
    <s v="at least 1 gameround"/>
  </r>
  <r>
    <n v="1883491"/>
    <x v="1"/>
    <n v="5"/>
    <x v="0"/>
    <x v="0"/>
    <s v="at least 1 gameround"/>
  </r>
  <r>
    <n v="1883528"/>
    <x v="0"/>
    <n v="28"/>
    <x v="1"/>
    <x v="0"/>
    <s v="at least 1 gameround"/>
  </r>
  <r>
    <n v="1883778"/>
    <x v="1"/>
    <n v="314"/>
    <x v="1"/>
    <x v="1"/>
    <s v="at least 1 gameround"/>
  </r>
  <r>
    <n v="1883968"/>
    <x v="0"/>
    <n v="9"/>
    <x v="0"/>
    <x v="0"/>
    <s v="at least 1 gameround"/>
  </r>
  <r>
    <n v="1883971"/>
    <x v="0"/>
    <n v="43"/>
    <x v="1"/>
    <x v="0"/>
    <s v="at least 1 gameround"/>
  </r>
  <r>
    <n v="1884010"/>
    <x v="1"/>
    <n v="0"/>
    <x v="0"/>
    <x v="0"/>
    <s v="0 gamerounds"/>
  </r>
  <r>
    <n v="1884094"/>
    <x v="0"/>
    <n v="15"/>
    <x v="0"/>
    <x v="0"/>
    <s v="at least 1 gameround"/>
  </r>
  <r>
    <n v="1884259"/>
    <x v="0"/>
    <n v="95"/>
    <x v="1"/>
    <x v="0"/>
    <s v="at least 1 gameround"/>
  </r>
  <r>
    <n v="1884417"/>
    <x v="1"/>
    <n v="23"/>
    <x v="1"/>
    <x v="0"/>
    <s v="at least 1 gameround"/>
  </r>
  <r>
    <n v="1884424"/>
    <x v="0"/>
    <n v="5"/>
    <x v="0"/>
    <x v="0"/>
    <s v="at least 1 gameround"/>
  </r>
  <r>
    <n v="1884447"/>
    <x v="0"/>
    <n v="21"/>
    <x v="1"/>
    <x v="0"/>
    <s v="at least 1 gameround"/>
  </r>
  <r>
    <n v="1884611"/>
    <x v="1"/>
    <n v="8"/>
    <x v="0"/>
    <x v="0"/>
    <s v="at least 1 gameround"/>
  </r>
  <r>
    <n v="1884711"/>
    <x v="0"/>
    <n v="3"/>
    <x v="0"/>
    <x v="0"/>
    <s v="at least 1 gameround"/>
  </r>
  <r>
    <n v="1884730"/>
    <x v="1"/>
    <n v="195"/>
    <x v="1"/>
    <x v="1"/>
    <s v="at least 1 gameround"/>
  </r>
  <r>
    <n v="1884830"/>
    <x v="0"/>
    <n v="5"/>
    <x v="0"/>
    <x v="0"/>
    <s v="at least 1 gameround"/>
  </r>
  <r>
    <n v="1884901"/>
    <x v="0"/>
    <n v="7"/>
    <x v="0"/>
    <x v="0"/>
    <s v="at least 1 gameround"/>
  </r>
  <r>
    <n v="1885058"/>
    <x v="0"/>
    <n v="1"/>
    <x v="0"/>
    <x v="0"/>
    <s v="at least 1 gameround"/>
  </r>
  <r>
    <n v="1885169"/>
    <x v="0"/>
    <n v="53"/>
    <x v="1"/>
    <x v="0"/>
    <s v="at least 1 gameround"/>
  </r>
  <r>
    <n v="1885335"/>
    <x v="0"/>
    <n v="45"/>
    <x v="0"/>
    <x v="1"/>
    <s v="at least 1 gameround"/>
  </r>
  <r>
    <n v="1885393"/>
    <x v="1"/>
    <n v="1"/>
    <x v="0"/>
    <x v="0"/>
    <s v="at least 1 gameround"/>
  </r>
  <r>
    <n v="1885459"/>
    <x v="0"/>
    <n v="21"/>
    <x v="1"/>
    <x v="0"/>
    <s v="at least 1 gameround"/>
  </r>
  <r>
    <n v="1885748"/>
    <x v="0"/>
    <n v="108"/>
    <x v="1"/>
    <x v="1"/>
    <s v="at least 1 gameround"/>
  </r>
  <r>
    <n v="1885802"/>
    <x v="1"/>
    <n v="3"/>
    <x v="1"/>
    <x v="0"/>
    <s v="at least 1 gameround"/>
  </r>
  <r>
    <n v="1885949"/>
    <x v="0"/>
    <n v="28"/>
    <x v="0"/>
    <x v="0"/>
    <s v="at least 1 gameround"/>
  </r>
  <r>
    <n v="1886009"/>
    <x v="1"/>
    <n v="42"/>
    <x v="1"/>
    <x v="0"/>
    <s v="at least 1 gameround"/>
  </r>
  <r>
    <n v="1886080"/>
    <x v="0"/>
    <n v="91"/>
    <x v="1"/>
    <x v="1"/>
    <s v="at least 1 gameround"/>
  </r>
  <r>
    <n v="1886093"/>
    <x v="0"/>
    <n v="81"/>
    <x v="1"/>
    <x v="0"/>
    <s v="at least 1 gameround"/>
  </r>
  <r>
    <n v="1886094"/>
    <x v="1"/>
    <n v="97"/>
    <x v="1"/>
    <x v="0"/>
    <s v="at least 1 gameround"/>
  </r>
  <r>
    <n v="1886225"/>
    <x v="1"/>
    <n v="0"/>
    <x v="0"/>
    <x v="0"/>
    <s v="0 gamerounds"/>
  </r>
  <r>
    <n v="1886362"/>
    <x v="0"/>
    <n v="6"/>
    <x v="0"/>
    <x v="0"/>
    <s v="at least 1 gameround"/>
  </r>
  <r>
    <n v="1886695"/>
    <x v="1"/>
    <n v="33"/>
    <x v="0"/>
    <x v="1"/>
    <s v="at least 1 gameround"/>
  </r>
  <r>
    <n v="1886745"/>
    <x v="1"/>
    <n v="29"/>
    <x v="1"/>
    <x v="0"/>
    <s v="at least 1 gameround"/>
  </r>
  <r>
    <n v="1886816"/>
    <x v="0"/>
    <n v="82"/>
    <x v="0"/>
    <x v="1"/>
    <s v="at least 1 gameround"/>
  </r>
  <r>
    <n v="1887013"/>
    <x v="0"/>
    <n v="19"/>
    <x v="1"/>
    <x v="1"/>
    <s v="at least 1 gameround"/>
  </r>
  <r>
    <n v="1887330"/>
    <x v="1"/>
    <n v="66"/>
    <x v="1"/>
    <x v="0"/>
    <s v="at least 1 gameround"/>
  </r>
  <r>
    <n v="1887351"/>
    <x v="1"/>
    <n v="26"/>
    <x v="1"/>
    <x v="0"/>
    <s v="at least 1 gameround"/>
  </r>
  <r>
    <n v="1887357"/>
    <x v="1"/>
    <n v="49"/>
    <x v="1"/>
    <x v="1"/>
    <s v="at least 1 gameround"/>
  </r>
  <r>
    <n v="1887609"/>
    <x v="1"/>
    <n v="3"/>
    <x v="0"/>
    <x v="0"/>
    <s v="at least 1 gameround"/>
  </r>
  <r>
    <n v="1887855"/>
    <x v="1"/>
    <n v="228"/>
    <x v="1"/>
    <x v="1"/>
    <s v="at least 1 gameround"/>
  </r>
  <r>
    <n v="1887959"/>
    <x v="1"/>
    <n v="4"/>
    <x v="0"/>
    <x v="0"/>
    <s v="at least 1 gameround"/>
  </r>
  <r>
    <n v="1888027"/>
    <x v="1"/>
    <n v="61"/>
    <x v="0"/>
    <x v="1"/>
    <s v="at least 1 gameround"/>
  </r>
  <r>
    <n v="1888118"/>
    <x v="1"/>
    <n v="108"/>
    <x v="1"/>
    <x v="1"/>
    <s v="at least 1 gameround"/>
  </r>
  <r>
    <n v="1888162"/>
    <x v="0"/>
    <n v="2"/>
    <x v="0"/>
    <x v="0"/>
    <s v="at least 1 gameround"/>
  </r>
  <r>
    <n v="1888212"/>
    <x v="1"/>
    <n v="12"/>
    <x v="1"/>
    <x v="0"/>
    <s v="at least 1 gameround"/>
  </r>
  <r>
    <n v="1888366"/>
    <x v="1"/>
    <n v="50"/>
    <x v="1"/>
    <x v="0"/>
    <s v="at least 1 gameround"/>
  </r>
  <r>
    <n v="1888583"/>
    <x v="0"/>
    <n v="1"/>
    <x v="0"/>
    <x v="0"/>
    <s v="at least 1 gameround"/>
  </r>
  <r>
    <n v="1888769"/>
    <x v="0"/>
    <n v="85"/>
    <x v="1"/>
    <x v="0"/>
    <s v="at least 1 gameround"/>
  </r>
  <r>
    <n v="1888936"/>
    <x v="0"/>
    <n v="44"/>
    <x v="1"/>
    <x v="1"/>
    <s v="at least 1 gameround"/>
  </r>
  <r>
    <n v="1889125"/>
    <x v="0"/>
    <n v="15"/>
    <x v="0"/>
    <x v="0"/>
    <s v="at least 1 gameround"/>
  </r>
  <r>
    <n v="1889144"/>
    <x v="0"/>
    <n v="17"/>
    <x v="1"/>
    <x v="0"/>
    <s v="at least 1 gameround"/>
  </r>
  <r>
    <n v="1889363"/>
    <x v="0"/>
    <n v="58"/>
    <x v="1"/>
    <x v="0"/>
    <s v="at least 1 gameround"/>
  </r>
  <r>
    <n v="1889449"/>
    <x v="1"/>
    <n v="34"/>
    <x v="1"/>
    <x v="1"/>
    <s v="at least 1 gameround"/>
  </r>
  <r>
    <n v="1889532"/>
    <x v="0"/>
    <n v="34"/>
    <x v="1"/>
    <x v="0"/>
    <s v="at least 1 gameround"/>
  </r>
  <r>
    <n v="1889735"/>
    <x v="0"/>
    <n v="2"/>
    <x v="0"/>
    <x v="0"/>
    <s v="at least 1 gameround"/>
  </r>
  <r>
    <n v="1889760"/>
    <x v="0"/>
    <n v="92"/>
    <x v="1"/>
    <x v="1"/>
    <s v="at least 1 gameround"/>
  </r>
  <r>
    <n v="1889873"/>
    <x v="0"/>
    <n v="15"/>
    <x v="0"/>
    <x v="0"/>
    <s v="at least 1 gameround"/>
  </r>
  <r>
    <n v="1889986"/>
    <x v="1"/>
    <n v="15"/>
    <x v="1"/>
    <x v="0"/>
    <s v="at least 1 gameround"/>
  </r>
  <r>
    <n v="1890089"/>
    <x v="1"/>
    <n v="70"/>
    <x v="1"/>
    <x v="1"/>
    <s v="at least 1 gameround"/>
  </r>
  <r>
    <n v="1890175"/>
    <x v="1"/>
    <n v="2"/>
    <x v="0"/>
    <x v="0"/>
    <s v="at least 1 gameround"/>
  </r>
  <r>
    <n v="1890224"/>
    <x v="1"/>
    <n v="67"/>
    <x v="1"/>
    <x v="0"/>
    <s v="at least 1 gameround"/>
  </r>
  <r>
    <n v="1890251"/>
    <x v="1"/>
    <n v="66"/>
    <x v="1"/>
    <x v="0"/>
    <s v="at least 1 gameround"/>
  </r>
  <r>
    <n v="1890258"/>
    <x v="1"/>
    <n v="47"/>
    <x v="0"/>
    <x v="0"/>
    <s v="at least 1 gameround"/>
  </r>
  <r>
    <n v="1890401"/>
    <x v="1"/>
    <n v="262"/>
    <x v="1"/>
    <x v="1"/>
    <s v="at least 1 gameround"/>
  </r>
  <r>
    <n v="1890465"/>
    <x v="1"/>
    <n v="148"/>
    <x v="1"/>
    <x v="1"/>
    <s v="at least 1 gameround"/>
  </r>
  <r>
    <n v="1890494"/>
    <x v="1"/>
    <n v="10"/>
    <x v="0"/>
    <x v="0"/>
    <s v="at least 1 gameround"/>
  </r>
  <r>
    <n v="1890667"/>
    <x v="1"/>
    <n v="303"/>
    <x v="1"/>
    <x v="1"/>
    <s v="at least 1 gameround"/>
  </r>
  <r>
    <n v="1890679"/>
    <x v="0"/>
    <n v="130"/>
    <x v="1"/>
    <x v="0"/>
    <s v="at least 1 gameround"/>
  </r>
  <r>
    <n v="1890921"/>
    <x v="0"/>
    <n v="370"/>
    <x v="1"/>
    <x v="1"/>
    <s v="at least 1 gameround"/>
  </r>
  <r>
    <n v="1890977"/>
    <x v="0"/>
    <n v="19"/>
    <x v="0"/>
    <x v="0"/>
    <s v="at least 1 gameround"/>
  </r>
  <r>
    <n v="1891044"/>
    <x v="0"/>
    <n v="307"/>
    <x v="1"/>
    <x v="1"/>
    <s v="at least 1 gameround"/>
  </r>
  <r>
    <n v="1891062"/>
    <x v="0"/>
    <n v="2"/>
    <x v="0"/>
    <x v="0"/>
    <s v="at least 1 gameround"/>
  </r>
  <r>
    <n v="1891125"/>
    <x v="1"/>
    <n v="6"/>
    <x v="1"/>
    <x v="0"/>
    <s v="at least 1 gameround"/>
  </r>
  <r>
    <n v="1891870"/>
    <x v="1"/>
    <n v="1"/>
    <x v="0"/>
    <x v="0"/>
    <s v="at least 1 gameround"/>
  </r>
  <r>
    <n v="1891871"/>
    <x v="1"/>
    <n v="21"/>
    <x v="1"/>
    <x v="0"/>
    <s v="at least 1 gameround"/>
  </r>
  <r>
    <n v="1891892"/>
    <x v="1"/>
    <n v="1"/>
    <x v="1"/>
    <x v="0"/>
    <s v="at least 1 gameround"/>
  </r>
  <r>
    <n v="1891893"/>
    <x v="1"/>
    <n v="9"/>
    <x v="0"/>
    <x v="0"/>
    <s v="at least 1 gameround"/>
  </r>
  <r>
    <n v="1892130"/>
    <x v="0"/>
    <n v="523"/>
    <x v="1"/>
    <x v="1"/>
    <s v="at least 1 gameround"/>
  </r>
  <r>
    <n v="1892169"/>
    <x v="0"/>
    <n v="6"/>
    <x v="0"/>
    <x v="0"/>
    <s v="at least 1 gameround"/>
  </r>
  <r>
    <n v="1892173"/>
    <x v="1"/>
    <n v="1"/>
    <x v="0"/>
    <x v="0"/>
    <s v="at least 1 gameround"/>
  </r>
  <r>
    <n v="1892304"/>
    <x v="0"/>
    <n v="34"/>
    <x v="0"/>
    <x v="0"/>
    <s v="at least 1 gameround"/>
  </r>
  <r>
    <n v="1892361"/>
    <x v="1"/>
    <n v="56"/>
    <x v="1"/>
    <x v="1"/>
    <s v="at least 1 gameround"/>
  </r>
  <r>
    <n v="1892385"/>
    <x v="1"/>
    <n v="2"/>
    <x v="0"/>
    <x v="0"/>
    <s v="at least 1 gameround"/>
  </r>
  <r>
    <n v="1892515"/>
    <x v="0"/>
    <n v="34"/>
    <x v="1"/>
    <x v="1"/>
    <s v="at least 1 gameround"/>
  </r>
  <r>
    <n v="1892534"/>
    <x v="1"/>
    <n v="13"/>
    <x v="0"/>
    <x v="0"/>
    <s v="at least 1 gameround"/>
  </r>
  <r>
    <n v="1892715"/>
    <x v="1"/>
    <n v="13"/>
    <x v="1"/>
    <x v="0"/>
    <s v="at least 1 gameround"/>
  </r>
  <r>
    <n v="1893035"/>
    <x v="0"/>
    <n v="15"/>
    <x v="0"/>
    <x v="0"/>
    <s v="at least 1 gameround"/>
  </r>
  <r>
    <n v="1893158"/>
    <x v="0"/>
    <n v="28"/>
    <x v="0"/>
    <x v="0"/>
    <s v="at least 1 gameround"/>
  </r>
  <r>
    <n v="1893228"/>
    <x v="0"/>
    <n v="6"/>
    <x v="0"/>
    <x v="0"/>
    <s v="at least 1 gameround"/>
  </r>
  <r>
    <n v="1893268"/>
    <x v="1"/>
    <n v="13"/>
    <x v="0"/>
    <x v="0"/>
    <s v="at least 1 gameround"/>
  </r>
  <r>
    <n v="1893425"/>
    <x v="1"/>
    <n v="2"/>
    <x v="0"/>
    <x v="0"/>
    <s v="at least 1 gameround"/>
  </r>
  <r>
    <n v="1893534"/>
    <x v="1"/>
    <n v="7"/>
    <x v="0"/>
    <x v="0"/>
    <s v="at least 1 gameround"/>
  </r>
  <r>
    <n v="1893539"/>
    <x v="1"/>
    <n v="12"/>
    <x v="0"/>
    <x v="0"/>
    <s v="at least 1 gameround"/>
  </r>
  <r>
    <n v="1893540"/>
    <x v="0"/>
    <n v="27"/>
    <x v="1"/>
    <x v="0"/>
    <s v="at least 1 gameround"/>
  </r>
  <r>
    <n v="1893562"/>
    <x v="0"/>
    <n v="11"/>
    <x v="0"/>
    <x v="0"/>
    <s v="at least 1 gameround"/>
  </r>
  <r>
    <n v="1893572"/>
    <x v="1"/>
    <n v="3"/>
    <x v="0"/>
    <x v="0"/>
    <s v="at least 1 gameround"/>
  </r>
  <r>
    <n v="1893764"/>
    <x v="0"/>
    <n v="14"/>
    <x v="0"/>
    <x v="0"/>
    <s v="at least 1 gameround"/>
  </r>
  <r>
    <n v="1893800"/>
    <x v="0"/>
    <n v="13"/>
    <x v="1"/>
    <x v="0"/>
    <s v="at least 1 gameround"/>
  </r>
  <r>
    <n v="1893863"/>
    <x v="0"/>
    <n v="0"/>
    <x v="0"/>
    <x v="0"/>
    <s v="0 gamerounds"/>
  </r>
  <r>
    <n v="1894260"/>
    <x v="0"/>
    <n v="8"/>
    <x v="0"/>
    <x v="0"/>
    <s v="at least 1 gameround"/>
  </r>
  <r>
    <n v="1894263"/>
    <x v="0"/>
    <n v="3"/>
    <x v="0"/>
    <x v="0"/>
    <s v="at least 1 gameround"/>
  </r>
  <r>
    <n v="1894541"/>
    <x v="1"/>
    <n v="3"/>
    <x v="0"/>
    <x v="0"/>
    <s v="at least 1 gameround"/>
  </r>
  <r>
    <n v="1894802"/>
    <x v="1"/>
    <n v="51"/>
    <x v="1"/>
    <x v="0"/>
    <s v="at least 1 gameround"/>
  </r>
  <r>
    <n v="1895047"/>
    <x v="1"/>
    <n v="4"/>
    <x v="0"/>
    <x v="0"/>
    <s v="at least 1 gameround"/>
  </r>
  <r>
    <n v="1895083"/>
    <x v="1"/>
    <n v="52"/>
    <x v="1"/>
    <x v="0"/>
    <s v="at least 1 gameround"/>
  </r>
  <r>
    <n v="1895102"/>
    <x v="1"/>
    <n v="45"/>
    <x v="1"/>
    <x v="0"/>
    <s v="at least 1 gameround"/>
  </r>
  <r>
    <n v="1895147"/>
    <x v="1"/>
    <n v="10"/>
    <x v="0"/>
    <x v="0"/>
    <s v="at least 1 gameround"/>
  </r>
  <r>
    <n v="1895387"/>
    <x v="1"/>
    <n v="18"/>
    <x v="0"/>
    <x v="0"/>
    <s v="at least 1 gameround"/>
  </r>
  <r>
    <n v="1895556"/>
    <x v="1"/>
    <n v="12"/>
    <x v="1"/>
    <x v="0"/>
    <s v="at least 1 gameround"/>
  </r>
  <r>
    <n v="1895742"/>
    <x v="1"/>
    <n v="1"/>
    <x v="0"/>
    <x v="0"/>
    <s v="at least 1 gameround"/>
  </r>
  <r>
    <n v="1895778"/>
    <x v="1"/>
    <n v="10"/>
    <x v="0"/>
    <x v="0"/>
    <s v="at least 1 gameround"/>
  </r>
  <r>
    <n v="1895786"/>
    <x v="0"/>
    <n v="12"/>
    <x v="0"/>
    <x v="0"/>
    <s v="at least 1 gameround"/>
  </r>
  <r>
    <n v="1895789"/>
    <x v="1"/>
    <n v="43"/>
    <x v="1"/>
    <x v="1"/>
    <s v="at least 1 gameround"/>
  </r>
  <r>
    <n v="1895944"/>
    <x v="0"/>
    <n v="12"/>
    <x v="0"/>
    <x v="0"/>
    <s v="at least 1 gameround"/>
  </r>
  <r>
    <n v="1896021"/>
    <x v="0"/>
    <n v="42"/>
    <x v="0"/>
    <x v="1"/>
    <s v="at least 1 gameround"/>
  </r>
  <r>
    <n v="1896168"/>
    <x v="0"/>
    <n v="2"/>
    <x v="0"/>
    <x v="0"/>
    <s v="at least 1 gameround"/>
  </r>
  <r>
    <n v="1896198"/>
    <x v="0"/>
    <n v="1"/>
    <x v="0"/>
    <x v="0"/>
    <s v="at least 1 gameround"/>
  </r>
  <r>
    <n v="1896236"/>
    <x v="1"/>
    <n v="41"/>
    <x v="1"/>
    <x v="0"/>
    <s v="at least 1 gameround"/>
  </r>
  <r>
    <n v="1896304"/>
    <x v="1"/>
    <n v="116"/>
    <x v="1"/>
    <x v="0"/>
    <s v="at least 1 gameround"/>
  </r>
  <r>
    <n v="1896370"/>
    <x v="0"/>
    <n v="5"/>
    <x v="0"/>
    <x v="0"/>
    <s v="at least 1 gameround"/>
  </r>
  <r>
    <n v="1896431"/>
    <x v="0"/>
    <n v="14"/>
    <x v="0"/>
    <x v="0"/>
    <s v="at least 1 gameround"/>
  </r>
  <r>
    <n v="1896536"/>
    <x v="0"/>
    <n v="102"/>
    <x v="0"/>
    <x v="0"/>
    <s v="at least 1 gameround"/>
  </r>
  <r>
    <n v="1896562"/>
    <x v="1"/>
    <n v="35"/>
    <x v="1"/>
    <x v="0"/>
    <s v="at least 1 gameround"/>
  </r>
  <r>
    <n v="1896707"/>
    <x v="0"/>
    <n v="45"/>
    <x v="0"/>
    <x v="0"/>
    <s v="at least 1 gameround"/>
  </r>
  <r>
    <n v="1896717"/>
    <x v="1"/>
    <n v="35"/>
    <x v="1"/>
    <x v="1"/>
    <s v="at least 1 gameround"/>
  </r>
  <r>
    <n v="1896747"/>
    <x v="1"/>
    <n v="1"/>
    <x v="0"/>
    <x v="0"/>
    <s v="at least 1 gameround"/>
  </r>
  <r>
    <n v="1896804"/>
    <x v="0"/>
    <n v="168"/>
    <x v="1"/>
    <x v="1"/>
    <s v="at least 1 gameround"/>
  </r>
  <r>
    <n v="1896832"/>
    <x v="1"/>
    <n v="17"/>
    <x v="0"/>
    <x v="0"/>
    <s v="at least 1 gameround"/>
  </r>
  <r>
    <n v="1896934"/>
    <x v="0"/>
    <n v="23"/>
    <x v="0"/>
    <x v="1"/>
    <s v="at least 1 gameround"/>
  </r>
  <r>
    <n v="1897034"/>
    <x v="0"/>
    <n v="9"/>
    <x v="0"/>
    <x v="0"/>
    <s v="at least 1 gameround"/>
  </r>
  <r>
    <n v="1897177"/>
    <x v="1"/>
    <n v="27"/>
    <x v="0"/>
    <x v="0"/>
    <s v="at least 1 gameround"/>
  </r>
  <r>
    <n v="1897189"/>
    <x v="1"/>
    <n v="0"/>
    <x v="0"/>
    <x v="0"/>
    <s v="0 gamerounds"/>
  </r>
  <r>
    <n v="1897224"/>
    <x v="0"/>
    <n v="4"/>
    <x v="0"/>
    <x v="0"/>
    <s v="at least 1 gameround"/>
  </r>
  <r>
    <n v="1897293"/>
    <x v="0"/>
    <n v="73"/>
    <x v="1"/>
    <x v="1"/>
    <s v="at least 1 gameround"/>
  </r>
  <r>
    <n v="1897317"/>
    <x v="1"/>
    <n v="8"/>
    <x v="0"/>
    <x v="0"/>
    <s v="at least 1 gameround"/>
  </r>
  <r>
    <n v="1897347"/>
    <x v="1"/>
    <n v="0"/>
    <x v="0"/>
    <x v="0"/>
    <s v="0 gamerounds"/>
  </r>
  <r>
    <n v="1897973"/>
    <x v="0"/>
    <n v="23"/>
    <x v="0"/>
    <x v="0"/>
    <s v="at least 1 gameround"/>
  </r>
  <r>
    <n v="1898202"/>
    <x v="0"/>
    <n v="26"/>
    <x v="1"/>
    <x v="0"/>
    <s v="at least 1 gameround"/>
  </r>
  <r>
    <n v="1898215"/>
    <x v="1"/>
    <n v="4"/>
    <x v="0"/>
    <x v="0"/>
    <s v="at least 1 gameround"/>
  </r>
  <r>
    <n v="1898517"/>
    <x v="0"/>
    <n v="21"/>
    <x v="0"/>
    <x v="0"/>
    <s v="at least 1 gameround"/>
  </r>
  <r>
    <n v="1898525"/>
    <x v="0"/>
    <n v="1"/>
    <x v="1"/>
    <x v="0"/>
    <s v="at least 1 gameround"/>
  </r>
  <r>
    <n v="1898560"/>
    <x v="1"/>
    <n v="1"/>
    <x v="0"/>
    <x v="0"/>
    <s v="at least 1 gameround"/>
  </r>
  <r>
    <n v="1898699"/>
    <x v="1"/>
    <n v="292"/>
    <x v="1"/>
    <x v="1"/>
    <s v="at least 1 gameround"/>
  </r>
  <r>
    <n v="1898920"/>
    <x v="0"/>
    <n v="31"/>
    <x v="1"/>
    <x v="0"/>
    <s v="at least 1 gameround"/>
  </r>
  <r>
    <n v="1898973"/>
    <x v="1"/>
    <n v="11"/>
    <x v="0"/>
    <x v="0"/>
    <s v="at least 1 gameround"/>
  </r>
  <r>
    <n v="1899003"/>
    <x v="0"/>
    <n v="22"/>
    <x v="1"/>
    <x v="0"/>
    <s v="at least 1 gameround"/>
  </r>
  <r>
    <n v="1899278"/>
    <x v="1"/>
    <n v="4"/>
    <x v="0"/>
    <x v="0"/>
    <s v="at least 1 gameround"/>
  </r>
  <r>
    <n v="1899494"/>
    <x v="0"/>
    <n v="14"/>
    <x v="0"/>
    <x v="0"/>
    <s v="at least 1 gameround"/>
  </r>
  <r>
    <n v="1899514"/>
    <x v="0"/>
    <n v="0"/>
    <x v="0"/>
    <x v="0"/>
    <s v="0 gamerounds"/>
  </r>
  <r>
    <n v="1899997"/>
    <x v="0"/>
    <n v="14"/>
    <x v="1"/>
    <x v="0"/>
    <s v="at least 1 gameround"/>
  </r>
  <r>
    <n v="1900040"/>
    <x v="0"/>
    <n v="82"/>
    <x v="1"/>
    <x v="0"/>
    <s v="at least 1 gameround"/>
  </r>
  <r>
    <n v="1900408"/>
    <x v="1"/>
    <n v="4"/>
    <x v="1"/>
    <x v="0"/>
    <s v="at least 1 gameround"/>
  </r>
  <r>
    <n v="1900636"/>
    <x v="1"/>
    <n v="6"/>
    <x v="0"/>
    <x v="0"/>
    <s v="at least 1 gameround"/>
  </r>
  <r>
    <n v="1900639"/>
    <x v="0"/>
    <n v="28"/>
    <x v="1"/>
    <x v="0"/>
    <s v="at least 1 gameround"/>
  </r>
  <r>
    <n v="1900947"/>
    <x v="1"/>
    <n v="187"/>
    <x v="1"/>
    <x v="1"/>
    <s v="at least 1 gameround"/>
  </r>
  <r>
    <n v="1901160"/>
    <x v="0"/>
    <n v="23"/>
    <x v="0"/>
    <x v="0"/>
    <s v="at least 1 gameround"/>
  </r>
  <r>
    <n v="1901255"/>
    <x v="0"/>
    <n v="70"/>
    <x v="1"/>
    <x v="0"/>
    <s v="at least 1 gameround"/>
  </r>
  <r>
    <n v="1901354"/>
    <x v="1"/>
    <n v="128"/>
    <x v="1"/>
    <x v="1"/>
    <s v="at least 1 gameround"/>
  </r>
  <r>
    <n v="1901886"/>
    <x v="0"/>
    <n v="9"/>
    <x v="0"/>
    <x v="0"/>
    <s v="at least 1 gameround"/>
  </r>
  <r>
    <n v="1901895"/>
    <x v="0"/>
    <n v="3"/>
    <x v="0"/>
    <x v="0"/>
    <s v="at least 1 gameround"/>
  </r>
  <r>
    <n v="1901955"/>
    <x v="0"/>
    <n v="7"/>
    <x v="1"/>
    <x v="0"/>
    <s v="at least 1 gameround"/>
  </r>
  <r>
    <n v="1901986"/>
    <x v="0"/>
    <n v="7"/>
    <x v="0"/>
    <x v="0"/>
    <s v="at least 1 gameround"/>
  </r>
  <r>
    <n v="1902268"/>
    <x v="0"/>
    <n v="0"/>
    <x v="0"/>
    <x v="0"/>
    <s v="0 gamerounds"/>
  </r>
  <r>
    <n v="1902499"/>
    <x v="1"/>
    <n v="13"/>
    <x v="1"/>
    <x v="0"/>
    <s v="at least 1 gameround"/>
  </r>
  <r>
    <n v="1902669"/>
    <x v="0"/>
    <n v="82"/>
    <x v="1"/>
    <x v="0"/>
    <s v="at least 1 gameround"/>
  </r>
  <r>
    <n v="1902759"/>
    <x v="1"/>
    <n v="29"/>
    <x v="0"/>
    <x v="0"/>
    <s v="at least 1 gameround"/>
  </r>
  <r>
    <n v="1902829"/>
    <x v="0"/>
    <n v="9"/>
    <x v="1"/>
    <x v="0"/>
    <s v="at least 1 gameround"/>
  </r>
  <r>
    <n v="1902934"/>
    <x v="0"/>
    <n v="10"/>
    <x v="0"/>
    <x v="0"/>
    <s v="at least 1 gameround"/>
  </r>
  <r>
    <n v="1902953"/>
    <x v="0"/>
    <n v="10"/>
    <x v="1"/>
    <x v="0"/>
    <s v="at least 1 gameround"/>
  </r>
  <r>
    <n v="1903111"/>
    <x v="0"/>
    <n v="60"/>
    <x v="1"/>
    <x v="1"/>
    <s v="at least 1 gameround"/>
  </r>
  <r>
    <n v="1903226"/>
    <x v="1"/>
    <n v="0"/>
    <x v="0"/>
    <x v="0"/>
    <s v="0 gamerounds"/>
  </r>
  <r>
    <n v="1903246"/>
    <x v="1"/>
    <n v="40"/>
    <x v="1"/>
    <x v="0"/>
    <s v="at least 1 gameround"/>
  </r>
  <r>
    <n v="1903301"/>
    <x v="0"/>
    <n v="3"/>
    <x v="1"/>
    <x v="0"/>
    <s v="at least 1 gameround"/>
  </r>
  <r>
    <n v="1903305"/>
    <x v="1"/>
    <n v="40"/>
    <x v="1"/>
    <x v="0"/>
    <s v="at least 1 gameround"/>
  </r>
  <r>
    <n v="1903414"/>
    <x v="1"/>
    <n v="13"/>
    <x v="0"/>
    <x v="0"/>
    <s v="at least 1 gameround"/>
  </r>
  <r>
    <n v="1903494"/>
    <x v="1"/>
    <n v="3"/>
    <x v="0"/>
    <x v="0"/>
    <s v="at least 1 gameround"/>
  </r>
  <r>
    <n v="1903547"/>
    <x v="0"/>
    <n v="3"/>
    <x v="0"/>
    <x v="0"/>
    <s v="at least 1 gameround"/>
  </r>
  <r>
    <n v="1903728"/>
    <x v="1"/>
    <n v="4"/>
    <x v="0"/>
    <x v="0"/>
    <s v="at least 1 gameround"/>
  </r>
  <r>
    <n v="1903775"/>
    <x v="1"/>
    <n v="4"/>
    <x v="0"/>
    <x v="0"/>
    <s v="at least 1 gameround"/>
  </r>
  <r>
    <n v="1903794"/>
    <x v="1"/>
    <n v="52"/>
    <x v="1"/>
    <x v="0"/>
    <s v="at least 1 gameround"/>
  </r>
  <r>
    <n v="1904106"/>
    <x v="1"/>
    <n v="11"/>
    <x v="1"/>
    <x v="0"/>
    <s v="at least 1 gameround"/>
  </r>
  <r>
    <n v="1904254"/>
    <x v="0"/>
    <n v="2"/>
    <x v="0"/>
    <x v="0"/>
    <s v="at least 1 gameround"/>
  </r>
  <r>
    <n v="1904323"/>
    <x v="1"/>
    <n v="221"/>
    <x v="1"/>
    <x v="1"/>
    <s v="at least 1 gameround"/>
  </r>
  <r>
    <n v="1904371"/>
    <x v="0"/>
    <n v="161"/>
    <x v="1"/>
    <x v="1"/>
    <s v="at least 1 gameround"/>
  </r>
  <r>
    <n v="1904540"/>
    <x v="1"/>
    <n v="1309"/>
    <x v="1"/>
    <x v="1"/>
    <s v="at least 1 gameround"/>
  </r>
  <r>
    <n v="1904622"/>
    <x v="0"/>
    <n v="87"/>
    <x v="1"/>
    <x v="1"/>
    <s v="at least 1 gameround"/>
  </r>
  <r>
    <n v="1904752"/>
    <x v="0"/>
    <n v="64"/>
    <x v="1"/>
    <x v="0"/>
    <s v="at least 1 gameround"/>
  </r>
  <r>
    <n v="1904753"/>
    <x v="1"/>
    <n v="46"/>
    <x v="1"/>
    <x v="0"/>
    <s v="at least 1 gameround"/>
  </r>
  <r>
    <n v="1904784"/>
    <x v="1"/>
    <n v="10"/>
    <x v="1"/>
    <x v="0"/>
    <s v="at least 1 gameround"/>
  </r>
  <r>
    <n v="1905222"/>
    <x v="1"/>
    <n v="7"/>
    <x v="0"/>
    <x v="0"/>
    <s v="at least 1 gameround"/>
  </r>
  <r>
    <n v="1905247"/>
    <x v="0"/>
    <n v="30"/>
    <x v="0"/>
    <x v="1"/>
    <s v="at least 1 gameround"/>
  </r>
  <r>
    <n v="1905252"/>
    <x v="1"/>
    <n v="2"/>
    <x v="0"/>
    <x v="0"/>
    <s v="at least 1 gameround"/>
  </r>
  <r>
    <n v="1905363"/>
    <x v="1"/>
    <n v="21"/>
    <x v="1"/>
    <x v="0"/>
    <s v="at least 1 gameround"/>
  </r>
  <r>
    <n v="1905593"/>
    <x v="1"/>
    <n v="159"/>
    <x v="1"/>
    <x v="1"/>
    <s v="at least 1 gameround"/>
  </r>
  <r>
    <n v="1905606"/>
    <x v="1"/>
    <n v="8"/>
    <x v="0"/>
    <x v="0"/>
    <s v="at least 1 gameround"/>
  </r>
  <r>
    <n v="1905617"/>
    <x v="0"/>
    <n v="700"/>
    <x v="1"/>
    <x v="1"/>
    <s v="at least 1 gameround"/>
  </r>
  <r>
    <n v="1905649"/>
    <x v="1"/>
    <n v="47"/>
    <x v="1"/>
    <x v="0"/>
    <s v="at least 1 gameround"/>
  </r>
  <r>
    <n v="1905829"/>
    <x v="1"/>
    <n v="15"/>
    <x v="1"/>
    <x v="0"/>
    <s v="at least 1 gameround"/>
  </r>
  <r>
    <n v="1905959"/>
    <x v="1"/>
    <n v="166"/>
    <x v="1"/>
    <x v="1"/>
    <s v="at least 1 gameround"/>
  </r>
  <r>
    <n v="1906057"/>
    <x v="0"/>
    <n v="78"/>
    <x v="1"/>
    <x v="1"/>
    <s v="at least 1 gameround"/>
  </r>
  <r>
    <n v="1906184"/>
    <x v="1"/>
    <n v="20"/>
    <x v="0"/>
    <x v="0"/>
    <s v="at least 1 gameround"/>
  </r>
  <r>
    <n v="1906281"/>
    <x v="0"/>
    <n v="41"/>
    <x v="1"/>
    <x v="0"/>
    <s v="at least 1 gameround"/>
  </r>
  <r>
    <n v="1906389"/>
    <x v="1"/>
    <n v="33"/>
    <x v="1"/>
    <x v="0"/>
    <s v="at least 1 gameround"/>
  </r>
  <r>
    <n v="1906618"/>
    <x v="0"/>
    <n v="65"/>
    <x v="1"/>
    <x v="0"/>
    <s v="at least 1 gameround"/>
  </r>
  <r>
    <n v="1906741"/>
    <x v="0"/>
    <n v="47"/>
    <x v="1"/>
    <x v="0"/>
    <s v="at least 1 gameround"/>
  </r>
  <r>
    <n v="1906834"/>
    <x v="0"/>
    <n v="4"/>
    <x v="0"/>
    <x v="0"/>
    <s v="at least 1 gameround"/>
  </r>
  <r>
    <n v="1906845"/>
    <x v="0"/>
    <n v="7"/>
    <x v="1"/>
    <x v="0"/>
    <s v="at least 1 gameround"/>
  </r>
  <r>
    <n v="1906968"/>
    <x v="0"/>
    <n v="26"/>
    <x v="1"/>
    <x v="0"/>
    <s v="at least 1 gameround"/>
  </r>
  <r>
    <n v="1907149"/>
    <x v="0"/>
    <n v="6"/>
    <x v="0"/>
    <x v="0"/>
    <s v="at least 1 gameround"/>
  </r>
  <r>
    <n v="1907275"/>
    <x v="0"/>
    <n v="37"/>
    <x v="0"/>
    <x v="0"/>
    <s v="at least 1 gameround"/>
  </r>
  <r>
    <n v="1907364"/>
    <x v="1"/>
    <n v="10"/>
    <x v="0"/>
    <x v="0"/>
    <s v="at least 1 gameround"/>
  </r>
  <r>
    <n v="1907457"/>
    <x v="1"/>
    <n v="11"/>
    <x v="1"/>
    <x v="0"/>
    <s v="at least 1 gameround"/>
  </r>
  <r>
    <n v="1907460"/>
    <x v="1"/>
    <n v="0"/>
    <x v="0"/>
    <x v="0"/>
    <s v="0 gamerounds"/>
  </r>
  <r>
    <n v="1907528"/>
    <x v="0"/>
    <n v="50"/>
    <x v="1"/>
    <x v="0"/>
    <s v="at least 1 gameround"/>
  </r>
  <r>
    <n v="1907634"/>
    <x v="0"/>
    <n v="11"/>
    <x v="1"/>
    <x v="0"/>
    <s v="at least 1 gameround"/>
  </r>
  <r>
    <n v="1907679"/>
    <x v="1"/>
    <n v="133"/>
    <x v="1"/>
    <x v="1"/>
    <s v="at least 1 gameround"/>
  </r>
  <r>
    <n v="1907817"/>
    <x v="0"/>
    <n v="15"/>
    <x v="1"/>
    <x v="0"/>
    <s v="at least 1 gameround"/>
  </r>
  <r>
    <n v="1907968"/>
    <x v="1"/>
    <n v="53"/>
    <x v="0"/>
    <x v="0"/>
    <s v="at least 1 gameround"/>
  </r>
  <r>
    <n v="1908148"/>
    <x v="1"/>
    <n v="42"/>
    <x v="1"/>
    <x v="0"/>
    <s v="at least 1 gameround"/>
  </r>
  <r>
    <n v="1908236"/>
    <x v="1"/>
    <n v="5"/>
    <x v="0"/>
    <x v="0"/>
    <s v="at least 1 gameround"/>
  </r>
  <r>
    <n v="1908298"/>
    <x v="0"/>
    <n v="47"/>
    <x v="1"/>
    <x v="0"/>
    <s v="at least 1 gameround"/>
  </r>
  <r>
    <n v="1908306"/>
    <x v="0"/>
    <n v="1"/>
    <x v="0"/>
    <x v="0"/>
    <s v="at least 1 gameround"/>
  </r>
  <r>
    <n v="1908456"/>
    <x v="1"/>
    <n v="1"/>
    <x v="0"/>
    <x v="0"/>
    <s v="at least 1 gameround"/>
  </r>
  <r>
    <n v="1908582"/>
    <x v="0"/>
    <n v="51"/>
    <x v="1"/>
    <x v="0"/>
    <s v="at least 1 gameround"/>
  </r>
  <r>
    <n v="1908657"/>
    <x v="1"/>
    <n v="217"/>
    <x v="1"/>
    <x v="1"/>
    <s v="at least 1 gameround"/>
  </r>
  <r>
    <n v="1908752"/>
    <x v="0"/>
    <n v="5"/>
    <x v="0"/>
    <x v="0"/>
    <s v="at least 1 gameround"/>
  </r>
  <r>
    <n v="1908841"/>
    <x v="1"/>
    <n v="7"/>
    <x v="0"/>
    <x v="0"/>
    <s v="at least 1 gameround"/>
  </r>
  <r>
    <n v="1908996"/>
    <x v="0"/>
    <n v="64"/>
    <x v="1"/>
    <x v="0"/>
    <s v="at least 1 gameround"/>
  </r>
  <r>
    <n v="1909072"/>
    <x v="0"/>
    <n v="72"/>
    <x v="1"/>
    <x v="0"/>
    <s v="at least 1 gameround"/>
  </r>
  <r>
    <n v="1909120"/>
    <x v="0"/>
    <n v="2"/>
    <x v="0"/>
    <x v="0"/>
    <s v="at least 1 gameround"/>
  </r>
  <r>
    <n v="1909210"/>
    <x v="0"/>
    <n v="9"/>
    <x v="0"/>
    <x v="0"/>
    <s v="at least 1 gameround"/>
  </r>
  <r>
    <n v="1909263"/>
    <x v="1"/>
    <n v="1"/>
    <x v="0"/>
    <x v="0"/>
    <s v="at least 1 gameround"/>
  </r>
  <r>
    <n v="1909429"/>
    <x v="1"/>
    <n v="16"/>
    <x v="1"/>
    <x v="1"/>
    <s v="at least 1 gameround"/>
  </r>
  <r>
    <n v="1909441"/>
    <x v="1"/>
    <n v="6"/>
    <x v="0"/>
    <x v="0"/>
    <s v="at least 1 gameround"/>
  </r>
  <r>
    <n v="1909480"/>
    <x v="0"/>
    <n v="1"/>
    <x v="1"/>
    <x v="0"/>
    <s v="at least 1 gameround"/>
  </r>
  <r>
    <n v="1909521"/>
    <x v="1"/>
    <n v="16"/>
    <x v="1"/>
    <x v="1"/>
    <s v="at least 1 gameround"/>
  </r>
  <r>
    <n v="1909534"/>
    <x v="1"/>
    <n v="27"/>
    <x v="1"/>
    <x v="0"/>
    <s v="at least 1 gameround"/>
  </r>
  <r>
    <n v="1909541"/>
    <x v="0"/>
    <n v="76"/>
    <x v="1"/>
    <x v="1"/>
    <s v="at least 1 gameround"/>
  </r>
  <r>
    <n v="1909713"/>
    <x v="1"/>
    <n v="3"/>
    <x v="0"/>
    <x v="0"/>
    <s v="at least 1 gameround"/>
  </r>
  <r>
    <n v="1910038"/>
    <x v="0"/>
    <n v="1"/>
    <x v="0"/>
    <x v="0"/>
    <s v="at least 1 gameround"/>
  </r>
  <r>
    <n v="1910066"/>
    <x v="0"/>
    <n v="1"/>
    <x v="0"/>
    <x v="0"/>
    <s v="at least 1 gameround"/>
  </r>
  <r>
    <n v="1910278"/>
    <x v="0"/>
    <n v="85"/>
    <x v="0"/>
    <x v="1"/>
    <s v="at least 1 gameround"/>
  </r>
  <r>
    <n v="1910314"/>
    <x v="1"/>
    <n v="142"/>
    <x v="1"/>
    <x v="1"/>
    <s v="at least 1 gameround"/>
  </r>
  <r>
    <n v="1910320"/>
    <x v="0"/>
    <n v="71"/>
    <x v="1"/>
    <x v="0"/>
    <s v="at least 1 gameround"/>
  </r>
  <r>
    <n v="1910364"/>
    <x v="1"/>
    <n v="3"/>
    <x v="0"/>
    <x v="0"/>
    <s v="at least 1 gameround"/>
  </r>
  <r>
    <n v="1910555"/>
    <x v="0"/>
    <n v="203"/>
    <x v="1"/>
    <x v="1"/>
    <s v="at least 1 gameround"/>
  </r>
  <r>
    <n v="1910612"/>
    <x v="0"/>
    <n v="40"/>
    <x v="1"/>
    <x v="0"/>
    <s v="at least 1 gameround"/>
  </r>
  <r>
    <n v="1910829"/>
    <x v="1"/>
    <n v="91"/>
    <x v="1"/>
    <x v="1"/>
    <s v="at least 1 gameround"/>
  </r>
  <r>
    <n v="1910947"/>
    <x v="1"/>
    <n v="56"/>
    <x v="1"/>
    <x v="1"/>
    <s v="at least 1 gameround"/>
  </r>
  <r>
    <n v="1911003"/>
    <x v="0"/>
    <n v="134"/>
    <x v="1"/>
    <x v="0"/>
    <s v="at least 1 gameround"/>
  </r>
  <r>
    <n v="1911004"/>
    <x v="1"/>
    <n v="2"/>
    <x v="0"/>
    <x v="0"/>
    <s v="at least 1 gameround"/>
  </r>
  <r>
    <n v="1911034"/>
    <x v="0"/>
    <n v="41"/>
    <x v="1"/>
    <x v="0"/>
    <s v="at least 1 gameround"/>
  </r>
  <r>
    <n v="1911440"/>
    <x v="0"/>
    <n v="4"/>
    <x v="0"/>
    <x v="0"/>
    <s v="at least 1 gameround"/>
  </r>
  <r>
    <n v="1911543"/>
    <x v="1"/>
    <n v="5"/>
    <x v="0"/>
    <x v="0"/>
    <s v="at least 1 gameround"/>
  </r>
  <r>
    <n v="1911655"/>
    <x v="1"/>
    <n v="11"/>
    <x v="0"/>
    <x v="0"/>
    <s v="at least 1 gameround"/>
  </r>
  <r>
    <n v="1911757"/>
    <x v="0"/>
    <n v="40"/>
    <x v="1"/>
    <x v="0"/>
    <s v="at least 1 gameround"/>
  </r>
  <r>
    <n v="1911789"/>
    <x v="0"/>
    <n v="3"/>
    <x v="0"/>
    <x v="0"/>
    <s v="at least 1 gameround"/>
  </r>
  <r>
    <n v="1911866"/>
    <x v="0"/>
    <n v="2"/>
    <x v="0"/>
    <x v="0"/>
    <s v="at least 1 gameround"/>
  </r>
  <r>
    <n v="1911868"/>
    <x v="0"/>
    <n v="16"/>
    <x v="0"/>
    <x v="0"/>
    <s v="at least 1 gameround"/>
  </r>
  <r>
    <n v="1911989"/>
    <x v="1"/>
    <n v="73"/>
    <x v="1"/>
    <x v="0"/>
    <s v="at least 1 gameround"/>
  </r>
  <r>
    <n v="1912351"/>
    <x v="1"/>
    <n v="0"/>
    <x v="0"/>
    <x v="0"/>
    <s v="0 gamerounds"/>
  </r>
  <r>
    <n v="1912380"/>
    <x v="0"/>
    <n v="82"/>
    <x v="1"/>
    <x v="0"/>
    <s v="at least 1 gameround"/>
  </r>
  <r>
    <n v="1912496"/>
    <x v="0"/>
    <n v="6"/>
    <x v="0"/>
    <x v="0"/>
    <s v="at least 1 gameround"/>
  </r>
  <r>
    <n v="1912507"/>
    <x v="0"/>
    <n v="6"/>
    <x v="1"/>
    <x v="0"/>
    <s v="at least 1 gameround"/>
  </r>
  <r>
    <n v="1912530"/>
    <x v="0"/>
    <n v="3"/>
    <x v="0"/>
    <x v="0"/>
    <s v="at least 1 gameround"/>
  </r>
  <r>
    <n v="1912709"/>
    <x v="1"/>
    <n v="13"/>
    <x v="1"/>
    <x v="0"/>
    <s v="at least 1 gameround"/>
  </r>
  <r>
    <n v="1912892"/>
    <x v="1"/>
    <n v="14"/>
    <x v="0"/>
    <x v="1"/>
    <s v="at least 1 gameround"/>
  </r>
  <r>
    <n v="1913233"/>
    <x v="1"/>
    <n v="29"/>
    <x v="1"/>
    <x v="0"/>
    <s v="at least 1 gameround"/>
  </r>
  <r>
    <n v="1913426"/>
    <x v="1"/>
    <n v="7"/>
    <x v="0"/>
    <x v="0"/>
    <s v="at least 1 gameround"/>
  </r>
  <r>
    <n v="1913484"/>
    <x v="1"/>
    <n v="6"/>
    <x v="0"/>
    <x v="0"/>
    <s v="at least 1 gameround"/>
  </r>
  <r>
    <n v="1913558"/>
    <x v="0"/>
    <n v="3"/>
    <x v="0"/>
    <x v="0"/>
    <s v="at least 1 gameround"/>
  </r>
  <r>
    <n v="1913576"/>
    <x v="0"/>
    <n v="13"/>
    <x v="1"/>
    <x v="0"/>
    <s v="at least 1 gameround"/>
  </r>
  <r>
    <n v="1913694"/>
    <x v="1"/>
    <n v="22"/>
    <x v="1"/>
    <x v="1"/>
    <s v="at least 1 gameround"/>
  </r>
  <r>
    <n v="1913748"/>
    <x v="1"/>
    <n v="46"/>
    <x v="1"/>
    <x v="0"/>
    <s v="at least 1 gameround"/>
  </r>
  <r>
    <n v="1913853"/>
    <x v="1"/>
    <n v="20"/>
    <x v="1"/>
    <x v="0"/>
    <s v="at least 1 gameround"/>
  </r>
  <r>
    <n v="1913902"/>
    <x v="0"/>
    <n v="257"/>
    <x v="1"/>
    <x v="1"/>
    <s v="at least 1 gameround"/>
  </r>
  <r>
    <n v="1913991"/>
    <x v="0"/>
    <n v="1"/>
    <x v="0"/>
    <x v="0"/>
    <s v="at least 1 gameround"/>
  </r>
  <r>
    <n v="1914060"/>
    <x v="0"/>
    <n v="47"/>
    <x v="1"/>
    <x v="0"/>
    <s v="at least 1 gameround"/>
  </r>
  <r>
    <n v="1914071"/>
    <x v="0"/>
    <n v="17"/>
    <x v="1"/>
    <x v="0"/>
    <s v="at least 1 gameround"/>
  </r>
  <r>
    <n v="1914123"/>
    <x v="1"/>
    <n v="70"/>
    <x v="0"/>
    <x v="1"/>
    <s v="at least 1 gameround"/>
  </r>
  <r>
    <n v="1914283"/>
    <x v="0"/>
    <n v="1"/>
    <x v="0"/>
    <x v="0"/>
    <s v="at least 1 gameround"/>
  </r>
  <r>
    <n v="1914360"/>
    <x v="0"/>
    <n v="17"/>
    <x v="0"/>
    <x v="0"/>
    <s v="at least 1 gameround"/>
  </r>
  <r>
    <n v="1914372"/>
    <x v="0"/>
    <n v="33"/>
    <x v="0"/>
    <x v="0"/>
    <s v="at least 1 gameround"/>
  </r>
  <r>
    <n v="1914640"/>
    <x v="0"/>
    <n v="67"/>
    <x v="0"/>
    <x v="0"/>
    <s v="at least 1 gameround"/>
  </r>
  <r>
    <n v="1914672"/>
    <x v="1"/>
    <n v="83"/>
    <x v="1"/>
    <x v="0"/>
    <s v="at least 1 gameround"/>
  </r>
  <r>
    <n v="1914760"/>
    <x v="1"/>
    <n v="5"/>
    <x v="0"/>
    <x v="0"/>
    <s v="at least 1 gameround"/>
  </r>
  <r>
    <n v="1914834"/>
    <x v="0"/>
    <n v="192"/>
    <x v="0"/>
    <x v="0"/>
    <s v="at least 1 gameround"/>
  </r>
  <r>
    <n v="1914857"/>
    <x v="0"/>
    <n v="247"/>
    <x v="1"/>
    <x v="1"/>
    <s v="at least 1 gameround"/>
  </r>
  <r>
    <n v="1914934"/>
    <x v="0"/>
    <n v="19"/>
    <x v="0"/>
    <x v="1"/>
    <s v="at least 1 gameround"/>
  </r>
  <r>
    <n v="1915052"/>
    <x v="1"/>
    <n v="10"/>
    <x v="0"/>
    <x v="0"/>
    <s v="at least 1 gameround"/>
  </r>
  <r>
    <n v="1915125"/>
    <x v="1"/>
    <n v="394"/>
    <x v="1"/>
    <x v="1"/>
    <s v="at least 1 gameround"/>
  </r>
  <r>
    <n v="1915181"/>
    <x v="1"/>
    <n v="17"/>
    <x v="1"/>
    <x v="0"/>
    <s v="at least 1 gameround"/>
  </r>
  <r>
    <n v="1915185"/>
    <x v="0"/>
    <n v="4"/>
    <x v="0"/>
    <x v="0"/>
    <s v="at least 1 gameround"/>
  </r>
  <r>
    <n v="1915281"/>
    <x v="1"/>
    <n v="15"/>
    <x v="0"/>
    <x v="0"/>
    <s v="at least 1 gameround"/>
  </r>
  <r>
    <n v="1915291"/>
    <x v="0"/>
    <n v="1"/>
    <x v="1"/>
    <x v="0"/>
    <s v="at least 1 gameround"/>
  </r>
  <r>
    <n v="1915297"/>
    <x v="0"/>
    <n v="3"/>
    <x v="0"/>
    <x v="0"/>
    <s v="at least 1 gameround"/>
  </r>
  <r>
    <n v="1915376"/>
    <x v="1"/>
    <n v="3"/>
    <x v="0"/>
    <x v="0"/>
    <s v="at least 1 gameround"/>
  </r>
  <r>
    <n v="1915403"/>
    <x v="0"/>
    <n v="0"/>
    <x v="0"/>
    <x v="0"/>
    <s v="0 gamerounds"/>
  </r>
  <r>
    <n v="1915635"/>
    <x v="1"/>
    <n v="100"/>
    <x v="1"/>
    <x v="1"/>
    <s v="at least 1 gameround"/>
  </r>
  <r>
    <n v="1915658"/>
    <x v="0"/>
    <n v="132"/>
    <x v="1"/>
    <x v="0"/>
    <s v="at least 1 gameround"/>
  </r>
  <r>
    <n v="1915718"/>
    <x v="0"/>
    <n v="29"/>
    <x v="1"/>
    <x v="0"/>
    <s v="at least 1 gameround"/>
  </r>
  <r>
    <n v="1915949"/>
    <x v="1"/>
    <n v="6"/>
    <x v="0"/>
    <x v="1"/>
    <s v="at least 1 gameround"/>
  </r>
  <r>
    <n v="1916074"/>
    <x v="1"/>
    <n v="3"/>
    <x v="0"/>
    <x v="0"/>
    <s v="at least 1 gameround"/>
  </r>
  <r>
    <n v="1916188"/>
    <x v="1"/>
    <n v="18"/>
    <x v="1"/>
    <x v="0"/>
    <s v="at least 1 gameround"/>
  </r>
  <r>
    <n v="1916256"/>
    <x v="1"/>
    <n v="14"/>
    <x v="0"/>
    <x v="0"/>
    <s v="at least 1 gameround"/>
  </r>
  <r>
    <n v="1916305"/>
    <x v="0"/>
    <n v="3"/>
    <x v="0"/>
    <x v="0"/>
    <s v="at least 1 gameround"/>
  </r>
  <r>
    <n v="1916485"/>
    <x v="0"/>
    <n v="7"/>
    <x v="0"/>
    <x v="0"/>
    <s v="at least 1 gameround"/>
  </r>
  <r>
    <n v="1916554"/>
    <x v="1"/>
    <n v="62"/>
    <x v="1"/>
    <x v="0"/>
    <s v="at least 1 gameround"/>
  </r>
  <r>
    <n v="1916596"/>
    <x v="0"/>
    <n v="158"/>
    <x v="1"/>
    <x v="1"/>
    <s v="at least 1 gameround"/>
  </r>
  <r>
    <n v="1916675"/>
    <x v="1"/>
    <n v="6"/>
    <x v="1"/>
    <x v="0"/>
    <s v="at least 1 gameround"/>
  </r>
  <r>
    <n v="1916993"/>
    <x v="1"/>
    <n v="39"/>
    <x v="1"/>
    <x v="0"/>
    <s v="at least 1 gameround"/>
  </r>
  <r>
    <n v="1917107"/>
    <x v="1"/>
    <n v="84"/>
    <x v="1"/>
    <x v="1"/>
    <s v="at least 1 gameround"/>
  </r>
  <r>
    <n v="1917142"/>
    <x v="1"/>
    <n v="53"/>
    <x v="1"/>
    <x v="0"/>
    <s v="at least 1 gameround"/>
  </r>
  <r>
    <n v="1917160"/>
    <x v="1"/>
    <n v="118"/>
    <x v="1"/>
    <x v="1"/>
    <s v="at least 1 gameround"/>
  </r>
  <r>
    <n v="1917199"/>
    <x v="1"/>
    <n v="29"/>
    <x v="0"/>
    <x v="0"/>
    <s v="at least 1 gameround"/>
  </r>
  <r>
    <n v="1917292"/>
    <x v="0"/>
    <n v="5"/>
    <x v="1"/>
    <x v="0"/>
    <s v="at least 1 gameround"/>
  </r>
  <r>
    <n v="1917433"/>
    <x v="0"/>
    <n v="43"/>
    <x v="0"/>
    <x v="0"/>
    <s v="at least 1 gameround"/>
  </r>
  <r>
    <n v="1917468"/>
    <x v="1"/>
    <n v="40"/>
    <x v="0"/>
    <x v="0"/>
    <s v="at least 1 gameround"/>
  </r>
  <r>
    <n v="1917496"/>
    <x v="1"/>
    <n v="12"/>
    <x v="0"/>
    <x v="0"/>
    <s v="at least 1 gameround"/>
  </r>
  <r>
    <n v="1917553"/>
    <x v="1"/>
    <n v="36"/>
    <x v="1"/>
    <x v="0"/>
    <s v="at least 1 gameround"/>
  </r>
  <r>
    <n v="1917588"/>
    <x v="1"/>
    <n v="8"/>
    <x v="0"/>
    <x v="0"/>
    <s v="at least 1 gameround"/>
  </r>
  <r>
    <n v="1917675"/>
    <x v="0"/>
    <n v="31"/>
    <x v="0"/>
    <x v="0"/>
    <s v="at least 1 gameround"/>
  </r>
  <r>
    <n v="1917879"/>
    <x v="0"/>
    <n v="14"/>
    <x v="0"/>
    <x v="0"/>
    <s v="at least 1 gameround"/>
  </r>
  <r>
    <n v="1917921"/>
    <x v="1"/>
    <n v="3"/>
    <x v="0"/>
    <x v="0"/>
    <s v="at least 1 gameround"/>
  </r>
  <r>
    <n v="1918068"/>
    <x v="0"/>
    <n v="106"/>
    <x v="0"/>
    <x v="1"/>
    <s v="at least 1 gameround"/>
  </r>
  <r>
    <n v="1918123"/>
    <x v="0"/>
    <n v="656"/>
    <x v="1"/>
    <x v="1"/>
    <s v="at least 1 gameround"/>
  </r>
  <r>
    <n v="1918313"/>
    <x v="0"/>
    <n v="6"/>
    <x v="0"/>
    <x v="0"/>
    <s v="at least 1 gameround"/>
  </r>
  <r>
    <n v="1918386"/>
    <x v="0"/>
    <n v="4"/>
    <x v="0"/>
    <x v="0"/>
    <s v="at least 1 gameround"/>
  </r>
  <r>
    <n v="1918388"/>
    <x v="1"/>
    <n v="4"/>
    <x v="1"/>
    <x v="0"/>
    <s v="at least 1 gameround"/>
  </r>
  <r>
    <n v="1918408"/>
    <x v="1"/>
    <n v="45"/>
    <x v="0"/>
    <x v="0"/>
    <s v="at least 1 gameround"/>
  </r>
  <r>
    <n v="1918448"/>
    <x v="0"/>
    <n v="11"/>
    <x v="1"/>
    <x v="0"/>
    <s v="at least 1 gameround"/>
  </r>
  <r>
    <n v="1918468"/>
    <x v="0"/>
    <n v="149"/>
    <x v="1"/>
    <x v="0"/>
    <s v="at least 1 gameround"/>
  </r>
  <r>
    <n v="1918559"/>
    <x v="0"/>
    <n v="164"/>
    <x v="1"/>
    <x v="0"/>
    <s v="at least 1 gameround"/>
  </r>
  <r>
    <n v="1918595"/>
    <x v="0"/>
    <n v="6"/>
    <x v="0"/>
    <x v="0"/>
    <s v="at least 1 gameround"/>
  </r>
  <r>
    <n v="1918617"/>
    <x v="0"/>
    <n v="179"/>
    <x v="1"/>
    <x v="0"/>
    <s v="at least 1 gameround"/>
  </r>
  <r>
    <n v="1918749"/>
    <x v="1"/>
    <n v="109"/>
    <x v="1"/>
    <x v="1"/>
    <s v="at least 1 gameround"/>
  </r>
  <r>
    <n v="1918894"/>
    <x v="0"/>
    <n v="2"/>
    <x v="0"/>
    <x v="0"/>
    <s v="at least 1 gameround"/>
  </r>
  <r>
    <n v="1918896"/>
    <x v="0"/>
    <n v="47"/>
    <x v="0"/>
    <x v="1"/>
    <s v="at least 1 gameround"/>
  </r>
  <r>
    <n v="1919059"/>
    <x v="1"/>
    <n v="1"/>
    <x v="0"/>
    <x v="0"/>
    <s v="at least 1 gameround"/>
  </r>
  <r>
    <n v="1919150"/>
    <x v="1"/>
    <n v="2"/>
    <x v="0"/>
    <x v="0"/>
    <s v="at least 1 gameround"/>
  </r>
  <r>
    <n v="1919208"/>
    <x v="1"/>
    <n v="6"/>
    <x v="0"/>
    <x v="0"/>
    <s v="at least 1 gameround"/>
  </r>
  <r>
    <n v="1919259"/>
    <x v="1"/>
    <n v="11"/>
    <x v="0"/>
    <x v="0"/>
    <s v="at least 1 gameround"/>
  </r>
  <r>
    <n v="1919291"/>
    <x v="1"/>
    <n v="195"/>
    <x v="0"/>
    <x v="1"/>
    <s v="at least 1 gameround"/>
  </r>
  <r>
    <n v="1919325"/>
    <x v="0"/>
    <n v="12"/>
    <x v="0"/>
    <x v="0"/>
    <s v="at least 1 gameround"/>
  </r>
  <r>
    <n v="1919500"/>
    <x v="1"/>
    <n v="12"/>
    <x v="0"/>
    <x v="0"/>
    <s v="at least 1 gameround"/>
  </r>
  <r>
    <n v="1919577"/>
    <x v="1"/>
    <n v="19"/>
    <x v="0"/>
    <x v="0"/>
    <s v="at least 1 gameround"/>
  </r>
  <r>
    <n v="1919578"/>
    <x v="1"/>
    <n v="10"/>
    <x v="1"/>
    <x v="0"/>
    <s v="at least 1 gameround"/>
  </r>
  <r>
    <n v="1919936"/>
    <x v="0"/>
    <n v="0"/>
    <x v="0"/>
    <x v="0"/>
    <s v="0 gamerounds"/>
  </r>
  <r>
    <n v="1920076"/>
    <x v="1"/>
    <n v="3"/>
    <x v="0"/>
    <x v="0"/>
    <s v="at least 1 gameround"/>
  </r>
  <r>
    <n v="1920825"/>
    <x v="1"/>
    <n v="216"/>
    <x v="1"/>
    <x v="1"/>
    <s v="at least 1 gameround"/>
  </r>
  <r>
    <n v="1920888"/>
    <x v="0"/>
    <n v="0"/>
    <x v="0"/>
    <x v="0"/>
    <s v="0 gamerounds"/>
  </r>
  <r>
    <n v="1921145"/>
    <x v="0"/>
    <n v="12"/>
    <x v="1"/>
    <x v="0"/>
    <s v="at least 1 gameround"/>
  </r>
  <r>
    <n v="1921188"/>
    <x v="1"/>
    <n v="11"/>
    <x v="0"/>
    <x v="1"/>
    <s v="at least 1 gameround"/>
  </r>
  <r>
    <n v="1921263"/>
    <x v="0"/>
    <n v="65"/>
    <x v="1"/>
    <x v="0"/>
    <s v="at least 1 gameround"/>
  </r>
  <r>
    <n v="1921497"/>
    <x v="1"/>
    <n v="65"/>
    <x v="1"/>
    <x v="0"/>
    <s v="at least 1 gameround"/>
  </r>
  <r>
    <n v="1921560"/>
    <x v="0"/>
    <n v="28"/>
    <x v="0"/>
    <x v="1"/>
    <s v="at least 1 gameround"/>
  </r>
  <r>
    <n v="1921636"/>
    <x v="1"/>
    <n v="0"/>
    <x v="0"/>
    <x v="0"/>
    <s v="0 gamerounds"/>
  </r>
  <r>
    <n v="1921702"/>
    <x v="0"/>
    <n v="11"/>
    <x v="0"/>
    <x v="0"/>
    <s v="at least 1 gameround"/>
  </r>
  <r>
    <n v="1921739"/>
    <x v="0"/>
    <n v="9"/>
    <x v="1"/>
    <x v="0"/>
    <s v="at least 1 gameround"/>
  </r>
  <r>
    <n v="1921832"/>
    <x v="0"/>
    <n v="45"/>
    <x v="1"/>
    <x v="1"/>
    <s v="at least 1 gameround"/>
  </r>
  <r>
    <n v="1921948"/>
    <x v="0"/>
    <n v="262"/>
    <x v="1"/>
    <x v="1"/>
    <s v="at least 1 gameround"/>
  </r>
  <r>
    <n v="1922017"/>
    <x v="0"/>
    <n v="13"/>
    <x v="0"/>
    <x v="0"/>
    <s v="at least 1 gameround"/>
  </r>
  <r>
    <n v="1922045"/>
    <x v="1"/>
    <n v="9"/>
    <x v="0"/>
    <x v="0"/>
    <s v="at least 1 gameround"/>
  </r>
  <r>
    <n v="1922099"/>
    <x v="0"/>
    <n v="44"/>
    <x v="0"/>
    <x v="0"/>
    <s v="at least 1 gameround"/>
  </r>
  <r>
    <n v="1922217"/>
    <x v="1"/>
    <n v="60"/>
    <x v="0"/>
    <x v="0"/>
    <s v="at least 1 gameround"/>
  </r>
  <r>
    <n v="1922335"/>
    <x v="1"/>
    <n v="18"/>
    <x v="1"/>
    <x v="0"/>
    <s v="at least 1 gameround"/>
  </r>
  <r>
    <n v="1922465"/>
    <x v="1"/>
    <n v="237"/>
    <x v="1"/>
    <x v="1"/>
    <s v="at least 1 gameround"/>
  </r>
  <r>
    <n v="1922552"/>
    <x v="1"/>
    <n v="85"/>
    <x v="1"/>
    <x v="0"/>
    <s v="at least 1 gameround"/>
  </r>
  <r>
    <n v="1922616"/>
    <x v="0"/>
    <n v="39"/>
    <x v="1"/>
    <x v="0"/>
    <s v="at least 1 gameround"/>
  </r>
  <r>
    <n v="1922684"/>
    <x v="1"/>
    <n v="136"/>
    <x v="1"/>
    <x v="1"/>
    <s v="at least 1 gameround"/>
  </r>
  <r>
    <n v="1922934"/>
    <x v="1"/>
    <n v="7"/>
    <x v="0"/>
    <x v="0"/>
    <s v="at least 1 gameround"/>
  </r>
  <r>
    <n v="1922950"/>
    <x v="1"/>
    <n v="14"/>
    <x v="1"/>
    <x v="0"/>
    <s v="at least 1 gameround"/>
  </r>
  <r>
    <n v="1922954"/>
    <x v="1"/>
    <n v="248"/>
    <x v="1"/>
    <x v="1"/>
    <s v="at least 1 gameround"/>
  </r>
  <r>
    <n v="1923311"/>
    <x v="0"/>
    <n v="3"/>
    <x v="0"/>
    <x v="0"/>
    <s v="at least 1 gameround"/>
  </r>
  <r>
    <n v="1923490"/>
    <x v="0"/>
    <n v="84"/>
    <x v="1"/>
    <x v="0"/>
    <s v="at least 1 gameround"/>
  </r>
  <r>
    <n v="1923679"/>
    <x v="0"/>
    <n v="64"/>
    <x v="1"/>
    <x v="0"/>
    <s v="at least 1 gameround"/>
  </r>
  <r>
    <n v="1923773"/>
    <x v="0"/>
    <n v="67"/>
    <x v="0"/>
    <x v="0"/>
    <s v="at least 1 gameround"/>
  </r>
  <r>
    <n v="1924256"/>
    <x v="0"/>
    <n v="147"/>
    <x v="1"/>
    <x v="0"/>
    <s v="at least 1 gameround"/>
  </r>
  <r>
    <n v="1924262"/>
    <x v="0"/>
    <n v="346"/>
    <x v="0"/>
    <x v="1"/>
    <s v="at least 1 gameround"/>
  </r>
  <r>
    <n v="1924307"/>
    <x v="1"/>
    <n v="67"/>
    <x v="1"/>
    <x v="1"/>
    <s v="at least 1 gameround"/>
  </r>
  <r>
    <n v="1924514"/>
    <x v="1"/>
    <n v="9"/>
    <x v="0"/>
    <x v="0"/>
    <s v="at least 1 gameround"/>
  </r>
  <r>
    <n v="1924724"/>
    <x v="0"/>
    <n v="16"/>
    <x v="0"/>
    <x v="0"/>
    <s v="at least 1 gameround"/>
  </r>
  <r>
    <n v="1924873"/>
    <x v="0"/>
    <n v="29"/>
    <x v="0"/>
    <x v="0"/>
    <s v="at least 1 gameround"/>
  </r>
  <r>
    <n v="1924981"/>
    <x v="0"/>
    <n v="6"/>
    <x v="0"/>
    <x v="0"/>
    <s v="at least 1 gameround"/>
  </r>
  <r>
    <n v="1925068"/>
    <x v="1"/>
    <n v="15"/>
    <x v="0"/>
    <x v="0"/>
    <s v="at least 1 gameround"/>
  </r>
  <r>
    <n v="1925126"/>
    <x v="1"/>
    <n v="62"/>
    <x v="0"/>
    <x v="1"/>
    <s v="at least 1 gameround"/>
  </r>
  <r>
    <n v="1925249"/>
    <x v="0"/>
    <n v="22"/>
    <x v="1"/>
    <x v="0"/>
    <s v="at least 1 gameround"/>
  </r>
  <r>
    <n v="1925388"/>
    <x v="0"/>
    <n v="22"/>
    <x v="1"/>
    <x v="0"/>
    <s v="at least 1 gameround"/>
  </r>
  <r>
    <n v="1925445"/>
    <x v="0"/>
    <n v="243"/>
    <x v="1"/>
    <x v="1"/>
    <s v="at least 1 gameround"/>
  </r>
  <r>
    <n v="1925553"/>
    <x v="1"/>
    <n v="1"/>
    <x v="0"/>
    <x v="0"/>
    <s v="at least 1 gameround"/>
  </r>
  <r>
    <n v="1925569"/>
    <x v="1"/>
    <n v="92"/>
    <x v="1"/>
    <x v="0"/>
    <s v="at least 1 gameround"/>
  </r>
  <r>
    <n v="1925646"/>
    <x v="0"/>
    <n v="8"/>
    <x v="0"/>
    <x v="0"/>
    <s v="at least 1 gameround"/>
  </r>
  <r>
    <n v="1925720"/>
    <x v="0"/>
    <n v="6"/>
    <x v="0"/>
    <x v="0"/>
    <s v="at least 1 gameround"/>
  </r>
  <r>
    <n v="1925856"/>
    <x v="0"/>
    <n v="8"/>
    <x v="0"/>
    <x v="0"/>
    <s v="at least 1 gameround"/>
  </r>
  <r>
    <n v="1926425"/>
    <x v="0"/>
    <n v="135"/>
    <x v="1"/>
    <x v="1"/>
    <s v="at least 1 gameround"/>
  </r>
  <r>
    <n v="1926623"/>
    <x v="0"/>
    <n v="2"/>
    <x v="0"/>
    <x v="0"/>
    <s v="at least 1 gameround"/>
  </r>
  <r>
    <n v="1926773"/>
    <x v="1"/>
    <n v="12"/>
    <x v="1"/>
    <x v="0"/>
    <s v="at least 1 gameround"/>
  </r>
  <r>
    <n v="1926798"/>
    <x v="1"/>
    <n v="169"/>
    <x v="1"/>
    <x v="0"/>
    <s v="at least 1 gameround"/>
  </r>
  <r>
    <n v="1926864"/>
    <x v="1"/>
    <n v="6"/>
    <x v="0"/>
    <x v="0"/>
    <s v="at least 1 gameround"/>
  </r>
  <r>
    <n v="1926877"/>
    <x v="1"/>
    <n v="8"/>
    <x v="0"/>
    <x v="0"/>
    <s v="at least 1 gameround"/>
  </r>
  <r>
    <n v="1926894"/>
    <x v="0"/>
    <n v="50"/>
    <x v="1"/>
    <x v="0"/>
    <s v="at least 1 gameround"/>
  </r>
  <r>
    <n v="1927037"/>
    <x v="0"/>
    <n v="21"/>
    <x v="0"/>
    <x v="0"/>
    <s v="at least 1 gameround"/>
  </r>
  <r>
    <n v="1927360"/>
    <x v="1"/>
    <n v="9"/>
    <x v="1"/>
    <x v="0"/>
    <s v="at least 1 gameround"/>
  </r>
  <r>
    <n v="1927402"/>
    <x v="0"/>
    <n v="15"/>
    <x v="0"/>
    <x v="0"/>
    <s v="at least 1 gameround"/>
  </r>
  <r>
    <n v="1927737"/>
    <x v="0"/>
    <n v="33"/>
    <x v="0"/>
    <x v="0"/>
    <s v="at least 1 gameround"/>
  </r>
  <r>
    <n v="1927738"/>
    <x v="1"/>
    <n v="37"/>
    <x v="0"/>
    <x v="0"/>
    <s v="at least 1 gameround"/>
  </r>
  <r>
    <n v="1927931"/>
    <x v="1"/>
    <n v="0"/>
    <x v="0"/>
    <x v="0"/>
    <s v="0 gamerounds"/>
  </r>
  <r>
    <n v="1927981"/>
    <x v="1"/>
    <n v="371"/>
    <x v="1"/>
    <x v="1"/>
    <s v="at least 1 gameround"/>
  </r>
  <r>
    <n v="1927983"/>
    <x v="1"/>
    <n v="6"/>
    <x v="0"/>
    <x v="0"/>
    <s v="at least 1 gameround"/>
  </r>
  <r>
    <n v="1928182"/>
    <x v="0"/>
    <n v="3"/>
    <x v="1"/>
    <x v="0"/>
    <s v="at least 1 gameround"/>
  </r>
  <r>
    <n v="1928195"/>
    <x v="0"/>
    <n v="10"/>
    <x v="0"/>
    <x v="0"/>
    <s v="at least 1 gameround"/>
  </r>
  <r>
    <n v="1928210"/>
    <x v="1"/>
    <n v="22"/>
    <x v="1"/>
    <x v="0"/>
    <s v="at least 1 gameround"/>
  </r>
  <r>
    <n v="1928279"/>
    <x v="0"/>
    <n v="122"/>
    <x v="1"/>
    <x v="1"/>
    <s v="at least 1 gameround"/>
  </r>
  <r>
    <n v="1928325"/>
    <x v="1"/>
    <n v="51"/>
    <x v="1"/>
    <x v="0"/>
    <s v="at least 1 gameround"/>
  </r>
  <r>
    <n v="1928543"/>
    <x v="1"/>
    <n v="12"/>
    <x v="0"/>
    <x v="0"/>
    <s v="at least 1 gameround"/>
  </r>
  <r>
    <n v="1928603"/>
    <x v="0"/>
    <n v="28"/>
    <x v="1"/>
    <x v="0"/>
    <s v="at least 1 gameround"/>
  </r>
  <r>
    <n v="1928657"/>
    <x v="0"/>
    <n v="161"/>
    <x v="1"/>
    <x v="1"/>
    <s v="at least 1 gameround"/>
  </r>
  <r>
    <n v="1928749"/>
    <x v="1"/>
    <n v="2"/>
    <x v="0"/>
    <x v="0"/>
    <s v="at least 1 gameround"/>
  </r>
  <r>
    <n v="1928768"/>
    <x v="1"/>
    <n v="31"/>
    <x v="1"/>
    <x v="0"/>
    <s v="at least 1 gameround"/>
  </r>
  <r>
    <n v="1929079"/>
    <x v="0"/>
    <n v="5"/>
    <x v="0"/>
    <x v="0"/>
    <s v="at least 1 gameround"/>
  </r>
  <r>
    <n v="1929084"/>
    <x v="1"/>
    <n v="23"/>
    <x v="1"/>
    <x v="0"/>
    <s v="at least 1 gameround"/>
  </r>
  <r>
    <n v="1929216"/>
    <x v="0"/>
    <n v="51"/>
    <x v="0"/>
    <x v="0"/>
    <s v="at least 1 gameround"/>
  </r>
  <r>
    <n v="1929365"/>
    <x v="0"/>
    <n v="22"/>
    <x v="0"/>
    <x v="0"/>
    <s v="at least 1 gameround"/>
  </r>
  <r>
    <n v="1929398"/>
    <x v="0"/>
    <n v="3"/>
    <x v="0"/>
    <x v="0"/>
    <s v="at least 1 gameround"/>
  </r>
  <r>
    <n v="1929475"/>
    <x v="1"/>
    <n v="2"/>
    <x v="0"/>
    <x v="0"/>
    <s v="at least 1 gameround"/>
  </r>
  <r>
    <n v="1929514"/>
    <x v="1"/>
    <n v="9"/>
    <x v="0"/>
    <x v="0"/>
    <s v="at least 1 gameround"/>
  </r>
  <r>
    <n v="1929646"/>
    <x v="1"/>
    <n v="65"/>
    <x v="1"/>
    <x v="0"/>
    <s v="at least 1 gameround"/>
  </r>
  <r>
    <n v="1929652"/>
    <x v="1"/>
    <n v="1"/>
    <x v="0"/>
    <x v="0"/>
    <s v="at least 1 gameround"/>
  </r>
  <r>
    <n v="1929945"/>
    <x v="1"/>
    <n v="5"/>
    <x v="0"/>
    <x v="0"/>
    <s v="at least 1 gameround"/>
  </r>
  <r>
    <n v="1930077"/>
    <x v="0"/>
    <n v="7"/>
    <x v="0"/>
    <x v="0"/>
    <s v="at least 1 gameround"/>
  </r>
  <r>
    <n v="1930081"/>
    <x v="1"/>
    <n v="14"/>
    <x v="0"/>
    <x v="0"/>
    <s v="at least 1 gameround"/>
  </r>
  <r>
    <n v="1930139"/>
    <x v="1"/>
    <n v="6"/>
    <x v="0"/>
    <x v="0"/>
    <s v="at least 1 gameround"/>
  </r>
  <r>
    <n v="1930228"/>
    <x v="1"/>
    <n v="1"/>
    <x v="0"/>
    <x v="0"/>
    <s v="at least 1 gameround"/>
  </r>
  <r>
    <n v="1930303"/>
    <x v="1"/>
    <n v="16"/>
    <x v="0"/>
    <x v="0"/>
    <s v="at least 1 gameround"/>
  </r>
  <r>
    <n v="1930437"/>
    <x v="0"/>
    <n v="64"/>
    <x v="1"/>
    <x v="1"/>
    <s v="at least 1 gameround"/>
  </r>
  <r>
    <n v="1930495"/>
    <x v="1"/>
    <n v="14"/>
    <x v="1"/>
    <x v="0"/>
    <s v="at least 1 gameround"/>
  </r>
  <r>
    <n v="1930528"/>
    <x v="1"/>
    <n v="217"/>
    <x v="1"/>
    <x v="1"/>
    <s v="at least 1 gameround"/>
  </r>
  <r>
    <n v="1930847"/>
    <x v="0"/>
    <n v="2"/>
    <x v="1"/>
    <x v="0"/>
    <s v="at least 1 gameround"/>
  </r>
  <r>
    <n v="1931061"/>
    <x v="1"/>
    <n v="5"/>
    <x v="1"/>
    <x v="0"/>
    <s v="at least 1 gameround"/>
  </r>
  <r>
    <n v="1931127"/>
    <x v="1"/>
    <n v="89"/>
    <x v="1"/>
    <x v="1"/>
    <s v="at least 1 gameround"/>
  </r>
  <r>
    <n v="1931163"/>
    <x v="1"/>
    <n v="79"/>
    <x v="1"/>
    <x v="0"/>
    <s v="at least 1 gameround"/>
  </r>
  <r>
    <n v="1931169"/>
    <x v="0"/>
    <n v="57"/>
    <x v="1"/>
    <x v="0"/>
    <s v="at least 1 gameround"/>
  </r>
  <r>
    <n v="1931182"/>
    <x v="1"/>
    <n v="10"/>
    <x v="1"/>
    <x v="1"/>
    <s v="at least 1 gameround"/>
  </r>
  <r>
    <n v="1931436"/>
    <x v="0"/>
    <n v="28"/>
    <x v="1"/>
    <x v="0"/>
    <s v="at least 1 gameround"/>
  </r>
  <r>
    <n v="1931476"/>
    <x v="0"/>
    <n v="3"/>
    <x v="0"/>
    <x v="0"/>
    <s v="at least 1 gameround"/>
  </r>
  <r>
    <n v="1931498"/>
    <x v="1"/>
    <n v="0"/>
    <x v="0"/>
    <x v="0"/>
    <s v="0 gamerounds"/>
  </r>
  <r>
    <n v="1931650"/>
    <x v="0"/>
    <n v="119"/>
    <x v="0"/>
    <x v="1"/>
    <s v="at least 1 gameround"/>
  </r>
  <r>
    <n v="1931681"/>
    <x v="1"/>
    <n v="33"/>
    <x v="1"/>
    <x v="0"/>
    <s v="at least 1 gameround"/>
  </r>
  <r>
    <n v="1931777"/>
    <x v="1"/>
    <n v="95"/>
    <x v="1"/>
    <x v="1"/>
    <s v="at least 1 gameround"/>
  </r>
  <r>
    <n v="1931864"/>
    <x v="0"/>
    <n v="214"/>
    <x v="1"/>
    <x v="1"/>
    <s v="at least 1 gameround"/>
  </r>
  <r>
    <n v="1931898"/>
    <x v="0"/>
    <n v="27"/>
    <x v="1"/>
    <x v="0"/>
    <s v="at least 1 gameround"/>
  </r>
  <r>
    <n v="1931926"/>
    <x v="1"/>
    <n v="65"/>
    <x v="1"/>
    <x v="0"/>
    <s v="at least 1 gameround"/>
  </r>
  <r>
    <n v="1932116"/>
    <x v="0"/>
    <n v="13"/>
    <x v="0"/>
    <x v="0"/>
    <s v="at least 1 gameround"/>
  </r>
  <r>
    <n v="1932199"/>
    <x v="1"/>
    <n v="12"/>
    <x v="0"/>
    <x v="0"/>
    <s v="at least 1 gameround"/>
  </r>
  <r>
    <n v="1932266"/>
    <x v="1"/>
    <n v="6"/>
    <x v="0"/>
    <x v="0"/>
    <s v="at least 1 gameround"/>
  </r>
  <r>
    <n v="1932422"/>
    <x v="0"/>
    <n v="47"/>
    <x v="1"/>
    <x v="0"/>
    <s v="at least 1 gameround"/>
  </r>
  <r>
    <n v="1932425"/>
    <x v="1"/>
    <n v="124"/>
    <x v="1"/>
    <x v="1"/>
    <s v="at least 1 gameround"/>
  </r>
  <r>
    <n v="1932460"/>
    <x v="1"/>
    <n v="22"/>
    <x v="1"/>
    <x v="0"/>
    <s v="at least 1 gameround"/>
  </r>
  <r>
    <n v="1932486"/>
    <x v="1"/>
    <n v="36"/>
    <x v="0"/>
    <x v="0"/>
    <s v="at least 1 gameround"/>
  </r>
  <r>
    <n v="1932492"/>
    <x v="1"/>
    <n v="4"/>
    <x v="0"/>
    <x v="0"/>
    <s v="at least 1 gameround"/>
  </r>
  <r>
    <n v="1932747"/>
    <x v="0"/>
    <n v="3"/>
    <x v="0"/>
    <x v="0"/>
    <s v="at least 1 gameround"/>
  </r>
  <r>
    <n v="1932919"/>
    <x v="1"/>
    <n v="1"/>
    <x v="0"/>
    <x v="0"/>
    <s v="at least 1 gameround"/>
  </r>
  <r>
    <n v="1933052"/>
    <x v="1"/>
    <n v="162"/>
    <x v="1"/>
    <x v="1"/>
    <s v="at least 1 gameround"/>
  </r>
  <r>
    <n v="1933169"/>
    <x v="0"/>
    <n v="16"/>
    <x v="0"/>
    <x v="0"/>
    <s v="at least 1 gameround"/>
  </r>
  <r>
    <n v="1933181"/>
    <x v="1"/>
    <n v="15"/>
    <x v="0"/>
    <x v="0"/>
    <s v="at least 1 gameround"/>
  </r>
  <r>
    <n v="1933214"/>
    <x v="1"/>
    <n v="31"/>
    <x v="0"/>
    <x v="0"/>
    <s v="at least 1 gameround"/>
  </r>
  <r>
    <n v="1933235"/>
    <x v="0"/>
    <n v="2"/>
    <x v="0"/>
    <x v="0"/>
    <s v="at least 1 gameround"/>
  </r>
  <r>
    <n v="1933646"/>
    <x v="0"/>
    <n v="16"/>
    <x v="1"/>
    <x v="0"/>
    <s v="at least 1 gameround"/>
  </r>
  <r>
    <n v="1933775"/>
    <x v="0"/>
    <n v="2"/>
    <x v="0"/>
    <x v="0"/>
    <s v="at least 1 gameround"/>
  </r>
  <r>
    <n v="1933857"/>
    <x v="1"/>
    <n v="0"/>
    <x v="0"/>
    <x v="0"/>
    <s v="0 gamerounds"/>
  </r>
  <r>
    <n v="1933862"/>
    <x v="1"/>
    <n v="43"/>
    <x v="0"/>
    <x v="0"/>
    <s v="at least 1 gameround"/>
  </r>
  <r>
    <n v="1934155"/>
    <x v="1"/>
    <n v="7"/>
    <x v="1"/>
    <x v="0"/>
    <s v="at least 1 gameround"/>
  </r>
  <r>
    <n v="1934161"/>
    <x v="0"/>
    <n v="5"/>
    <x v="0"/>
    <x v="0"/>
    <s v="at least 1 gameround"/>
  </r>
  <r>
    <n v="1934445"/>
    <x v="1"/>
    <n v="16"/>
    <x v="0"/>
    <x v="0"/>
    <s v="at least 1 gameround"/>
  </r>
  <r>
    <n v="1934513"/>
    <x v="1"/>
    <n v="24"/>
    <x v="0"/>
    <x v="0"/>
    <s v="at least 1 gameround"/>
  </r>
  <r>
    <n v="1934592"/>
    <x v="1"/>
    <n v="15"/>
    <x v="0"/>
    <x v="0"/>
    <s v="at least 1 gameround"/>
  </r>
  <r>
    <n v="1934699"/>
    <x v="1"/>
    <n v="650"/>
    <x v="1"/>
    <x v="1"/>
    <s v="at least 1 gameround"/>
  </r>
  <r>
    <n v="1934947"/>
    <x v="0"/>
    <n v="0"/>
    <x v="0"/>
    <x v="0"/>
    <s v="0 gamerounds"/>
  </r>
  <r>
    <n v="1934997"/>
    <x v="0"/>
    <n v="72"/>
    <x v="1"/>
    <x v="0"/>
    <s v="at least 1 gameround"/>
  </r>
  <r>
    <n v="1935072"/>
    <x v="0"/>
    <n v="184"/>
    <x v="1"/>
    <x v="1"/>
    <s v="at least 1 gameround"/>
  </r>
  <r>
    <n v="1935250"/>
    <x v="0"/>
    <n v="5"/>
    <x v="0"/>
    <x v="0"/>
    <s v="at least 1 gameround"/>
  </r>
  <r>
    <n v="1935315"/>
    <x v="0"/>
    <n v="49"/>
    <x v="1"/>
    <x v="0"/>
    <s v="at least 1 gameround"/>
  </r>
  <r>
    <n v="1935349"/>
    <x v="0"/>
    <n v="0"/>
    <x v="0"/>
    <x v="0"/>
    <s v="0 gamerounds"/>
  </r>
  <r>
    <n v="1935387"/>
    <x v="0"/>
    <n v="12"/>
    <x v="0"/>
    <x v="0"/>
    <s v="at least 1 gameround"/>
  </r>
  <r>
    <n v="1935395"/>
    <x v="1"/>
    <n v="0"/>
    <x v="0"/>
    <x v="0"/>
    <s v="0 gamerounds"/>
  </r>
  <r>
    <n v="1935449"/>
    <x v="0"/>
    <n v="56"/>
    <x v="1"/>
    <x v="0"/>
    <s v="at least 1 gameround"/>
  </r>
  <r>
    <n v="1935563"/>
    <x v="1"/>
    <n v="27"/>
    <x v="1"/>
    <x v="0"/>
    <s v="at least 1 gameround"/>
  </r>
  <r>
    <n v="1935623"/>
    <x v="1"/>
    <n v="64"/>
    <x v="1"/>
    <x v="0"/>
    <s v="at least 1 gameround"/>
  </r>
  <r>
    <n v="1935763"/>
    <x v="0"/>
    <n v="1"/>
    <x v="0"/>
    <x v="0"/>
    <s v="at least 1 gameround"/>
  </r>
  <r>
    <n v="1936221"/>
    <x v="0"/>
    <n v="33"/>
    <x v="1"/>
    <x v="0"/>
    <s v="at least 1 gameround"/>
  </r>
  <r>
    <n v="1936309"/>
    <x v="0"/>
    <n v="53"/>
    <x v="1"/>
    <x v="1"/>
    <s v="at least 1 gameround"/>
  </r>
  <r>
    <n v="1936581"/>
    <x v="1"/>
    <n v="6"/>
    <x v="0"/>
    <x v="0"/>
    <s v="at least 1 gameround"/>
  </r>
  <r>
    <n v="1936854"/>
    <x v="1"/>
    <n v="19"/>
    <x v="0"/>
    <x v="0"/>
    <s v="at least 1 gameround"/>
  </r>
  <r>
    <n v="1937135"/>
    <x v="0"/>
    <n v="211"/>
    <x v="1"/>
    <x v="1"/>
    <s v="at least 1 gameround"/>
  </r>
  <r>
    <n v="1937247"/>
    <x v="0"/>
    <n v="13"/>
    <x v="0"/>
    <x v="0"/>
    <s v="at least 1 gameround"/>
  </r>
  <r>
    <n v="1937399"/>
    <x v="0"/>
    <n v="41"/>
    <x v="1"/>
    <x v="1"/>
    <s v="at least 1 gameround"/>
  </r>
  <r>
    <n v="1937402"/>
    <x v="0"/>
    <n v="188"/>
    <x v="1"/>
    <x v="0"/>
    <s v="at least 1 gameround"/>
  </r>
  <r>
    <n v="1937549"/>
    <x v="0"/>
    <n v="23"/>
    <x v="1"/>
    <x v="0"/>
    <s v="at least 1 gameround"/>
  </r>
  <r>
    <n v="1937610"/>
    <x v="1"/>
    <n v="29"/>
    <x v="0"/>
    <x v="0"/>
    <s v="at least 1 gameround"/>
  </r>
  <r>
    <n v="1937749"/>
    <x v="0"/>
    <n v="12"/>
    <x v="1"/>
    <x v="0"/>
    <s v="at least 1 gameround"/>
  </r>
  <r>
    <n v="1937898"/>
    <x v="0"/>
    <n v="13"/>
    <x v="0"/>
    <x v="0"/>
    <s v="at least 1 gameround"/>
  </r>
  <r>
    <n v="1937915"/>
    <x v="1"/>
    <n v="45"/>
    <x v="0"/>
    <x v="0"/>
    <s v="at least 1 gameround"/>
  </r>
  <r>
    <n v="1938059"/>
    <x v="1"/>
    <n v="143"/>
    <x v="0"/>
    <x v="1"/>
    <s v="at least 1 gameround"/>
  </r>
  <r>
    <n v="1938377"/>
    <x v="0"/>
    <n v="37"/>
    <x v="0"/>
    <x v="0"/>
    <s v="at least 1 gameround"/>
  </r>
  <r>
    <n v="1938495"/>
    <x v="0"/>
    <n v="85"/>
    <x v="1"/>
    <x v="1"/>
    <s v="at least 1 gameround"/>
  </r>
  <r>
    <n v="1938645"/>
    <x v="0"/>
    <n v="8"/>
    <x v="0"/>
    <x v="0"/>
    <s v="at least 1 gameround"/>
  </r>
  <r>
    <n v="1938730"/>
    <x v="1"/>
    <n v="6"/>
    <x v="0"/>
    <x v="0"/>
    <s v="at least 1 gameround"/>
  </r>
  <r>
    <n v="1938919"/>
    <x v="1"/>
    <n v="106"/>
    <x v="1"/>
    <x v="0"/>
    <s v="at least 1 gameround"/>
  </r>
  <r>
    <n v="1938976"/>
    <x v="0"/>
    <n v="41"/>
    <x v="0"/>
    <x v="1"/>
    <s v="at least 1 gameround"/>
  </r>
  <r>
    <n v="1939058"/>
    <x v="0"/>
    <n v="5"/>
    <x v="0"/>
    <x v="0"/>
    <s v="at least 1 gameround"/>
  </r>
  <r>
    <n v="1939100"/>
    <x v="1"/>
    <n v="23"/>
    <x v="1"/>
    <x v="0"/>
    <s v="at least 1 gameround"/>
  </r>
  <r>
    <n v="1939149"/>
    <x v="1"/>
    <n v="40"/>
    <x v="1"/>
    <x v="0"/>
    <s v="at least 1 gameround"/>
  </r>
  <r>
    <n v="1939220"/>
    <x v="0"/>
    <n v="309"/>
    <x v="1"/>
    <x v="0"/>
    <s v="at least 1 gameround"/>
  </r>
  <r>
    <n v="1939238"/>
    <x v="0"/>
    <n v="10"/>
    <x v="0"/>
    <x v="0"/>
    <s v="at least 1 gameround"/>
  </r>
  <r>
    <n v="1939266"/>
    <x v="0"/>
    <n v="13"/>
    <x v="0"/>
    <x v="0"/>
    <s v="at least 1 gameround"/>
  </r>
  <r>
    <n v="1939329"/>
    <x v="0"/>
    <n v="5"/>
    <x v="0"/>
    <x v="0"/>
    <s v="at least 1 gameround"/>
  </r>
  <r>
    <n v="1939378"/>
    <x v="0"/>
    <n v="15"/>
    <x v="0"/>
    <x v="0"/>
    <s v="at least 1 gameround"/>
  </r>
  <r>
    <n v="1939459"/>
    <x v="0"/>
    <n v="3"/>
    <x v="0"/>
    <x v="0"/>
    <s v="at least 1 gameround"/>
  </r>
  <r>
    <n v="1939465"/>
    <x v="1"/>
    <n v="3"/>
    <x v="0"/>
    <x v="0"/>
    <s v="at least 1 gameround"/>
  </r>
  <r>
    <n v="1939968"/>
    <x v="0"/>
    <n v="26"/>
    <x v="1"/>
    <x v="0"/>
    <s v="at least 1 gameround"/>
  </r>
  <r>
    <n v="1940379"/>
    <x v="1"/>
    <n v="9"/>
    <x v="1"/>
    <x v="0"/>
    <s v="at least 1 gameround"/>
  </r>
  <r>
    <n v="1940629"/>
    <x v="0"/>
    <n v="265"/>
    <x v="1"/>
    <x v="1"/>
    <s v="at least 1 gameround"/>
  </r>
  <r>
    <n v="1940660"/>
    <x v="0"/>
    <n v="6"/>
    <x v="0"/>
    <x v="0"/>
    <s v="at least 1 gameround"/>
  </r>
  <r>
    <n v="1940986"/>
    <x v="1"/>
    <n v="8"/>
    <x v="0"/>
    <x v="0"/>
    <s v="at least 1 gameround"/>
  </r>
  <r>
    <n v="1941082"/>
    <x v="1"/>
    <n v="16"/>
    <x v="0"/>
    <x v="0"/>
    <s v="at least 1 gameround"/>
  </r>
  <r>
    <n v="1941155"/>
    <x v="1"/>
    <n v="22"/>
    <x v="0"/>
    <x v="0"/>
    <s v="at least 1 gameround"/>
  </r>
  <r>
    <n v="1941403"/>
    <x v="1"/>
    <n v="5"/>
    <x v="0"/>
    <x v="0"/>
    <s v="at least 1 gameround"/>
  </r>
  <r>
    <n v="1941435"/>
    <x v="0"/>
    <n v="307"/>
    <x v="1"/>
    <x v="1"/>
    <s v="at least 1 gameround"/>
  </r>
  <r>
    <n v="1941469"/>
    <x v="1"/>
    <n v="14"/>
    <x v="0"/>
    <x v="0"/>
    <s v="at least 1 gameround"/>
  </r>
  <r>
    <n v="1941742"/>
    <x v="0"/>
    <n v="15"/>
    <x v="1"/>
    <x v="0"/>
    <s v="at least 1 gameround"/>
  </r>
  <r>
    <n v="1942122"/>
    <x v="0"/>
    <n v="19"/>
    <x v="0"/>
    <x v="0"/>
    <s v="at least 1 gameround"/>
  </r>
  <r>
    <n v="1942168"/>
    <x v="0"/>
    <n v="14"/>
    <x v="0"/>
    <x v="0"/>
    <s v="at least 1 gameround"/>
  </r>
  <r>
    <n v="1942391"/>
    <x v="1"/>
    <n v="198"/>
    <x v="1"/>
    <x v="1"/>
    <s v="at least 1 gameround"/>
  </r>
  <r>
    <n v="1942430"/>
    <x v="1"/>
    <n v="137"/>
    <x v="1"/>
    <x v="0"/>
    <s v="at least 1 gameround"/>
  </r>
  <r>
    <n v="1942523"/>
    <x v="1"/>
    <n v="35"/>
    <x v="0"/>
    <x v="0"/>
    <s v="at least 1 gameround"/>
  </r>
  <r>
    <n v="1942572"/>
    <x v="0"/>
    <n v="79"/>
    <x v="1"/>
    <x v="1"/>
    <s v="at least 1 gameround"/>
  </r>
  <r>
    <n v="1942581"/>
    <x v="1"/>
    <n v="4"/>
    <x v="0"/>
    <x v="0"/>
    <s v="at least 1 gameround"/>
  </r>
  <r>
    <n v="1942922"/>
    <x v="0"/>
    <n v="0"/>
    <x v="0"/>
    <x v="0"/>
    <s v="0 gamerounds"/>
  </r>
  <r>
    <n v="1942974"/>
    <x v="1"/>
    <n v="229"/>
    <x v="0"/>
    <x v="1"/>
    <s v="at least 1 gameround"/>
  </r>
  <r>
    <n v="1943400"/>
    <x v="1"/>
    <n v="70"/>
    <x v="1"/>
    <x v="1"/>
    <s v="at least 1 gameround"/>
  </r>
  <r>
    <n v="1943516"/>
    <x v="0"/>
    <n v="8"/>
    <x v="0"/>
    <x v="0"/>
    <s v="at least 1 gameround"/>
  </r>
  <r>
    <n v="1943605"/>
    <x v="1"/>
    <n v="11"/>
    <x v="1"/>
    <x v="0"/>
    <s v="at least 1 gameround"/>
  </r>
  <r>
    <n v="1943688"/>
    <x v="0"/>
    <n v="5"/>
    <x v="0"/>
    <x v="0"/>
    <s v="at least 1 gameround"/>
  </r>
  <r>
    <n v="1943776"/>
    <x v="0"/>
    <n v="13"/>
    <x v="0"/>
    <x v="0"/>
    <s v="at least 1 gameround"/>
  </r>
  <r>
    <n v="1943874"/>
    <x v="1"/>
    <n v="16"/>
    <x v="1"/>
    <x v="0"/>
    <s v="at least 1 gameround"/>
  </r>
  <r>
    <n v="1943877"/>
    <x v="1"/>
    <n v="9"/>
    <x v="1"/>
    <x v="0"/>
    <s v="at least 1 gameround"/>
  </r>
  <r>
    <n v="1943932"/>
    <x v="1"/>
    <n v="117"/>
    <x v="1"/>
    <x v="1"/>
    <s v="at least 1 gameround"/>
  </r>
  <r>
    <n v="1944211"/>
    <x v="0"/>
    <n v="5"/>
    <x v="0"/>
    <x v="0"/>
    <s v="at least 1 gameround"/>
  </r>
  <r>
    <n v="1944220"/>
    <x v="1"/>
    <n v="88"/>
    <x v="1"/>
    <x v="0"/>
    <s v="at least 1 gameround"/>
  </r>
  <r>
    <n v="1944225"/>
    <x v="0"/>
    <n v="87"/>
    <x v="1"/>
    <x v="1"/>
    <s v="at least 1 gameround"/>
  </r>
  <r>
    <n v="1944385"/>
    <x v="0"/>
    <n v="22"/>
    <x v="0"/>
    <x v="0"/>
    <s v="at least 1 gameround"/>
  </r>
  <r>
    <n v="1944475"/>
    <x v="1"/>
    <n v="35"/>
    <x v="1"/>
    <x v="1"/>
    <s v="at least 1 gameround"/>
  </r>
  <r>
    <n v="1944568"/>
    <x v="1"/>
    <n v="5"/>
    <x v="0"/>
    <x v="0"/>
    <s v="at least 1 gameround"/>
  </r>
  <r>
    <n v="1944643"/>
    <x v="1"/>
    <n v="4"/>
    <x v="0"/>
    <x v="0"/>
    <s v="at least 1 gameround"/>
  </r>
  <r>
    <n v="1944655"/>
    <x v="0"/>
    <n v="21"/>
    <x v="1"/>
    <x v="0"/>
    <s v="at least 1 gameround"/>
  </r>
  <r>
    <n v="1944871"/>
    <x v="1"/>
    <n v="3"/>
    <x v="0"/>
    <x v="0"/>
    <s v="at least 1 gameround"/>
  </r>
  <r>
    <n v="1944904"/>
    <x v="0"/>
    <n v="5"/>
    <x v="0"/>
    <x v="0"/>
    <s v="at least 1 gameround"/>
  </r>
  <r>
    <n v="1945045"/>
    <x v="0"/>
    <n v="64"/>
    <x v="1"/>
    <x v="0"/>
    <s v="at least 1 gameround"/>
  </r>
  <r>
    <n v="1945062"/>
    <x v="1"/>
    <n v="320"/>
    <x v="1"/>
    <x v="1"/>
    <s v="at least 1 gameround"/>
  </r>
  <r>
    <n v="1945088"/>
    <x v="1"/>
    <n v="17"/>
    <x v="1"/>
    <x v="0"/>
    <s v="at least 1 gameround"/>
  </r>
  <r>
    <n v="1945132"/>
    <x v="1"/>
    <n v="8"/>
    <x v="1"/>
    <x v="0"/>
    <s v="at least 1 gameround"/>
  </r>
  <r>
    <n v="1945253"/>
    <x v="1"/>
    <n v="49"/>
    <x v="1"/>
    <x v="0"/>
    <s v="at least 1 gameround"/>
  </r>
  <r>
    <n v="1945468"/>
    <x v="1"/>
    <n v="13"/>
    <x v="1"/>
    <x v="0"/>
    <s v="at least 1 gameround"/>
  </r>
  <r>
    <n v="1945626"/>
    <x v="0"/>
    <n v="4"/>
    <x v="0"/>
    <x v="0"/>
    <s v="at least 1 gameround"/>
  </r>
  <r>
    <n v="1945863"/>
    <x v="1"/>
    <n v="36"/>
    <x v="1"/>
    <x v="0"/>
    <s v="at least 1 gameround"/>
  </r>
  <r>
    <n v="1946070"/>
    <x v="1"/>
    <n v="188"/>
    <x v="0"/>
    <x v="1"/>
    <s v="at least 1 gameround"/>
  </r>
  <r>
    <n v="1946096"/>
    <x v="0"/>
    <n v="16"/>
    <x v="1"/>
    <x v="0"/>
    <s v="at least 1 gameround"/>
  </r>
  <r>
    <n v="1946326"/>
    <x v="1"/>
    <n v="233"/>
    <x v="1"/>
    <x v="1"/>
    <s v="at least 1 gameround"/>
  </r>
  <r>
    <n v="1946424"/>
    <x v="0"/>
    <n v="4"/>
    <x v="0"/>
    <x v="0"/>
    <s v="at least 1 gameround"/>
  </r>
  <r>
    <n v="1946449"/>
    <x v="0"/>
    <n v="61"/>
    <x v="1"/>
    <x v="1"/>
    <s v="at least 1 gameround"/>
  </r>
  <r>
    <n v="1946489"/>
    <x v="1"/>
    <n v="5"/>
    <x v="0"/>
    <x v="0"/>
    <s v="at least 1 gameround"/>
  </r>
  <r>
    <n v="1946499"/>
    <x v="0"/>
    <n v="10"/>
    <x v="0"/>
    <x v="0"/>
    <s v="at least 1 gameround"/>
  </r>
  <r>
    <n v="1946680"/>
    <x v="1"/>
    <n v="19"/>
    <x v="0"/>
    <x v="0"/>
    <s v="at least 1 gameround"/>
  </r>
  <r>
    <n v="1946700"/>
    <x v="1"/>
    <n v="6"/>
    <x v="0"/>
    <x v="0"/>
    <s v="at least 1 gameround"/>
  </r>
  <r>
    <n v="1946754"/>
    <x v="0"/>
    <n v="11"/>
    <x v="0"/>
    <x v="0"/>
    <s v="at least 1 gameround"/>
  </r>
  <r>
    <n v="1946900"/>
    <x v="1"/>
    <n v="187"/>
    <x v="1"/>
    <x v="1"/>
    <s v="at least 1 gameround"/>
  </r>
  <r>
    <n v="1946913"/>
    <x v="0"/>
    <n v="126"/>
    <x v="1"/>
    <x v="0"/>
    <s v="at least 1 gameround"/>
  </r>
  <r>
    <n v="1947327"/>
    <x v="1"/>
    <n v="38"/>
    <x v="0"/>
    <x v="0"/>
    <s v="at least 1 gameround"/>
  </r>
  <r>
    <n v="1947358"/>
    <x v="0"/>
    <n v="756"/>
    <x v="1"/>
    <x v="1"/>
    <s v="at least 1 gameround"/>
  </r>
  <r>
    <n v="1947636"/>
    <x v="1"/>
    <n v="21"/>
    <x v="1"/>
    <x v="0"/>
    <s v="at least 1 gameround"/>
  </r>
  <r>
    <n v="1947743"/>
    <x v="1"/>
    <n v="29"/>
    <x v="0"/>
    <x v="0"/>
    <s v="at least 1 gameround"/>
  </r>
  <r>
    <n v="1947993"/>
    <x v="1"/>
    <n v="69"/>
    <x v="1"/>
    <x v="0"/>
    <s v="at least 1 gameround"/>
  </r>
  <r>
    <n v="1948040"/>
    <x v="0"/>
    <n v="25"/>
    <x v="1"/>
    <x v="1"/>
    <s v="at least 1 gameround"/>
  </r>
  <r>
    <n v="1948201"/>
    <x v="1"/>
    <n v="3"/>
    <x v="0"/>
    <x v="0"/>
    <s v="at least 1 gameround"/>
  </r>
  <r>
    <n v="1948212"/>
    <x v="0"/>
    <n v="2"/>
    <x v="0"/>
    <x v="0"/>
    <s v="at least 1 gameround"/>
  </r>
  <r>
    <n v="1948302"/>
    <x v="1"/>
    <n v="216"/>
    <x v="1"/>
    <x v="0"/>
    <s v="at least 1 gameround"/>
  </r>
  <r>
    <n v="1948351"/>
    <x v="0"/>
    <n v="21"/>
    <x v="0"/>
    <x v="0"/>
    <s v="at least 1 gameround"/>
  </r>
  <r>
    <n v="1948371"/>
    <x v="0"/>
    <n v="139"/>
    <x v="0"/>
    <x v="1"/>
    <s v="at least 1 gameround"/>
  </r>
  <r>
    <n v="1948474"/>
    <x v="1"/>
    <n v="219"/>
    <x v="0"/>
    <x v="1"/>
    <s v="at least 1 gameround"/>
  </r>
  <r>
    <n v="1948543"/>
    <x v="1"/>
    <n v="10"/>
    <x v="0"/>
    <x v="0"/>
    <s v="at least 1 gameround"/>
  </r>
  <r>
    <n v="1948593"/>
    <x v="1"/>
    <n v="16"/>
    <x v="0"/>
    <x v="0"/>
    <s v="at least 1 gameround"/>
  </r>
  <r>
    <n v="1948767"/>
    <x v="0"/>
    <n v="0"/>
    <x v="0"/>
    <x v="0"/>
    <s v="0 gamerounds"/>
  </r>
  <r>
    <n v="1948965"/>
    <x v="1"/>
    <n v="2"/>
    <x v="0"/>
    <x v="0"/>
    <s v="at least 1 gameround"/>
  </r>
  <r>
    <n v="1948969"/>
    <x v="0"/>
    <n v="10"/>
    <x v="0"/>
    <x v="0"/>
    <s v="at least 1 gameround"/>
  </r>
  <r>
    <n v="1949033"/>
    <x v="1"/>
    <n v="67"/>
    <x v="1"/>
    <x v="0"/>
    <s v="at least 1 gameround"/>
  </r>
  <r>
    <n v="1949342"/>
    <x v="0"/>
    <n v="5"/>
    <x v="0"/>
    <x v="0"/>
    <s v="at least 1 gameround"/>
  </r>
  <r>
    <n v="1949382"/>
    <x v="0"/>
    <n v="20"/>
    <x v="0"/>
    <x v="0"/>
    <s v="at least 1 gameround"/>
  </r>
  <r>
    <n v="1949548"/>
    <x v="1"/>
    <n v="4"/>
    <x v="0"/>
    <x v="0"/>
    <s v="at least 1 gameround"/>
  </r>
  <r>
    <n v="1949554"/>
    <x v="1"/>
    <n v="15"/>
    <x v="0"/>
    <x v="0"/>
    <s v="at least 1 gameround"/>
  </r>
  <r>
    <n v="1949572"/>
    <x v="1"/>
    <n v="23"/>
    <x v="1"/>
    <x v="0"/>
    <s v="at least 1 gameround"/>
  </r>
  <r>
    <n v="1949595"/>
    <x v="0"/>
    <n v="8"/>
    <x v="0"/>
    <x v="0"/>
    <s v="at least 1 gameround"/>
  </r>
  <r>
    <n v="1949638"/>
    <x v="0"/>
    <n v="68"/>
    <x v="1"/>
    <x v="1"/>
    <s v="at least 1 gameround"/>
  </r>
  <r>
    <n v="1950111"/>
    <x v="1"/>
    <n v="28"/>
    <x v="1"/>
    <x v="0"/>
    <s v="at least 1 gameround"/>
  </r>
  <r>
    <n v="1950280"/>
    <x v="0"/>
    <n v="12"/>
    <x v="1"/>
    <x v="0"/>
    <s v="at least 1 gameround"/>
  </r>
  <r>
    <n v="1950337"/>
    <x v="1"/>
    <n v="21"/>
    <x v="0"/>
    <x v="0"/>
    <s v="at least 1 gameround"/>
  </r>
  <r>
    <n v="1950472"/>
    <x v="0"/>
    <n v="68"/>
    <x v="1"/>
    <x v="0"/>
    <s v="at least 1 gameround"/>
  </r>
  <r>
    <n v="1950534"/>
    <x v="1"/>
    <n v="125"/>
    <x v="1"/>
    <x v="0"/>
    <s v="at least 1 gameround"/>
  </r>
  <r>
    <n v="1950744"/>
    <x v="1"/>
    <n v="7"/>
    <x v="1"/>
    <x v="0"/>
    <s v="at least 1 gameround"/>
  </r>
  <r>
    <n v="1950763"/>
    <x v="0"/>
    <n v="10"/>
    <x v="1"/>
    <x v="0"/>
    <s v="at least 1 gameround"/>
  </r>
  <r>
    <n v="1950841"/>
    <x v="1"/>
    <n v="31"/>
    <x v="0"/>
    <x v="1"/>
    <s v="at least 1 gameround"/>
  </r>
  <r>
    <n v="1951039"/>
    <x v="1"/>
    <n v="0"/>
    <x v="0"/>
    <x v="0"/>
    <s v="0 gamerounds"/>
  </r>
  <r>
    <n v="1951325"/>
    <x v="0"/>
    <n v="3"/>
    <x v="0"/>
    <x v="1"/>
    <s v="at least 1 gameround"/>
  </r>
  <r>
    <n v="1951385"/>
    <x v="1"/>
    <n v="4"/>
    <x v="0"/>
    <x v="0"/>
    <s v="at least 1 gameround"/>
  </r>
  <r>
    <n v="1951661"/>
    <x v="1"/>
    <n v="67"/>
    <x v="0"/>
    <x v="0"/>
    <s v="at least 1 gameround"/>
  </r>
  <r>
    <n v="1951847"/>
    <x v="0"/>
    <n v="91"/>
    <x v="1"/>
    <x v="0"/>
    <s v="at least 1 gameround"/>
  </r>
  <r>
    <n v="1952128"/>
    <x v="1"/>
    <n v="2"/>
    <x v="0"/>
    <x v="0"/>
    <s v="at least 1 gameround"/>
  </r>
  <r>
    <n v="1952139"/>
    <x v="1"/>
    <n v="35"/>
    <x v="1"/>
    <x v="0"/>
    <s v="at least 1 gameround"/>
  </r>
  <r>
    <n v="1952162"/>
    <x v="0"/>
    <n v="243"/>
    <x v="1"/>
    <x v="1"/>
    <s v="at least 1 gameround"/>
  </r>
  <r>
    <n v="1952188"/>
    <x v="1"/>
    <n v="79"/>
    <x v="1"/>
    <x v="0"/>
    <s v="at least 1 gameround"/>
  </r>
  <r>
    <n v="1952272"/>
    <x v="0"/>
    <n v="100"/>
    <x v="1"/>
    <x v="0"/>
    <s v="at least 1 gameround"/>
  </r>
  <r>
    <n v="1952294"/>
    <x v="1"/>
    <n v="19"/>
    <x v="0"/>
    <x v="0"/>
    <s v="at least 1 gameround"/>
  </r>
  <r>
    <n v="1952331"/>
    <x v="1"/>
    <n v="14"/>
    <x v="1"/>
    <x v="0"/>
    <s v="at least 1 gameround"/>
  </r>
  <r>
    <n v="1952360"/>
    <x v="1"/>
    <n v="24"/>
    <x v="1"/>
    <x v="0"/>
    <s v="at least 1 gameround"/>
  </r>
  <r>
    <n v="1952882"/>
    <x v="1"/>
    <n v="0"/>
    <x v="0"/>
    <x v="0"/>
    <s v="0 gamerounds"/>
  </r>
  <r>
    <n v="1952894"/>
    <x v="1"/>
    <n v="6"/>
    <x v="0"/>
    <x v="0"/>
    <s v="at least 1 gameround"/>
  </r>
  <r>
    <n v="1952911"/>
    <x v="0"/>
    <n v="47"/>
    <x v="1"/>
    <x v="0"/>
    <s v="at least 1 gameround"/>
  </r>
  <r>
    <n v="1953093"/>
    <x v="1"/>
    <n v="7"/>
    <x v="0"/>
    <x v="0"/>
    <s v="at least 1 gameround"/>
  </r>
  <r>
    <n v="1953202"/>
    <x v="0"/>
    <n v="121"/>
    <x v="1"/>
    <x v="1"/>
    <s v="at least 1 gameround"/>
  </r>
  <r>
    <n v="1953249"/>
    <x v="1"/>
    <n v="27"/>
    <x v="0"/>
    <x v="0"/>
    <s v="at least 1 gameround"/>
  </r>
  <r>
    <n v="1953309"/>
    <x v="1"/>
    <n v="17"/>
    <x v="0"/>
    <x v="0"/>
    <s v="at least 1 gameround"/>
  </r>
  <r>
    <n v="1953364"/>
    <x v="0"/>
    <n v="30"/>
    <x v="0"/>
    <x v="0"/>
    <s v="at least 1 gameround"/>
  </r>
  <r>
    <n v="1953578"/>
    <x v="0"/>
    <n v="2"/>
    <x v="0"/>
    <x v="0"/>
    <s v="at least 1 gameround"/>
  </r>
  <r>
    <n v="1953691"/>
    <x v="1"/>
    <n v="0"/>
    <x v="0"/>
    <x v="0"/>
    <s v="0 gamerounds"/>
  </r>
  <r>
    <n v="1953829"/>
    <x v="0"/>
    <n v="6"/>
    <x v="1"/>
    <x v="0"/>
    <s v="at least 1 gameround"/>
  </r>
  <r>
    <n v="1954041"/>
    <x v="0"/>
    <n v="5"/>
    <x v="0"/>
    <x v="0"/>
    <s v="at least 1 gameround"/>
  </r>
  <r>
    <n v="1954083"/>
    <x v="1"/>
    <n v="1"/>
    <x v="0"/>
    <x v="0"/>
    <s v="at least 1 gameround"/>
  </r>
  <r>
    <n v="1954130"/>
    <x v="1"/>
    <n v="32"/>
    <x v="1"/>
    <x v="0"/>
    <s v="at least 1 gameround"/>
  </r>
  <r>
    <n v="1954149"/>
    <x v="1"/>
    <n v="16"/>
    <x v="1"/>
    <x v="0"/>
    <s v="at least 1 gameround"/>
  </r>
  <r>
    <n v="1954301"/>
    <x v="1"/>
    <n v="2"/>
    <x v="0"/>
    <x v="0"/>
    <s v="at least 1 gameround"/>
  </r>
  <r>
    <n v="1954923"/>
    <x v="0"/>
    <n v="5"/>
    <x v="0"/>
    <x v="0"/>
    <s v="at least 1 gameround"/>
  </r>
  <r>
    <n v="1954928"/>
    <x v="0"/>
    <n v="7"/>
    <x v="0"/>
    <x v="0"/>
    <s v="at least 1 gameround"/>
  </r>
  <r>
    <n v="1955261"/>
    <x v="0"/>
    <n v="2"/>
    <x v="0"/>
    <x v="0"/>
    <s v="at least 1 gameround"/>
  </r>
  <r>
    <n v="1955322"/>
    <x v="1"/>
    <n v="98"/>
    <x v="1"/>
    <x v="0"/>
    <s v="at least 1 gameround"/>
  </r>
  <r>
    <n v="1955431"/>
    <x v="1"/>
    <n v="2"/>
    <x v="0"/>
    <x v="0"/>
    <s v="at least 1 gameround"/>
  </r>
  <r>
    <n v="1955462"/>
    <x v="0"/>
    <n v="1"/>
    <x v="0"/>
    <x v="0"/>
    <s v="at least 1 gameround"/>
  </r>
  <r>
    <n v="1955576"/>
    <x v="1"/>
    <n v="3"/>
    <x v="0"/>
    <x v="0"/>
    <s v="at least 1 gameround"/>
  </r>
  <r>
    <n v="1955580"/>
    <x v="0"/>
    <n v="46"/>
    <x v="1"/>
    <x v="0"/>
    <s v="at least 1 gameround"/>
  </r>
  <r>
    <n v="1955669"/>
    <x v="1"/>
    <n v="7"/>
    <x v="0"/>
    <x v="0"/>
    <s v="at least 1 gameround"/>
  </r>
  <r>
    <n v="1955915"/>
    <x v="0"/>
    <n v="0"/>
    <x v="0"/>
    <x v="0"/>
    <s v="0 gamerounds"/>
  </r>
  <r>
    <n v="1956055"/>
    <x v="0"/>
    <n v="104"/>
    <x v="1"/>
    <x v="0"/>
    <s v="at least 1 gameround"/>
  </r>
  <r>
    <n v="1956059"/>
    <x v="1"/>
    <n v="48"/>
    <x v="1"/>
    <x v="0"/>
    <s v="at least 1 gameround"/>
  </r>
  <r>
    <n v="1956459"/>
    <x v="1"/>
    <n v="24"/>
    <x v="0"/>
    <x v="0"/>
    <s v="at least 1 gameround"/>
  </r>
  <r>
    <n v="1956587"/>
    <x v="1"/>
    <n v="44"/>
    <x v="1"/>
    <x v="1"/>
    <s v="at least 1 gameround"/>
  </r>
  <r>
    <n v="1956645"/>
    <x v="0"/>
    <n v="8"/>
    <x v="0"/>
    <x v="0"/>
    <s v="at least 1 gameround"/>
  </r>
  <r>
    <n v="1956710"/>
    <x v="0"/>
    <n v="7"/>
    <x v="0"/>
    <x v="0"/>
    <s v="at least 1 gameround"/>
  </r>
  <r>
    <n v="1956981"/>
    <x v="0"/>
    <n v="14"/>
    <x v="0"/>
    <x v="0"/>
    <s v="at least 1 gameround"/>
  </r>
  <r>
    <n v="1957021"/>
    <x v="1"/>
    <n v="302"/>
    <x v="1"/>
    <x v="0"/>
    <s v="at least 1 gameround"/>
  </r>
  <r>
    <n v="1957050"/>
    <x v="0"/>
    <n v="63"/>
    <x v="0"/>
    <x v="1"/>
    <s v="at least 1 gameround"/>
  </r>
  <r>
    <n v="1957056"/>
    <x v="0"/>
    <n v="96"/>
    <x v="0"/>
    <x v="1"/>
    <s v="at least 1 gameround"/>
  </r>
  <r>
    <n v="1957094"/>
    <x v="0"/>
    <n v="9"/>
    <x v="0"/>
    <x v="0"/>
    <s v="at least 1 gameround"/>
  </r>
  <r>
    <n v="1957097"/>
    <x v="1"/>
    <n v="46"/>
    <x v="0"/>
    <x v="0"/>
    <s v="at least 1 gameround"/>
  </r>
  <r>
    <n v="1957099"/>
    <x v="1"/>
    <n v="4"/>
    <x v="0"/>
    <x v="0"/>
    <s v="at least 1 gameround"/>
  </r>
  <r>
    <n v="1957193"/>
    <x v="0"/>
    <n v="12"/>
    <x v="0"/>
    <x v="0"/>
    <s v="at least 1 gameround"/>
  </r>
  <r>
    <n v="1957255"/>
    <x v="0"/>
    <n v="1"/>
    <x v="0"/>
    <x v="0"/>
    <s v="at least 1 gameround"/>
  </r>
  <r>
    <n v="1957409"/>
    <x v="0"/>
    <n v="0"/>
    <x v="0"/>
    <x v="0"/>
    <s v="0 gamerounds"/>
  </r>
  <r>
    <n v="1957688"/>
    <x v="1"/>
    <n v="11"/>
    <x v="0"/>
    <x v="0"/>
    <s v="at least 1 gameround"/>
  </r>
  <r>
    <n v="1957732"/>
    <x v="1"/>
    <n v="41"/>
    <x v="0"/>
    <x v="0"/>
    <s v="at least 1 gameround"/>
  </r>
  <r>
    <n v="1957750"/>
    <x v="0"/>
    <n v="4"/>
    <x v="0"/>
    <x v="0"/>
    <s v="at least 1 gameround"/>
  </r>
  <r>
    <n v="1958113"/>
    <x v="1"/>
    <n v="0"/>
    <x v="0"/>
    <x v="0"/>
    <s v="0 gamerounds"/>
  </r>
  <r>
    <n v="1958208"/>
    <x v="0"/>
    <n v="12"/>
    <x v="0"/>
    <x v="0"/>
    <s v="at least 1 gameround"/>
  </r>
  <r>
    <n v="1958396"/>
    <x v="1"/>
    <n v="6"/>
    <x v="0"/>
    <x v="0"/>
    <s v="at least 1 gameround"/>
  </r>
  <r>
    <n v="1958434"/>
    <x v="1"/>
    <n v="7"/>
    <x v="0"/>
    <x v="0"/>
    <s v="at least 1 gameround"/>
  </r>
  <r>
    <n v="1958758"/>
    <x v="1"/>
    <n v="1"/>
    <x v="0"/>
    <x v="0"/>
    <s v="at least 1 gameround"/>
  </r>
  <r>
    <n v="1958819"/>
    <x v="0"/>
    <n v="5"/>
    <x v="0"/>
    <x v="0"/>
    <s v="at least 1 gameround"/>
  </r>
  <r>
    <n v="1958822"/>
    <x v="0"/>
    <n v="75"/>
    <x v="1"/>
    <x v="1"/>
    <s v="at least 1 gameround"/>
  </r>
  <r>
    <n v="1958902"/>
    <x v="1"/>
    <n v="17"/>
    <x v="1"/>
    <x v="1"/>
    <s v="at least 1 gameround"/>
  </r>
  <r>
    <n v="1958973"/>
    <x v="1"/>
    <n v="27"/>
    <x v="0"/>
    <x v="0"/>
    <s v="at least 1 gameround"/>
  </r>
  <r>
    <n v="1959154"/>
    <x v="0"/>
    <n v="62"/>
    <x v="1"/>
    <x v="0"/>
    <s v="at least 1 gameround"/>
  </r>
  <r>
    <n v="1959167"/>
    <x v="0"/>
    <n v="6"/>
    <x v="0"/>
    <x v="0"/>
    <s v="at least 1 gameround"/>
  </r>
  <r>
    <n v="1959425"/>
    <x v="1"/>
    <n v="18"/>
    <x v="0"/>
    <x v="1"/>
    <s v="at least 1 gameround"/>
  </r>
  <r>
    <n v="1959616"/>
    <x v="0"/>
    <n v="15"/>
    <x v="1"/>
    <x v="0"/>
    <s v="at least 1 gameround"/>
  </r>
  <r>
    <n v="1959625"/>
    <x v="0"/>
    <n v="9"/>
    <x v="0"/>
    <x v="0"/>
    <s v="at least 1 gameround"/>
  </r>
  <r>
    <n v="1959696"/>
    <x v="0"/>
    <n v="2"/>
    <x v="0"/>
    <x v="0"/>
    <s v="at least 1 gameround"/>
  </r>
  <r>
    <n v="1959980"/>
    <x v="1"/>
    <n v="5"/>
    <x v="1"/>
    <x v="0"/>
    <s v="at least 1 gameround"/>
  </r>
  <r>
    <n v="1960081"/>
    <x v="0"/>
    <n v="6"/>
    <x v="0"/>
    <x v="0"/>
    <s v="at least 1 gameround"/>
  </r>
  <r>
    <n v="1960149"/>
    <x v="0"/>
    <n v="2"/>
    <x v="0"/>
    <x v="0"/>
    <s v="at least 1 gameround"/>
  </r>
  <r>
    <n v="1960168"/>
    <x v="0"/>
    <n v="0"/>
    <x v="0"/>
    <x v="0"/>
    <s v="0 gamerounds"/>
  </r>
  <r>
    <n v="1960380"/>
    <x v="0"/>
    <n v="33"/>
    <x v="0"/>
    <x v="0"/>
    <s v="at least 1 gameround"/>
  </r>
  <r>
    <n v="1960390"/>
    <x v="1"/>
    <n v="10"/>
    <x v="0"/>
    <x v="0"/>
    <s v="at least 1 gameround"/>
  </r>
  <r>
    <n v="1960502"/>
    <x v="1"/>
    <n v="102"/>
    <x v="1"/>
    <x v="1"/>
    <s v="at least 1 gameround"/>
  </r>
  <r>
    <n v="1960612"/>
    <x v="1"/>
    <n v="5"/>
    <x v="0"/>
    <x v="0"/>
    <s v="at least 1 gameround"/>
  </r>
  <r>
    <n v="1960631"/>
    <x v="0"/>
    <n v="31"/>
    <x v="0"/>
    <x v="0"/>
    <s v="at least 1 gameround"/>
  </r>
  <r>
    <n v="1960732"/>
    <x v="0"/>
    <n v="0"/>
    <x v="0"/>
    <x v="0"/>
    <s v="0 gamerounds"/>
  </r>
  <r>
    <n v="1961035"/>
    <x v="0"/>
    <n v="23"/>
    <x v="0"/>
    <x v="1"/>
    <s v="at least 1 gameround"/>
  </r>
  <r>
    <n v="1961419"/>
    <x v="1"/>
    <n v="73"/>
    <x v="1"/>
    <x v="0"/>
    <s v="at least 1 gameround"/>
  </r>
  <r>
    <n v="1961589"/>
    <x v="0"/>
    <n v="3"/>
    <x v="0"/>
    <x v="0"/>
    <s v="at least 1 gameround"/>
  </r>
  <r>
    <n v="1961698"/>
    <x v="1"/>
    <n v="726"/>
    <x v="0"/>
    <x v="1"/>
    <s v="at least 1 gameround"/>
  </r>
  <r>
    <n v="1961827"/>
    <x v="1"/>
    <n v="50"/>
    <x v="0"/>
    <x v="0"/>
    <s v="at least 1 gameround"/>
  </r>
  <r>
    <n v="1961863"/>
    <x v="1"/>
    <n v="1"/>
    <x v="0"/>
    <x v="0"/>
    <s v="at least 1 gameround"/>
  </r>
  <r>
    <n v="1961890"/>
    <x v="0"/>
    <n v="41"/>
    <x v="1"/>
    <x v="1"/>
    <s v="at least 1 gameround"/>
  </r>
  <r>
    <n v="1961957"/>
    <x v="1"/>
    <n v="3"/>
    <x v="0"/>
    <x v="0"/>
    <s v="at least 1 gameround"/>
  </r>
  <r>
    <n v="1962032"/>
    <x v="0"/>
    <n v="13"/>
    <x v="0"/>
    <x v="0"/>
    <s v="at least 1 gameround"/>
  </r>
  <r>
    <n v="1962092"/>
    <x v="0"/>
    <n v="0"/>
    <x v="0"/>
    <x v="0"/>
    <s v="0 gamerounds"/>
  </r>
  <r>
    <n v="1962109"/>
    <x v="1"/>
    <n v="55"/>
    <x v="1"/>
    <x v="0"/>
    <s v="at least 1 gameround"/>
  </r>
  <r>
    <n v="1962136"/>
    <x v="0"/>
    <n v="79"/>
    <x v="1"/>
    <x v="0"/>
    <s v="at least 1 gameround"/>
  </r>
  <r>
    <n v="1962160"/>
    <x v="0"/>
    <n v="3"/>
    <x v="0"/>
    <x v="0"/>
    <s v="at least 1 gameround"/>
  </r>
  <r>
    <n v="1962171"/>
    <x v="1"/>
    <n v="7"/>
    <x v="0"/>
    <x v="0"/>
    <s v="at least 1 gameround"/>
  </r>
  <r>
    <n v="1962191"/>
    <x v="1"/>
    <n v="132"/>
    <x v="1"/>
    <x v="0"/>
    <s v="at least 1 gameround"/>
  </r>
  <r>
    <n v="1962225"/>
    <x v="1"/>
    <n v="31"/>
    <x v="1"/>
    <x v="0"/>
    <s v="at least 1 gameround"/>
  </r>
  <r>
    <n v="1962253"/>
    <x v="0"/>
    <n v="5"/>
    <x v="0"/>
    <x v="0"/>
    <s v="at least 1 gameround"/>
  </r>
  <r>
    <n v="1962291"/>
    <x v="0"/>
    <n v="25"/>
    <x v="1"/>
    <x v="0"/>
    <s v="at least 1 gameround"/>
  </r>
  <r>
    <n v="1962371"/>
    <x v="0"/>
    <n v="182"/>
    <x v="1"/>
    <x v="1"/>
    <s v="at least 1 gameround"/>
  </r>
  <r>
    <n v="1962490"/>
    <x v="1"/>
    <n v="158"/>
    <x v="1"/>
    <x v="1"/>
    <s v="at least 1 gameround"/>
  </r>
  <r>
    <n v="1962509"/>
    <x v="1"/>
    <n v="4"/>
    <x v="0"/>
    <x v="0"/>
    <s v="at least 1 gameround"/>
  </r>
  <r>
    <n v="1962624"/>
    <x v="1"/>
    <n v="0"/>
    <x v="0"/>
    <x v="0"/>
    <s v="0 gamerounds"/>
  </r>
  <r>
    <n v="1963002"/>
    <x v="1"/>
    <n v="5"/>
    <x v="1"/>
    <x v="0"/>
    <s v="at least 1 gameround"/>
  </r>
  <r>
    <n v="1963153"/>
    <x v="1"/>
    <n v="7"/>
    <x v="0"/>
    <x v="0"/>
    <s v="at least 1 gameround"/>
  </r>
  <r>
    <n v="1963193"/>
    <x v="1"/>
    <n v="1"/>
    <x v="0"/>
    <x v="0"/>
    <s v="at least 1 gameround"/>
  </r>
  <r>
    <n v="1963334"/>
    <x v="1"/>
    <n v="489"/>
    <x v="1"/>
    <x v="0"/>
    <s v="at least 1 gameround"/>
  </r>
  <r>
    <n v="1963523"/>
    <x v="1"/>
    <n v="55"/>
    <x v="1"/>
    <x v="0"/>
    <s v="at least 1 gameround"/>
  </r>
  <r>
    <n v="1963607"/>
    <x v="0"/>
    <n v="16"/>
    <x v="1"/>
    <x v="0"/>
    <s v="at least 1 gameround"/>
  </r>
  <r>
    <n v="1963614"/>
    <x v="1"/>
    <n v="193"/>
    <x v="1"/>
    <x v="1"/>
    <s v="at least 1 gameround"/>
  </r>
  <r>
    <n v="1963767"/>
    <x v="0"/>
    <n v="440"/>
    <x v="0"/>
    <x v="1"/>
    <s v="at least 1 gameround"/>
  </r>
  <r>
    <n v="1963805"/>
    <x v="1"/>
    <n v="1"/>
    <x v="0"/>
    <x v="0"/>
    <s v="at least 1 gameround"/>
  </r>
  <r>
    <n v="1963814"/>
    <x v="1"/>
    <n v="86"/>
    <x v="1"/>
    <x v="0"/>
    <s v="at least 1 gameround"/>
  </r>
  <r>
    <n v="1963889"/>
    <x v="0"/>
    <n v="55"/>
    <x v="0"/>
    <x v="0"/>
    <s v="at least 1 gameround"/>
  </r>
  <r>
    <n v="1963902"/>
    <x v="0"/>
    <n v="803"/>
    <x v="1"/>
    <x v="1"/>
    <s v="at least 1 gameround"/>
  </r>
  <r>
    <n v="1964176"/>
    <x v="0"/>
    <n v="2"/>
    <x v="0"/>
    <x v="0"/>
    <s v="at least 1 gameround"/>
  </r>
  <r>
    <n v="1964187"/>
    <x v="1"/>
    <n v="63"/>
    <x v="1"/>
    <x v="0"/>
    <s v="at least 1 gameround"/>
  </r>
  <r>
    <n v="1964239"/>
    <x v="1"/>
    <n v="142"/>
    <x v="1"/>
    <x v="0"/>
    <s v="at least 1 gameround"/>
  </r>
  <r>
    <n v="1964377"/>
    <x v="1"/>
    <n v="16"/>
    <x v="1"/>
    <x v="0"/>
    <s v="at least 1 gameround"/>
  </r>
  <r>
    <n v="1964391"/>
    <x v="0"/>
    <n v="34"/>
    <x v="1"/>
    <x v="0"/>
    <s v="at least 1 gameround"/>
  </r>
  <r>
    <n v="1964392"/>
    <x v="1"/>
    <n v="107"/>
    <x v="1"/>
    <x v="1"/>
    <s v="at least 1 gameround"/>
  </r>
  <r>
    <n v="1964585"/>
    <x v="1"/>
    <n v="40"/>
    <x v="1"/>
    <x v="1"/>
    <s v="at least 1 gameround"/>
  </r>
  <r>
    <n v="1964811"/>
    <x v="1"/>
    <n v="16"/>
    <x v="1"/>
    <x v="0"/>
    <s v="at least 1 gameround"/>
  </r>
  <r>
    <n v="1965036"/>
    <x v="1"/>
    <n v="80"/>
    <x v="1"/>
    <x v="0"/>
    <s v="at least 1 gameround"/>
  </r>
  <r>
    <n v="1965095"/>
    <x v="0"/>
    <n v="12"/>
    <x v="1"/>
    <x v="0"/>
    <s v="at least 1 gameround"/>
  </r>
  <r>
    <n v="1965164"/>
    <x v="1"/>
    <n v="1"/>
    <x v="0"/>
    <x v="0"/>
    <s v="at least 1 gameround"/>
  </r>
  <r>
    <n v="1965230"/>
    <x v="1"/>
    <n v="6"/>
    <x v="0"/>
    <x v="0"/>
    <s v="at least 1 gameround"/>
  </r>
  <r>
    <n v="1965450"/>
    <x v="0"/>
    <n v="11"/>
    <x v="0"/>
    <x v="0"/>
    <s v="at least 1 gameround"/>
  </r>
  <r>
    <n v="1965489"/>
    <x v="0"/>
    <n v="239"/>
    <x v="1"/>
    <x v="0"/>
    <s v="at least 1 gameround"/>
  </r>
  <r>
    <n v="1965512"/>
    <x v="0"/>
    <n v="24"/>
    <x v="0"/>
    <x v="0"/>
    <s v="at least 1 gameround"/>
  </r>
  <r>
    <n v="1965580"/>
    <x v="1"/>
    <n v="21"/>
    <x v="0"/>
    <x v="0"/>
    <s v="at least 1 gameround"/>
  </r>
  <r>
    <n v="1965666"/>
    <x v="1"/>
    <n v="7"/>
    <x v="1"/>
    <x v="0"/>
    <s v="at least 1 gameround"/>
  </r>
  <r>
    <n v="1965764"/>
    <x v="1"/>
    <n v="9"/>
    <x v="0"/>
    <x v="0"/>
    <s v="at least 1 gameround"/>
  </r>
  <r>
    <n v="1965980"/>
    <x v="1"/>
    <n v="435"/>
    <x v="1"/>
    <x v="1"/>
    <s v="at least 1 gameround"/>
  </r>
  <r>
    <n v="1966121"/>
    <x v="0"/>
    <n v="109"/>
    <x v="1"/>
    <x v="1"/>
    <s v="at least 1 gameround"/>
  </r>
  <r>
    <n v="1966178"/>
    <x v="1"/>
    <n v="16"/>
    <x v="1"/>
    <x v="0"/>
    <s v="at least 1 gameround"/>
  </r>
  <r>
    <n v="1966237"/>
    <x v="0"/>
    <n v="95"/>
    <x v="1"/>
    <x v="0"/>
    <s v="at least 1 gameround"/>
  </r>
  <r>
    <n v="1966256"/>
    <x v="1"/>
    <n v="13"/>
    <x v="0"/>
    <x v="0"/>
    <s v="at least 1 gameround"/>
  </r>
  <r>
    <n v="1966361"/>
    <x v="1"/>
    <n v="10"/>
    <x v="0"/>
    <x v="0"/>
    <s v="at least 1 gameround"/>
  </r>
  <r>
    <n v="1966520"/>
    <x v="0"/>
    <n v="6"/>
    <x v="0"/>
    <x v="1"/>
    <s v="at least 1 gameround"/>
  </r>
  <r>
    <n v="1966573"/>
    <x v="0"/>
    <n v="7"/>
    <x v="1"/>
    <x v="0"/>
    <s v="at least 1 gameround"/>
  </r>
  <r>
    <n v="1966589"/>
    <x v="1"/>
    <n v="16"/>
    <x v="0"/>
    <x v="0"/>
    <s v="at least 1 gameround"/>
  </r>
  <r>
    <n v="1966918"/>
    <x v="1"/>
    <n v="4"/>
    <x v="0"/>
    <x v="0"/>
    <s v="at least 1 gameround"/>
  </r>
  <r>
    <n v="1966974"/>
    <x v="1"/>
    <n v="7"/>
    <x v="0"/>
    <x v="0"/>
    <s v="at least 1 gameround"/>
  </r>
  <r>
    <n v="1966991"/>
    <x v="1"/>
    <n v="17"/>
    <x v="0"/>
    <x v="0"/>
    <s v="at least 1 gameround"/>
  </r>
  <r>
    <n v="1967031"/>
    <x v="0"/>
    <n v="11"/>
    <x v="0"/>
    <x v="0"/>
    <s v="at least 1 gameround"/>
  </r>
  <r>
    <n v="1967138"/>
    <x v="0"/>
    <n v="8"/>
    <x v="1"/>
    <x v="0"/>
    <s v="at least 1 gameround"/>
  </r>
  <r>
    <n v="1967437"/>
    <x v="0"/>
    <n v="43"/>
    <x v="1"/>
    <x v="0"/>
    <s v="at least 1 gameround"/>
  </r>
  <r>
    <n v="1967459"/>
    <x v="0"/>
    <n v="71"/>
    <x v="1"/>
    <x v="0"/>
    <s v="at least 1 gameround"/>
  </r>
  <r>
    <n v="1967471"/>
    <x v="0"/>
    <n v="43"/>
    <x v="1"/>
    <x v="0"/>
    <s v="at least 1 gameround"/>
  </r>
  <r>
    <n v="1967688"/>
    <x v="1"/>
    <n v="5"/>
    <x v="0"/>
    <x v="0"/>
    <s v="at least 1 gameround"/>
  </r>
  <r>
    <n v="1967722"/>
    <x v="0"/>
    <n v="39"/>
    <x v="1"/>
    <x v="1"/>
    <s v="at least 1 gameround"/>
  </r>
  <r>
    <n v="1967893"/>
    <x v="0"/>
    <n v="46"/>
    <x v="1"/>
    <x v="0"/>
    <s v="at least 1 gameround"/>
  </r>
  <r>
    <n v="1967896"/>
    <x v="0"/>
    <n v="3"/>
    <x v="0"/>
    <x v="0"/>
    <s v="at least 1 gameround"/>
  </r>
  <r>
    <n v="1967991"/>
    <x v="0"/>
    <n v="340"/>
    <x v="1"/>
    <x v="1"/>
    <s v="at least 1 gameround"/>
  </r>
  <r>
    <n v="1968074"/>
    <x v="1"/>
    <n v="31"/>
    <x v="1"/>
    <x v="0"/>
    <s v="at least 1 gameround"/>
  </r>
  <r>
    <n v="1968220"/>
    <x v="1"/>
    <n v="72"/>
    <x v="1"/>
    <x v="1"/>
    <s v="at least 1 gameround"/>
  </r>
  <r>
    <n v="1968282"/>
    <x v="0"/>
    <n v="5"/>
    <x v="0"/>
    <x v="0"/>
    <s v="at least 1 gameround"/>
  </r>
  <r>
    <n v="1968319"/>
    <x v="0"/>
    <n v="53"/>
    <x v="1"/>
    <x v="1"/>
    <s v="at least 1 gameround"/>
  </r>
  <r>
    <n v="1968372"/>
    <x v="1"/>
    <n v="4"/>
    <x v="0"/>
    <x v="0"/>
    <s v="at least 1 gameround"/>
  </r>
  <r>
    <n v="1968491"/>
    <x v="1"/>
    <n v="13"/>
    <x v="0"/>
    <x v="0"/>
    <s v="at least 1 gameround"/>
  </r>
  <r>
    <n v="1968575"/>
    <x v="1"/>
    <n v="8"/>
    <x v="0"/>
    <x v="0"/>
    <s v="at least 1 gameround"/>
  </r>
  <r>
    <n v="1968812"/>
    <x v="0"/>
    <n v="9"/>
    <x v="0"/>
    <x v="0"/>
    <s v="at least 1 gameround"/>
  </r>
  <r>
    <n v="1969033"/>
    <x v="0"/>
    <n v="2"/>
    <x v="0"/>
    <x v="0"/>
    <s v="at least 1 gameround"/>
  </r>
  <r>
    <n v="1969202"/>
    <x v="0"/>
    <n v="2"/>
    <x v="1"/>
    <x v="0"/>
    <s v="at least 1 gameround"/>
  </r>
  <r>
    <n v="1969380"/>
    <x v="1"/>
    <n v="12"/>
    <x v="0"/>
    <x v="0"/>
    <s v="at least 1 gameround"/>
  </r>
  <r>
    <n v="1969417"/>
    <x v="1"/>
    <n v="1"/>
    <x v="0"/>
    <x v="0"/>
    <s v="at least 1 gameround"/>
  </r>
  <r>
    <n v="1969423"/>
    <x v="0"/>
    <n v="0"/>
    <x v="0"/>
    <x v="0"/>
    <s v="0 gamerounds"/>
  </r>
  <r>
    <n v="1969447"/>
    <x v="1"/>
    <n v="10"/>
    <x v="1"/>
    <x v="0"/>
    <s v="at least 1 gameround"/>
  </r>
  <r>
    <n v="1969562"/>
    <x v="0"/>
    <n v="313"/>
    <x v="1"/>
    <x v="0"/>
    <s v="at least 1 gameround"/>
  </r>
  <r>
    <n v="1969664"/>
    <x v="0"/>
    <n v="10"/>
    <x v="0"/>
    <x v="0"/>
    <s v="at least 1 gameround"/>
  </r>
  <r>
    <n v="1969806"/>
    <x v="1"/>
    <n v="75"/>
    <x v="1"/>
    <x v="0"/>
    <s v="at least 1 gameround"/>
  </r>
  <r>
    <n v="1969819"/>
    <x v="0"/>
    <n v="17"/>
    <x v="0"/>
    <x v="0"/>
    <s v="at least 1 gameround"/>
  </r>
  <r>
    <n v="1970556"/>
    <x v="1"/>
    <n v="97"/>
    <x v="0"/>
    <x v="0"/>
    <s v="at least 1 gameround"/>
  </r>
  <r>
    <n v="1970579"/>
    <x v="0"/>
    <n v="50"/>
    <x v="1"/>
    <x v="0"/>
    <s v="at least 1 gameround"/>
  </r>
  <r>
    <n v="1970626"/>
    <x v="0"/>
    <n v="69"/>
    <x v="1"/>
    <x v="1"/>
    <s v="at least 1 gameround"/>
  </r>
  <r>
    <n v="1970668"/>
    <x v="0"/>
    <n v="11"/>
    <x v="1"/>
    <x v="0"/>
    <s v="at least 1 gameround"/>
  </r>
  <r>
    <n v="1970753"/>
    <x v="0"/>
    <n v="113"/>
    <x v="0"/>
    <x v="0"/>
    <s v="at least 1 gameround"/>
  </r>
  <r>
    <n v="1970755"/>
    <x v="1"/>
    <n v="0"/>
    <x v="0"/>
    <x v="0"/>
    <s v="0 gamerounds"/>
  </r>
  <r>
    <n v="1970856"/>
    <x v="0"/>
    <n v="6"/>
    <x v="0"/>
    <x v="0"/>
    <s v="at least 1 gameround"/>
  </r>
  <r>
    <n v="1970938"/>
    <x v="0"/>
    <n v="98"/>
    <x v="1"/>
    <x v="0"/>
    <s v="at least 1 gameround"/>
  </r>
  <r>
    <n v="1970985"/>
    <x v="0"/>
    <n v="9"/>
    <x v="0"/>
    <x v="0"/>
    <s v="at least 1 gameround"/>
  </r>
  <r>
    <n v="1971004"/>
    <x v="1"/>
    <n v="32"/>
    <x v="1"/>
    <x v="0"/>
    <s v="at least 1 gameround"/>
  </r>
  <r>
    <n v="1971053"/>
    <x v="0"/>
    <n v="28"/>
    <x v="1"/>
    <x v="0"/>
    <s v="at least 1 gameround"/>
  </r>
  <r>
    <n v="1971063"/>
    <x v="1"/>
    <n v="155"/>
    <x v="1"/>
    <x v="1"/>
    <s v="at least 1 gameround"/>
  </r>
  <r>
    <n v="1971195"/>
    <x v="0"/>
    <n v="11"/>
    <x v="0"/>
    <x v="0"/>
    <s v="at least 1 gameround"/>
  </r>
  <r>
    <n v="1971251"/>
    <x v="1"/>
    <n v="20"/>
    <x v="1"/>
    <x v="1"/>
    <s v="at least 1 gameround"/>
  </r>
  <r>
    <n v="1971351"/>
    <x v="0"/>
    <n v="4"/>
    <x v="0"/>
    <x v="0"/>
    <s v="at least 1 gameround"/>
  </r>
  <r>
    <n v="1971382"/>
    <x v="1"/>
    <n v="4"/>
    <x v="0"/>
    <x v="0"/>
    <s v="at least 1 gameround"/>
  </r>
  <r>
    <n v="1971497"/>
    <x v="1"/>
    <n v="8"/>
    <x v="0"/>
    <x v="0"/>
    <s v="at least 1 gameround"/>
  </r>
  <r>
    <n v="1971665"/>
    <x v="1"/>
    <n v="5"/>
    <x v="0"/>
    <x v="0"/>
    <s v="at least 1 gameround"/>
  </r>
  <r>
    <n v="1971995"/>
    <x v="1"/>
    <n v="1"/>
    <x v="0"/>
    <x v="0"/>
    <s v="at least 1 gameround"/>
  </r>
  <r>
    <n v="1972010"/>
    <x v="0"/>
    <n v="48"/>
    <x v="1"/>
    <x v="0"/>
    <s v="at least 1 gameround"/>
  </r>
  <r>
    <n v="1972090"/>
    <x v="1"/>
    <n v="3"/>
    <x v="0"/>
    <x v="0"/>
    <s v="at least 1 gameround"/>
  </r>
  <r>
    <n v="1972245"/>
    <x v="0"/>
    <n v="1"/>
    <x v="0"/>
    <x v="0"/>
    <s v="at least 1 gameround"/>
  </r>
  <r>
    <n v="1972277"/>
    <x v="0"/>
    <n v="7"/>
    <x v="0"/>
    <x v="0"/>
    <s v="at least 1 gameround"/>
  </r>
  <r>
    <n v="1972361"/>
    <x v="0"/>
    <n v="23"/>
    <x v="1"/>
    <x v="0"/>
    <s v="at least 1 gameround"/>
  </r>
  <r>
    <n v="1972387"/>
    <x v="1"/>
    <n v="26"/>
    <x v="1"/>
    <x v="0"/>
    <s v="at least 1 gameround"/>
  </r>
  <r>
    <n v="1972417"/>
    <x v="1"/>
    <n v="54"/>
    <x v="1"/>
    <x v="0"/>
    <s v="at least 1 gameround"/>
  </r>
  <r>
    <n v="1972602"/>
    <x v="0"/>
    <n v="60"/>
    <x v="1"/>
    <x v="0"/>
    <s v="at least 1 gameround"/>
  </r>
  <r>
    <n v="1972889"/>
    <x v="0"/>
    <n v="11"/>
    <x v="0"/>
    <x v="0"/>
    <s v="at least 1 gameround"/>
  </r>
  <r>
    <n v="1972928"/>
    <x v="1"/>
    <n v="55"/>
    <x v="1"/>
    <x v="0"/>
    <s v="at least 1 gameround"/>
  </r>
  <r>
    <n v="1972960"/>
    <x v="1"/>
    <n v="17"/>
    <x v="1"/>
    <x v="0"/>
    <s v="at least 1 gameround"/>
  </r>
  <r>
    <n v="1972985"/>
    <x v="0"/>
    <n v="4"/>
    <x v="0"/>
    <x v="0"/>
    <s v="at least 1 gameround"/>
  </r>
  <r>
    <n v="1973089"/>
    <x v="0"/>
    <n v="0"/>
    <x v="0"/>
    <x v="0"/>
    <s v="0 gamerounds"/>
  </r>
  <r>
    <n v="1973257"/>
    <x v="1"/>
    <n v="16"/>
    <x v="0"/>
    <x v="0"/>
    <s v="at least 1 gameround"/>
  </r>
  <r>
    <n v="1973518"/>
    <x v="1"/>
    <n v="69"/>
    <x v="1"/>
    <x v="1"/>
    <s v="at least 1 gameround"/>
  </r>
  <r>
    <n v="1973577"/>
    <x v="1"/>
    <n v="13"/>
    <x v="1"/>
    <x v="0"/>
    <s v="at least 1 gameround"/>
  </r>
  <r>
    <n v="1973760"/>
    <x v="0"/>
    <n v="56"/>
    <x v="1"/>
    <x v="0"/>
    <s v="at least 1 gameround"/>
  </r>
  <r>
    <n v="1974015"/>
    <x v="0"/>
    <n v="62"/>
    <x v="0"/>
    <x v="0"/>
    <s v="at least 1 gameround"/>
  </r>
  <r>
    <n v="1974089"/>
    <x v="0"/>
    <n v="19"/>
    <x v="0"/>
    <x v="0"/>
    <s v="at least 1 gameround"/>
  </r>
  <r>
    <n v="1974114"/>
    <x v="1"/>
    <n v="18"/>
    <x v="1"/>
    <x v="0"/>
    <s v="at least 1 gameround"/>
  </r>
  <r>
    <n v="1974133"/>
    <x v="1"/>
    <n v="70"/>
    <x v="1"/>
    <x v="1"/>
    <s v="at least 1 gameround"/>
  </r>
  <r>
    <n v="1974335"/>
    <x v="0"/>
    <n v="0"/>
    <x v="0"/>
    <x v="0"/>
    <s v="0 gamerounds"/>
  </r>
  <r>
    <n v="1974450"/>
    <x v="1"/>
    <n v="17"/>
    <x v="0"/>
    <x v="0"/>
    <s v="at least 1 gameround"/>
  </r>
  <r>
    <n v="1974523"/>
    <x v="0"/>
    <n v="8"/>
    <x v="0"/>
    <x v="0"/>
    <s v="at least 1 gameround"/>
  </r>
  <r>
    <n v="1974587"/>
    <x v="0"/>
    <n v="169"/>
    <x v="0"/>
    <x v="0"/>
    <s v="at least 1 gameround"/>
  </r>
  <r>
    <n v="1974830"/>
    <x v="1"/>
    <n v="125"/>
    <x v="1"/>
    <x v="1"/>
    <s v="at least 1 gameround"/>
  </r>
  <r>
    <n v="1974921"/>
    <x v="1"/>
    <n v="53"/>
    <x v="1"/>
    <x v="0"/>
    <s v="at least 1 gameround"/>
  </r>
  <r>
    <n v="1975123"/>
    <x v="0"/>
    <n v="18"/>
    <x v="1"/>
    <x v="0"/>
    <s v="at least 1 gameround"/>
  </r>
  <r>
    <n v="1975174"/>
    <x v="0"/>
    <n v="10"/>
    <x v="0"/>
    <x v="0"/>
    <s v="at least 1 gameround"/>
  </r>
  <r>
    <n v="1975321"/>
    <x v="1"/>
    <n v="15"/>
    <x v="1"/>
    <x v="0"/>
    <s v="at least 1 gameround"/>
  </r>
  <r>
    <n v="1975351"/>
    <x v="0"/>
    <n v="18"/>
    <x v="0"/>
    <x v="0"/>
    <s v="at least 1 gameround"/>
  </r>
  <r>
    <n v="1975506"/>
    <x v="0"/>
    <n v="22"/>
    <x v="0"/>
    <x v="0"/>
    <s v="at least 1 gameround"/>
  </r>
  <r>
    <n v="1975531"/>
    <x v="0"/>
    <n v="6"/>
    <x v="0"/>
    <x v="0"/>
    <s v="at least 1 gameround"/>
  </r>
  <r>
    <n v="1975553"/>
    <x v="1"/>
    <n v="12"/>
    <x v="0"/>
    <x v="0"/>
    <s v="at least 1 gameround"/>
  </r>
  <r>
    <n v="1975918"/>
    <x v="0"/>
    <n v="16"/>
    <x v="1"/>
    <x v="0"/>
    <s v="at least 1 gameround"/>
  </r>
  <r>
    <n v="1975981"/>
    <x v="0"/>
    <n v="313"/>
    <x v="1"/>
    <x v="1"/>
    <s v="at least 1 gameround"/>
  </r>
  <r>
    <n v="1976031"/>
    <x v="1"/>
    <n v="8"/>
    <x v="0"/>
    <x v="0"/>
    <s v="at least 1 gameround"/>
  </r>
  <r>
    <n v="1976081"/>
    <x v="1"/>
    <n v="1"/>
    <x v="0"/>
    <x v="0"/>
    <s v="at least 1 gameround"/>
  </r>
  <r>
    <n v="1976225"/>
    <x v="1"/>
    <n v="16"/>
    <x v="0"/>
    <x v="0"/>
    <s v="at least 1 gameround"/>
  </r>
  <r>
    <n v="1976343"/>
    <x v="0"/>
    <n v="49"/>
    <x v="1"/>
    <x v="1"/>
    <s v="at least 1 gameround"/>
  </r>
  <r>
    <n v="1976529"/>
    <x v="0"/>
    <n v="1"/>
    <x v="0"/>
    <x v="0"/>
    <s v="at least 1 gameround"/>
  </r>
  <r>
    <n v="1976772"/>
    <x v="0"/>
    <n v="17"/>
    <x v="0"/>
    <x v="0"/>
    <s v="at least 1 gameround"/>
  </r>
  <r>
    <n v="1976816"/>
    <x v="0"/>
    <n v="118"/>
    <x v="1"/>
    <x v="0"/>
    <s v="at least 1 gameround"/>
  </r>
  <r>
    <n v="1976932"/>
    <x v="0"/>
    <n v="37"/>
    <x v="1"/>
    <x v="0"/>
    <s v="at least 1 gameround"/>
  </r>
  <r>
    <n v="1977010"/>
    <x v="1"/>
    <n v="2"/>
    <x v="0"/>
    <x v="0"/>
    <s v="at least 1 gameround"/>
  </r>
  <r>
    <n v="1977089"/>
    <x v="0"/>
    <n v="6"/>
    <x v="1"/>
    <x v="1"/>
    <s v="at least 1 gameround"/>
  </r>
  <r>
    <n v="1977169"/>
    <x v="1"/>
    <n v="1"/>
    <x v="0"/>
    <x v="0"/>
    <s v="at least 1 gameround"/>
  </r>
  <r>
    <n v="1977245"/>
    <x v="1"/>
    <n v="141"/>
    <x v="1"/>
    <x v="1"/>
    <s v="at least 1 gameround"/>
  </r>
  <r>
    <n v="1977278"/>
    <x v="0"/>
    <n v="160"/>
    <x v="1"/>
    <x v="1"/>
    <s v="at least 1 gameround"/>
  </r>
  <r>
    <n v="1977379"/>
    <x v="0"/>
    <n v="8"/>
    <x v="0"/>
    <x v="0"/>
    <s v="at least 1 gameround"/>
  </r>
  <r>
    <n v="1977441"/>
    <x v="1"/>
    <n v="3"/>
    <x v="0"/>
    <x v="0"/>
    <s v="at least 1 gameround"/>
  </r>
  <r>
    <n v="1977466"/>
    <x v="1"/>
    <n v="141"/>
    <x v="1"/>
    <x v="0"/>
    <s v="at least 1 gameround"/>
  </r>
  <r>
    <n v="1977622"/>
    <x v="0"/>
    <n v="6"/>
    <x v="1"/>
    <x v="0"/>
    <s v="at least 1 gameround"/>
  </r>
  <r>
    <n v="1978200"/>
    <x v="0"/>
    <n v="32"/>
    <x v="0"/>
    <x v="0"/>
    <s v="at least 1 gameround"/>
  </r>
  <r>
    <n v="1978222"/>
    <x v="1"/>
    <n v="130"/>
    <x v="1"/>
    <x v="0"/>
    <s v="at least 1 gameround"/>
  </r>
  <r>
    <n v="1978387"/>
    <x v="1"/>
    <n v="126"/>
    <x v="1"/>
    <x v="0"/>
    <s v="at least 1 gameround"/>
  </r>
  <r>
    <n v="1978439"/>
    <x v="1"/>
    <n v="3"/>
    <x v="0"/>
    <x v="0"/>
    <s v="at least 1 gameround"/>
  </r>
  <r>
    <n v="1978514"/>
    <x v="1"/>
    <n v="50"/>
    <x v="0"/>
    <x v="0"/>
    <s v="at least 1 gameround"/>
  </r>
  <r>
    <n v="1978553"/>
    <x v="1"/>
    <n v="34"/>
    <x v="1"/>
    <x v="0"/>
    <s v="at least 1 gameround"/>
  </r>
  <r>
    <n v="1978681"/>
    <x v="1"/>
    <n v="62"/>
    <x v="1"/>
    <x v="1"/>
    <s v="at least 1 gameround"/>
  </r>
  <r>
    <n v="1978722"/>
    <x v="0"/>
    <n v="2"/>
    <x v="0"/>
    <x v="0"/>
    <s v="at least 1 gameround"/>
  </r>
  <r>
    <n v="1978748"/>
    <x v="0"/>
    <n v="479"/>
    <x v="0"/>
    <x v="1"/>
    <s v="at least 1 gameround"/>
  </r>
  <r>
    <n v="1978761"/>
    <x v="1"/>
    <n v="1"/>
    <x v="0"/>
    <x v="0"/>
    <s v="at least 1 gameround"/>
  </r>
  <r>
    <n v="1978798"/>
    <x v="1"/>
    <n v="0"/>
    <x v="0"/>
    <x v="0"/>
    <s v="0 gamerounds"/>
  </r>
  <r>
    <n v="1978915"/>
    <x v="1"/>
    <n v="69"/>
    <x v="1"/>
    <x v="0"/>
    <s v="at least 1 gameround"/>
  </r>
  <r>
    <n v="1978916"/>
    <x v="1"/>
    <n v="419"/>
    <x v="1"/>
    <x v="1"/>
    <s v="at least 1 gameround"/>
  </r>
  <r>
    <n v="1979115"/>
    <x v="0"/>
    <n v="2"/>
    <x v="0"/>
    <x v="0"/>
    <s v="at least 1 gameround"/>
  </r>
  <r>
    <n v="1979228"/>
    <x v="1"/>
    <n v="275"/>
    <x v="1"/>
    <x v="1"/>
    <s v="at least 1 gameround"/>
  </r>
  <r>
    <n v="1979275"/>
    <x v="1"/>
    <n v="21"/>
    <x v="1"/>
    <x v="0"/>
    <s v="at least 1 gameround"/>
  </r>
  <r>
    <n v="1979318"/>
    <x v="1"/>
    <n v="0"/>
    <x v="0"/>
    <x v="0"/>
    <s v="0 gamerounds"/>
  </r>
  <r>
    <n v="1979360"/>
    <x v="0"/>
    <n v="22"/>
    <x v="0"/>
    <x v="0"/>
    <s v="at least 1 gameround"/>
  </r>
  <r>
    <n v="1979425"/>
    <x v="1"/>
    <n v="209"/>
    <x v="1"/>
    <x v="0"/>
    <s v="at least 1 gameround"/>
  </r>
  <r>
    <n v="1979453"/>
    <x v="0"/>
    <n v="52"/>
    <x v="1"/>
    <x v="1"/>
    <s v="at least 1 gameround"/>
  </r>
  <r>
    <n v="1979908"/>
    <x v="0"/>
    <n v="22"/>
    <x v="1"/>
    <x v="0"/>
    <s v="at least 1 gameround"/>
  </r>
  <r>
    <n v="1979996"/>
    <x v="0"/>
    <n v="222"/>
    <x v="1"/>
    <x v="1"/>
    <s v="at least 1 gameround"/>
  </r>
  <r>
    <n v="1980178"/>
    <x v="1"/>
    <n v="228"/>
    <x v="1"/>
    <x v="1"/>
    <s v="at least 1 gameround"/>
  </r>
  <r>
    <n v="1980200"/>
    <x v="0"/>
    <n v="1"/>
    <x v="0"/>
    <x v="0"/>
    <s v="at least 1 gameround"/>
  </r>
  <r>
    <n v="1980209"/>
    <x v="1"/>
    <n v="33"/>
    <x v="0"/>
    <x v="0"/>
    <s v="at least 1 gameround"/>
  </r>
  <r>
    <n v="1980322"/>
    <x v="1"/>
    <n v="87"/>
    <x v="1"/>
    <x v="1"/>
    <s v="at least 1 gameround"/>
  </r>
  <r>
    <n v="1980419"/>
    <x v="0"/>
    <n v="20"/>
    <x v="1"/>
    <x v="1"/>
    <s v="at least 1 gameround"/>
  </r>
  <r>
    <n v="1980491"/>
    <x v="0"/>
    <n v="1"/>
    <x v="0"/>
    <x v="0"/>
    <s v="at least 1 gameround"/>
  </r>
  <r>
    <n v="1980601"/>
    <x v="1"/>
    <n v="23"/>
    <x v="1"/>
    <x v="0"/>
    <s v="at least 1 gameround"/>
  </r>
  <r>
    <n v="1980867"/>
    <x v="1"/>
    <n v="17"/>
    <x v="0"/>
    <x v="1"/>
    <s v="at least 1 gameround"/>
  </r>
  <r>
    <n v="1980933"/>
    <x v="0"/>
    <n v="39"/>
    <x v="0"/>
    <x v="0"/>
    <s v="at least 1 gameround"/>
  </r>
  <r>
    <n v="1980939"/>
    <x v="0"/>
    <n v="1"/>
    <x v="0"/>
    <x v="0"/>
    <s v="at least 1 gameround"/>
  </r>
  <r>
    <n v="1980971"/>
    <x v="1"/>
    <n v="2"/>
    <x v="0"/>
    <x v="0"/>
    <s v="at least 1 gameround"/>
  </r>
  <r>
    <n v="1980995"/>
    <x v="0"/>
    <n v="13"/>
    <x v="0"/>
    <x v="0"/>
    <s v="at least 1 gameround"/>
  </r>
  <r>
    <n v="1981246"/>
    <x v="0"/>
    <n v="58"/>
    <x v="1"/>
    <x v="0"/>
    <s v="at least 1 gameround"/>
  </r>
  <r>
    <n v="1981507"/>
    <x v="0"/>
    <n v="82"/>
    <x v="1"/>
    <x v="0"/>
    <s v="at least 1 gameround"/>
  </r>
  <r>
    <n v="1981563"/>
    <x v="0"/>
    <n v="11"/>
    <x v="1"/>
    <x v="0"/>
    <s v="at least 1 gameround"/>
  </r>
  <r>
    <n v="1981959"/>
    <x v="0"/>
    <n v="46"/>
    <x v="0"/>
    <x v="1"/>
    <s v="at least 1 gameround"/>
  </r>
  <r>
    <n v="1982243"/>
    <x v="0"/>
    <n v="1"/>
    <x v="0"/>
    <x v="0"/>
    <s v="at least 1 gameround"/>
  </r>
  <r>
    <n v="1982306"/>
    <x v="0"/>
    <n v="51"/>
    <x v="1"/>
    <x v="0"/>
    <s v="at least 1 gameround"/>
  </r>
  <r>
    <n v="1982504"/>
    <x v="1"/>
    <n v="312"/>
    <x v="1"/>
    <x v="1"/>
    <s v="at least 1 gameround"/>
  </r>
  <r>
    <n v="1982519"/>
    <x v="1"/>
    <n v="2"/>
    <x v="1"/>
    <x v="0"/>
    <s v="at least 1 gameround"/>
  </r>
  <r>
    <n v="1982545"/>
    <x v="1"/>
    <n v="61"/>
    <x v="1"/>
    <x v="0"/>
    <s v="at least 1 gameround"/>
  </r>
  <r>
    <n v="1982876"/>
    <x v="0"/>
    <n v="20"/>
    <x v="0"/>
    <x v="0"/>
    <s v="at least 1 gameround"/>
  </r>
  <r>
    <n v="1982933"/>
    <x v="1"/>
    <n v="1"/>
    <x v="0"/>
    <x v="0"/>
    <s v="at least 1 gameround"/>
  </r>
  <r>
    <n v="1982951"/>
    <x v="1"/>
    <n v="129"/>
    <x v="1"/>
    <x v="1"/>
    <s v="at least 1 gameround"/>
  </r>
  <r>
    <n v="1983000"/>
    <x v="0"/>
    <n v="9"/>
    <x v="0"/>
    <x v="0"/>
    <s v="at least 1 gameround"/>
  </r>
  <r>
    <n v="1983060"/>
    <x v="0"/>
    <n v="42"/>
    <x v="0"/>
    <x v="0"/>
    <s v="at least 1 gameround"/>
  </r>
  <r>
    <n v="1983380"/>
    <x v="1"/>
    <n v="13"/>
    <x v="1"/>
    <x v="0"/>
    <s v="at least 1 gameround"/>
  </r>
  <r>
    <n v="1983414"/>
    <x v="0"/>
    <n v="4"/>
    <x v="0"/>
    <x v="0"/>
    <s v="at least 1 gameround"/>
  </r>
  <r>
    <n v="1983454"/>
    <x v="1"/>
    <n v="15"/>
    <x v="1"/>
    <x v="0"/>
    <s v="at least 1 gameround"/>
  </r>
  <r>
    <n v="1983583"/>
    <x v="1"/>
    <n v="25"/>
    <x v="0"/>
    <x v="0"/>
    <s v="at least 1 gameround"/>
  </r>
  <r>
    <n v="1983879"/>
    <x v="1"/>
    <n v="25"/>
    <x v="0"/>
    <x v="0"/>
    <s v="at least 1 gameround"/>
  </r>
  <r>
    <n v="1983915"/>
    <x v="1"/>
    <n v="24"/>
    <x v="0"/>
    <x v="0"/>
    <s v="at least 1 gameround"/>
  </r>
  <r>
    <n v="1984188"/>
    <x v="0"/>
    <n v="4"/>
    <x v="0"/>
    <x v="0"/>
    <s v="at least 1 gameround"/>
  </r>
  <r>
    <n v="1984303"/>
    <x v="1"/>
    <n v="8"/>
    <x v="0"/>
    <x v="0"/>
    <s v="at least 1 gameround"/>
  </r>
  <r>
    <n v="1984463"/>
    <x v="0"/>
    <n v="23"/>
    <x v="0"/>
    <x v="0"/>
    <s v="at least 1 gameround"/>
  </r>
  <r>
    <n v="1984512"/>
    <x v="1"/>
    <n v="11"/>
    <x v="0"/>
    <x v="0"/>
    <s v="at least 1 gameround"/>
  </r>
  <r>
    <n v="1984517"/>
    <x v="1"/>
    <n v="4"/>
    <x v="0"/>
    <x v="0"/>
    <s v="at least 1 gameround"/>
  </r>
  <r>
    <n v="1984617"/>
    <x v="0"/>
    <n v="9"/>
    <x v="0"/>
    <x v="0"/>
    <s v="at least 1 gameround"/>
  </r>
  <r>
    <n v="1984791"/>
    <x v="0"/>
    <n v="63"/>
    <x v="0"/>
    <x v="1"/>
    <s v="at least 1 gameround"/>
  </r>
  <r>
    <n v="1984838"/>
    <x v="0"/>
    <n v="13"/>
    <x v="1"/>
    <x v="0"/>
    <s v="at least 1 gameround"/>
  </r>
  <r>
    <n v="1984919"/>
    <x v="1"/>
    <n v="53"/>
    <x v="1"/>
    <x v="0"/>
    <s v="at least 1 gameround"/>
  </r>
  <r>
    <n v="1984946"/>
    <x v="1"/>
    <n v="62"/>
    <x v="0"/>
    <x v="1"/>
    <s v="at least 1 gameround"/>
  </r>
  <r>
    <n v="1985103"/>
    <x v="1"/>
    <n v="9"/>
    <x v="1"/>
    <x v="0"/>
    <s v="at least 1 gameround"/>
  </r>
  <r>
    <n v="1985178"/>
    <x v="0"/>
    <n v="331"/>
    <x v="1"/>
    <x v="0"/>
    <s v="at least 1 gameround"/>
  </r>
  <r>
    <n v="1985226"/>
    <x v="0"/>
    <n v="17"/>
    <x v="0"/>
    <x v="0"/>
    <s v="at least 1 gameround"/>
  </r>
  <r>
    <n v="1985257"/>
    <x v="1"/>
    <n v="80"/>
    <x v="1"/>
    <x v="0"/>
    <s v="at least 1 gameround"/>
  </r>
  <r>
    <n v="1985294"/>
    <x v="0"/>
    <n v="137"/>
    <x v="1"/>
    <x v="0"/>
    <s v="at least 1 gameround"/>
  </r>
  <r>
    <n v="1985300"/>
    <x v="1"/>
    <n v="0"/>
    <x v="0"/>
    <x v="0"/>
    <s v="0 gamerounds"/>
  </r>
  <r>
    <n v="1985301"/>
    <x v="1"/>
    <n v="7"/>
    <x v="0"/>
    <x v="0"/>
    <s v="at least 1 gameround"/>
  </r>
  <r>
    <n v="1985316"/>
    <x v="1"/>
    <n v="68"/>
    <x v="1"/>
    <x v="0"/>
    <s v="at least 1 gameround"/>
  </r>
  <r>
    <n v="1985379"/>
    <x v="0"/>
    <n v="49"/>
    <x v="1"/>
    <x v="0"/>
    <s v="at least 1 gameround"/>
  </r>
  <r>
    <n v="1985401"/>
    <x v="1"/>
    <n v="277"/>
    <x v="1"/>
    <x v="1"/>
    <s v="at least 1 gameround"/>
  </r>
  <r>
    <n v="1985516"/>
    <x v="0"/>
    <n v="27"/>
    <x v="1"/>
    <x v="0"/>
    <s v="at least 1 gameround"/>
  </r>
  <r>
    <n v="1985590"/>
    <x v="0"/>
    <n v="98"/>
    <x v="1"/>
    <x v="1"/>
    <s v="at least 1 gameround"/>
  </r>
  <r>
    <n v="1985597"/>
    <x v="0"/>
    <n v="346"/>
    <x v="1"/>
    <x v="0"/>
    <s v="at least 1 gameround"/>
  </r>
  <r>
    <n v="1985639"/>
    <x v="0"/>
    <n v="157"/>
    <x v="1"/>
    <x v="0"/>
    <s v="at least 1 gameround"/>
  </r>
  <r>
    <n v="1985932"/>
    <x v="1"/>
    <n v="7"/>
    <x v="0"/>
    <x v="0"/>
    <s v="at least 1 gameround"/>
  </r>
  <r>
    <n v="1986004"/>
    <x v="1"/>
    <n v="2"/>
    <x v="0"/>
    <x v="0"/>
    <s v="at least 1 gameround"/>
  </r>
  <r>
    <n v="1986066"/>
    <x v="1"/>
    <n v="1"/>
    <x v="0"/>
    <x v="0"/>
    <s v="at least 1 gameround"/>
  </r>
  <r>
    <n v="1986073"/>
    <x v="1"/>
    <n v="5"/>
    <x v="0"/>
    <x v="0"/>
    <s v="at least 1 gameround"/>
  </r>
  <r>
    <n v="1986130"/>
    <x v="0"/>
    <n v="19"/>
    <x v="0"/>
    <x v="0"/>
    <s v="at least 1 gameround"/>
  </r>
  <r>
    <n v="1986232"/>
    <x v="1"/>
    <n v="399"/>
    <x v="1"/>
    <x v="1"/>
    <s v="at least 1 gameround"/>
  </r>
  <r>
    <n v="1986296"/>
    <x v="0"/>
    <n v="28"/>
    <x v="0"/>
    <x v="0"/>
    <s v="at least 1 gameround"/>
  </r>
  <r>
    <n v="1986329"/>
    <x v="1"/>
    <n v="59"/>
    <x v="1"/>
    <x v="0"/>
    <s v="at least 1 gameround"/>
  </r>
  <r>
    <n v="1986412"/>
    <x v="0"/>
    <n v="94"/>
    <x v="1"/>
    <x v="1"/>
    <s v="at least 1 gameround"/>
  </r>
  <r>
    <n v="1986550"/>
    <x v="1"/>
    <n v="31"/>
    <x v="1"/>
    <x v="0"/>
    <s v="at least 1 gameround"/>
  </r>
  <r>
    <n v="1986620"/>
    <x v="0"/>
    <n v="5"/>
    <x v="0"/>
    <x v="0"/>
    <s v="at least 1 gameround"/>
  </r>
  <r>
    <n v="1986652"/>
    <x v="1"/>
    <n v="27"/>
    <x v="1"/>
    <x v="1"/>
    <s v="at least 1 gameround"/>
  </r>
  <r>
    <n v="1986759"/>
    <x v="1"/>
    <n v="225"/>
    <x v="1"/>
    <x v="1"/>
    <s v="at least 1 gameround"/>
  </r>
  <r>
    <n v="1986865"/>
    <x v="0"/>
    <n v="22"/>
    <x v="1"/>
    <x v="0"/>
    <s v="at least 1 gameround"/>
  </r>
  <r>
    <n v="1986996"/>
    <x v="0"/>
    <n v="26"/>
    <x v="0"/>
    <x v="1"/>
    <s v="at least 1 gameround"/>
  </r>
  <r>
    <n v="1987211"/>
    <x v="0"/>
    <n v="11"/>
    <x v="0"/>
    <x v="0"/>
    <s v="at least 1 gameround"/>
  </r>
  <r>
    <n v="1987282"/>
    <x v="0"/>
    <n v="119"/>
    <x v="0"/>
    <x v="1"/>
    <s v="at least 1 gameround"/>
  </r>
  <r>
    <n v="1987283"/>
    <x v="1"/>
    <n v="12"/>
    <x v="0"/>
    <x v="0"/>
    <s v="at least 1 gameround"/>
  </r>
  <r>
    <n v="1987393"/>
    <x v="0"/>
    <n v="14"/>
    <x v="0"/>
    <x v="1"/>
    <s v="at least 1 gameround"/>
  </r>
  <r>
    <n v="1987452"/>
    <x v="1"/>
    <n v="5"/>
    <x v="0"/>
    <x v="0"/>
    <s v="at least 1 gameround"/>
  </r>
  <r>
    <n v="1987510"/>
    <x v="0"/>
    <n v="44"/>
    <x v="1"/>
    <x v="1"/>
    <s v="at least 1 gameround"/>
  </r>
  <r>
    <n v="1987545"/>
    <x v="0"/>
    <n v="75"/>
    <x v="1"/>
    <x v="1"/>
    <s v="at least 1 gameround"/>
  </r>
  <r>
    <n v="1987730"/>
    <x v="0"/>
    <n v="17"/>
    <x v="1"/>
    <x v="0"/>
    <s v="at least 1 gameround"/>
  </r>
  <r>
    <n v="1987823"/>
    <x v="1"/>
    <n v="3"/>
    <x v="0"/>
    <x v="0"/>
    <s v="at least 1 gameround"/>
  </r>
  <r>
    <n v="1988017"/>
    <x v="1"/>
    <n v="7"/>
    <x v="0"/>
    <x v="0"/>
    <s v="at least 1 gameround"/>
  </r>
  <r>
    <n v="1988104"/>
    <x v="0"/>
    <n v="32"/>
    <x v="0"/>
    <x v="0"/>
    <s v="at least 1 gameround"/>
  </r>
  <r>
    <n v="1988129"/>
    <x v="1"/>
    <n v="5"/>
    <x v="0"/>
    <x v="0"/>
    <s v="at least 1 gameround"/>
  </r>
  <r>
    <n v="1988250"/>
    <x v="0"/>
    <n v="11"/>
    <x v="0"/>
    <x v="0"/>
    <s v="at least 1 gameround"/>
  </r>
  <r>
    <n v="1988373"/>
    <x v="1"/>
    <n v="5"/>
    <x v="0"/>
    <x v="0"/>
    <s v="at least 1 gameround"/>
  </r>
  <r>
    <n v="1988473"/>
    <x v="0"/>
    <n v="8"/>
    <x v="0"/>
    <x v="0"/>
    <s v="at least 1 gameround"/>
  </r>
  <r>
    <n v="1988646"/>
    <x v="1"/>
    <n v="59"/>
    <x v="1"/>
    <x v="0"/>
    <s v="at least 1 gameround"/>
  </r>
  <r>
    <n v="1988762"/>
    <x v="0"/>
    <n v="28"/>
    <x v="0"/>
    <x v="0"/>
    <s v="at least 1 gameround"/>
  </r>
  <r>
    <n v="1988771"/>
    <x v="0"/>
    <n v="2"/>
    <x v="0"/>
    <x v="0"/>
    <s v="at least 1 gameround"/>
  </r>
  <r>
    <n v="1988817"/>
    <x v="1"/>
    <n v="14"/>
    <x v="0"/>
    <x v="0"/>
    <s v="at least 1 gameround"/>
  </r>
  <r>
    <n v="1988835"/>
    <x v="0"/>
    <n v="118"/>
    <x v="1"/>
    <x v="0"/>
    <s v="at least 1 gameround"/>
  </r>
  <r>
    <n v="1989213"/>
    <x v="0"/>
    <n v="45"/>
    <x v="0"/>
    <x v="0"/>
    <s v="at least 1 gameround"/>
  </r>
  <r>
    <n v="1989293"/>
    <x v="1"/>
    <n v="31"/>
    <x v="0"/>
    <x v="0"/>
    <s v="at least 1 gameround"/>
  </r>
  <r>
    <n v="1989386"/>
    <x v="1"/>
    <n v="16"/>
    <x v="0"/>
    <x v="0"/>
    <s v="at least 1 gameround"/>
  </r>
  <r>
    <n v="1989392"/>
    <x v="0"/>
    <n v="30"/>
    <x v="1"/>
    <x v="0"/>
    <s v="at least 1 gameround"/>
  </r>
  <r>
    <n v="1989407"/>
    <x v="0"/>
    <n v="141"/>
    <x v="1"/>
    <x v="1"/>
    <s v="at least 1 gameround"/>
  </r>
  <r>
    <n v="1989550"/>
    <x v="1"/>
    <n v="26"/>
    <x v="1"/>
    <x v="0"/>
    <s v="at least 1 gameround"/>
  </r>
  <r>
    <n v="1989563"/>
    <x v="0"/>
    <n v="1"/>
    <x v="0"/>
    <x v="0"/>
    <s v="at least 1 gameround"/>
  </r>
  <r>
    <n v="1989623"/>
    <x v="0"/>
    <n v="1"/>
    <x v="0"/>
    <x v="0"/>
    <s v="at least 1 gameround"/>
  </r>
  <r>
    <n v="1989717"/>
    <x v="0"/>
    <n v="17"/>
    <x v="1"/>
    <x v="0"/>
    <s v="at least 1 gameround"/>
  </r>
  <r>
    <n v="1989875"/>
    <x v="0"/>
    <n v="0"/>
    <x v="0"/>
    <x v="0"/>
    <s v="0 gamerounds"/>
  </r>
  <r>
    <n v="1989958"/>
    <x v="1"/>
    <n v="81"/>
    <x v="1"/>
    <x v="0"/>
    <s v="at least 1 gameround"/>
  </r>
  <r>
    <n v="1990127"/>
    <x v="1"/>
    <n v="41"/>
    <x v="1"/>
    <x v="0"/>
    <s v="at least 1 gameround"/>
  </r>
  <r>
    <n v="1990149"/>
    <x v="1"/>
    <n v="4"/>
    <x v="0"/>
    <x v="0"/>
    <s v="at least 1 gameround"/>
  </r>
  <r>
    <n v="1990192"/>
    <x v="1"/>
    <n v="1"/>
    <x v="0"/>
    <x v="0"/>
    <s v="at least 1 gameround"/>
  </r>
  <r>
    <n v="1990716"/>
    <x v="0"/>
    <n v="62"/>
    <x v="1"/>
    <x v="1"/>
    <s v="at least 1 gameround"/>
  </r>
  <r>
    <n v="1990967"/>
    <x v="0"/>
    <n v="18"/>
    <x v="0"/>
    <x v="0"/>
    <s v="at least 1 gameround"/>
  </r>
  <r>
    <n v="1991082"/>
    <x v="1"/>
    <n v="52"/>
    <x v="1"/>
    <x v="0"/>
    <s v="at least 1 gameround"/>
  </r>
  <r>
    <n v="1991280"/>
    <x v="0"/>
    <n v="142"/>
    <x v="1"/>
    <x v="0"/>
    <s v="at least 1 gameround"/>
  </r>
  <r>
    <n v="1991592"/>
    <x v="0"/>
    <n v="5"/>
    <x v="0"/>
    <x v="0"/>
    <s v="at least 1 gameround"/>
  </r>
  <r>
    <n v="1991697"/>
    <x v="1"/>
    <n v="25"/>
    <x v="1"/>
    <x v="0"/>
    <s v="at least 1 gameround"/>
  </r>
  <r>
    <n v="1991820"/>
    <x v="0"/>
    <n v="2"/>
    <x v="0"/>
    <x v="0"/>
    <s v="at least 1 gameround"/>
  </r>
  <r>
    <n v="1992162"/>
    <x v="1"/>
    <n v="6"/>
    <x v="0"/>
    <x v="0"/>
    <s v="at least 1 gameround"/>
  </r>
  <r>
    <n v="1992450"/>
    <x v="1"/>
    <n v="21"/>
    <x v="1"/>
    <x v="0"/>
    <s v="at least 1 gameround"/>
  </r>
  <r>
    <n v="1992503"/>
    <x v="1"/>
    <n v="56"/>
    <x v="1"/>
    <x v="0"/>
    <s v="at least 1 gameround"/>
  </r>
  <r>
    <n v="1992737"/>
    <x v="1"/>
    <n v="191"/>
    <x v="1"/>
    <x v="1"/>
    <s v="at least 1 gameround"/>
  </r>
  <r>
    <n v="1992743"/>
    <x v="0"/>
    <n v="26"/>
    <x v="1"/>
    <x v="0"/>
    <s v="at least 1 gameround"/>
  </r>
  <r>
    <n v="1992920"/>
    <x v="0"/>
    <n v="56"/>
    <x v="1"/>
    <x v="0"/>
    <s v="at least 1 gameround"/>
  </r>
  <r>
    <n v="1992985"/>
    <x v="1"/>
    <n v="4"/>
    <x v="0"/>
    <x v="0"/>
    <s v="at least 1 gameround"/>
  </r>
  <r>
    <n v="1993123"/>
    <x v="1"/>
    <n v="140"/>
    <x v="1"/>
    <x v="0"/>
    <s v="at least 1 gameround"/>
  </r>
  <r>
    <n v="1993243"/>
    <x v="1"/>
    <n v="24"/>
    <x v="1"/>
    <x v="0"/>
    <s v="at least 1 gameround"/>
  </r>
  <r>
    <n v="1993383"/>
    <x v="0"/>
    <n v="19"/>
    <x v="1"/>
    <x v="0"/>
    <s v="at least 1 gameround"/>
  </r>
  <r>
    <n v="1993404"/>
    <x v="0"/>
    <n v="495"/>
    <x v="1"/>
    <x v="1"/>
    <s v="at least 1 gameround"/>
  </r>
  <r>
    <n v="1993422"/>
    <x v="1"/>
    <n v="46"/>
    <x v="1"/>
    <x v="0"/>
    <s v="at least 1 gameround"/>
  </r>
  <r>
    <n v="1993737"/>
    <x v="0"/>
    <n v="15"/>
    <x v="0"/>
    <x v="0"/>
    <s v="at least 1 gameround"/>
  </r>
  <r>
    <n v="1994067"/>
    <x v="1"/>
    <n v="5"/>
    <x v="0"/>
    <x v="0"/>
    <s v="at least 1 gameround"/>
  </r>
  <r>
    <n v="1994101"/>
    <x v="1"/>
    <n v="5"/>
    <x v="0"/>
    <x v="0"/>
    <s v="at least 1 gameround"/>
  </r>
  <r>
    <n v="1994125"/>
    <x v="0"/>
    <n v="3"/>
    <x v="0"/>
    <x v="0"/>
    <s v="at least 1 gameround"/>
  </r>
  <r>
    <n v="1994147"/>
    <x v="1"/>
    <n v="13"/>
    <x v="0"/>
    <x v="0"/>
    <s v="at least 1 gameround"/>
  </r>
  <r>
    <n v="1994184"/>
    <x v="0"/>
    <n v="126"/>
    <x v="1"/>
    <x v="1"/>
    <s v="at least 1 gameround"/>
  </r>
  <r>
    <n v="1994351"/>
    <x v="0"/>
    <n v="13"/>
    <x v="0"/>
    <x v="0"/>
    <s v="at least 1 gameround"/>
  </r>
  <r>
    <n v="1994442"/>
    <x v="1"/>
    <n v="16"/>
    <x v="1"/>
    <x v="0"/>
    <s v="at least 1 gameround"/>
  </r>
  <r>
    <n v="1994717"/>
    <x v="0"/>
    <n v="143"/>
    <x v="1"/>
    <x v="0"/>
    <s v="at least 1 gameround"/>
  </r>
  <r>
    <n v="1994734"/>
    <x v="1"/>
    <n v="22"/>
    <x v="0"/>
    <x v="0"/>
    <s v="at least 1 gameround"/>
  </r>
  <r>
    <n v="1994791"/>
    <x v="0"/>
    <n v="8"/>
    <x v="0"/>
    <x v="0"/>
    <s v="at least 1 gameround"/>
  </r>
  <r>
    <n v="1994908"/>
    <x v="0"/>
    <n v="104"/>
    <x v="1"/>
    <x v="0"/>
    <s v="at least 1 gameround"/>
  </r>
  <r>
    <n v="1994986"/>
    <x v="1"/>
    <n v="27"/>
    <x v="1"/>
    <x v="0"/>
    <s v="at least 1 gameround"/>
  </r>
  <r>
    <n v="1995072"/>
    <x v="0"/>
    <n v="55"/>
    <x v="1"/>
    <x v="1"/>
    <s v="at least 1 gameround"/>
  </r>
  <r>
    <n v="1995228"/>
    <x v="0"/>
    <n v="1"/>
    <x v="0"/>
    <x v="0"/>
    <s v="at least 1 gameround"/>
  </r>
  <r>
    <n v="1995244"/>
    <x v="1"/>
    <n v="18"/>
    <x v="1"/>
    <x v="0"/>
    <s v="at least 1 gameround"/>
  </r>
  <r>
    <n v="1995295"/>
    <x v="0"/>
    <n v="5"/>
    <x v="0"/>
    <x v="0"/>
    <s v="at least 1 gameround"/>
  </r>
  <r>
    <n v="1995328"/>
    <x v="0"/>
    <n v="17"/>
    <x v="0"/>
    <x v="0"/>
    <s v="at least 1 gameround"/>
  </r>
  <r>
    <n v="1995402"/>
    <x v="0"/>
    <n v="1"/>
    <x v="0"/>
    <x v="0"/>
    <s v="at least 1 gameround"/>
  </r>
  <r>
    <n v="1995411"/>
    <x v="1"/>
    <n v="16"/>
    <x v="0"/>
    <x v="1"/>
    <s v="at least 1 gameround"/>
  </r>
  <r>
    <n v="1995794"/>
    <x v="0"/>
    <n v="25"/>
    <x v="1"/>
    <x v="0"/>
    <s v="at least 1 gameround"/>
  </r>
  <r>
    <n v="1995803"/>
    <x v="0"/>
    <n v="3"/>
    <x v="0"/>
    <x v="0"/>
    <s v="at least 1 gameround"/>
  </r>
  <r>
    <n v="1995821"/>
    <x v="1"/>
    <n v="61"/>
    <x v="1"/>
    <x v="0"/>
    <s v="at least 1 gameround"/>
  </r>
  <r>
    <n v="1995844"/>
    <x v="1"/>
    <n v="14"/>
    <x v="1"/>
    <x v="0"/>
    <s v="at least 1 gameround"/>
  </r>
  <r>
    <n v="1995853"/>
    <x v="1"/>
    <n v="4"/>
    <x v="0"/>
    <x v="0"/>
    <s v="at least 1 gameround"/>
  </r>
  <r>
    <n v="1995863"/>
    <x v="1"/>
    <n v="49"/>
    <x v="1"/>
    <x v="0"/>
    <s v="at least 1 gameround"/>
  </r>
  <r>
    <n v="1995865"/>
    <x v="0"/>
    <n v="21"/>
    <x v="1"/>
    <x v="0"/>
    <s v="at least 1 gameround"/>
  </r>
  <r>
    <n v="1995866"/>
    <x v="0"/>
    <n v="68"/>
    <x v="1"/>
    <x v="1"/>
    <s v="at least 1 gameround"/>
  </r>
  <r>
    <n v="1995968"/>
    <x v="1"/>
    <n v="0"/>
    <x v="0"/>
    <x v="0"/>
    <s v="0 gamerounds"/>
  </r>
  <r>
    <n v="1995969"/>
    <x v="1"/>
    <n v="453"/>
    <x v="1"/>
    <x v="1"/>
    <s v="at least 1 gameround"/>
  </r>
  <r>
    <n v="1996069"/>
    <x v="1"/>
    <n v="15"/>
    <x v="1"/>
    <x v="0"/>
    <s v="at least 1 gameround"/>
  </r>
  <r>
    <n v="1996176"/>
    <x v="0"/>
    <n v="8"/>
    <x v="0"/>
    <x v="0"/>
    <s v="at least 1 gameround"/>
  </r>
  <r>
    <n v="1996203"/>
    <x v="1"/>
    <n v="20"/>
    <x v="0"/>
    <x v="0"/>
    <s v="at least 1 gameround"/>
  </r>
  <r>
    <n v="1996349"/>
    <x v="1"/>
    <n v="7"/>
    <x v="1"/>
    <x v="0"/>
    <s v="at least 1 gameround"/>
  </r>
  <r>
    <n v="1996515"/>
    <x v="0"/>
    <n v="40"/>
    <x v="1"/>
    <x v="1"/>
    <s v="at least 1 gameround"/>
  </r>
  <r>
    <n v="1996816"/>
    <x v="1"/>
    <n v="3"/>
    <x v="0"/>
    <x v="0"/>
    <s v="at least 1 gameround"/>
  </r>
  <r>
    <n v="1996907"/>
    <x v="1"/>
    <n v="9"/>
    <x v="0"/>
    <x v="0"/>
    <s v="at least 1 gameround"/>
  </r>
  <r>
    <n v="1996934"/>
    <x v="0"/>
    <n v="66"/>
    <x v="1"/>
    <x v="0"/>
    <s v="at least 1 gameround"/>
  </r>
  <r>
    <n v="1997383"/>
    <x v="1"/>
    <n v="59"/>
    <x v="1"/>
    <x v="0"/>
    <s v="at least 1 gameround"/>
  </r>
  <r>
    <n v="1997577"/>
    <x v="0"/>
    <n v="19"/>
    <x v="0"/>
    <x v="0"/>
    <s v="at least 1 gameround"/>
  </r>
  <r>
    <n v="1997778"/>
    <x v="0"/>
    <n v="7"/>
    <x v="0"/>
    <x v="0"/>
    <s v="at least 1 gameround"/>
  </r>
  <r>
    <n v="1997850"/>
    <x v="0"/>
    <n v="3"/>
    <x v="0"/>
    <x v="0"/>
    <s v="at least 1 gameround"/>
  </r>
  <r>
    <n v="1997853"/>
    <x v="1"/>
    <n v="2"/>
    <x v="1"/>
    <x v="0"/>
    <s v="at least 1 gameround"/>
  </r>
  <r>
    <n v="1997923"/>
    <x v="1"/>
    <n v="3"/>
    <x v="0"/>
    <x v="0"/>
    <s v="at least 1 gameround"/>
  </r>
  <r>
    <n v="1997932"/>
    <x v="0"/>
    <n v="4"/>
    <x v="0"/>
    <x v="0"/>
    <s v="at least 1 gameround"/>
  </r>
  <r>
    <n v="1998064"/>
    <x v="0"/>
    <n v="1"/>
    <x v="0"/>
    <x v="0"/>
    <s v="at least 1 gameround"/>
  </r>
  <r>
    <n v="1998086"/>
    <x v="0"/>
    <n v="19"/>
    <x v="0"/>
    <x v="0"/>
    <s v="at least 1 gameround"/>
  </r>
  <r>
    <n v="1998171"/>
    <x v="1"/>
    <n v="5"/>
    <x v="0"/>
    <x v="0"/>
    <s v="at least 1 gameround"/>
  </r>
  <r>
    <n v="1998423"/>
    <x v="1"/>
    <n v="7"/>
    <x v="0"/>
    <x v="0"/>
    <s v="at least 1 gameround"/>
  </r>
  <r>
    <n v="1998519"/>
    <x v="1"/>
    <n v="37"/>
    <x v="1"/>
    <x v="0"/>
    <s v="at least 1 gameround"/>
  </r>
  <r>
    <n v="1998541"/>
    <x v="0"/>
    <n v="8"/>
    <x v="1"/>
    <x v="0"/>
    <s v="at least 1 gameround"/>
  </r>
  <r>
    <n v="1998684"/>
    <x v="0"/>
    <n v="28"/>
    <x v="1"/>
    <x v="1"/>
    <s v="at least 1 gameround"/>
  </r>
  <r>
    <n v="1998703"/>
    <x v="1"/>
    <n v="45"/>
    <x v="1"/>
    <x v="0"/>
    <s v="at least 1 gameround"/>
  </r>
  <r>
    <n v="1998722"/>
    <x v="0"/>
    <n v="0"/>
    <x v="0"/>
    <x v="0"/>
    <s v="0 gamerounds"/>
  </r>
  <r>
    <n v="1999027"/>
    <x v="1"/>
    <n v="27"/>
    <x v="0"/>
    <x v="0"/>
    <s v="at least 1 gameround"/>
  </r>
  <r>
    <n v="1999258"/>
    <x v="1"/>
    <n v="9"/>
    <x v="0"/>
    <x v="0"/>
    <s v="at least 1 gameround"/>
  </r>
  <r>
    <n v="1999338"/>
    <x v="1"/>
    <n v="7"/>
    <x v="0"/>
    <x v="0"/>
    <s v="at least 1 gameround"/>
  </r>
  <r>
    <n v="1999424"/>
    <x v="0"/>
    <n v="4"/>
    <x v="0"/>
    <x v="0"/>
    <s v="at least 1 gameround"/>
  </r>
  <r>
    <n v="1999459"/>
    <x v="0"/>
    <n v="21"/>
    <x v="0"/>
    <x v="0"/>
    <s v="at least 1 gameround"/>
  </r>
  <r>
    <n v="1999775"/>
    <x v="1"/>
    <n v="5"/>
    <x v="1"/>
    <x v="0"/>
    <s v="at least 1 gameround"/>
  </r>
  <r>
    <n v="2000409"/>
    <x v="1"/>
    <n v="7"/>
    <x v="0"/>
    <x v="0"/>
    <s v="at least 1 gameround"/>
  </r>
  <r>
    <n v="2000441"/>
    <x v="0"/>
    <n v="5"/>
    <x v="0"/>
    <x v="0"/>
    <s v="at least 1 gameround"/>
  </r>
  <r>
    <n v="2000450"/>
    <x v="1"/>
    <n v="35"/>
    <x v="1"/>
    <x v="0"/>
    <s v="at least 1 gameround"/>
  </r>
  <r>
    <n v="2000522"/>
    <x v="0"/>
    <n v="14"/>
    <x v="0"/>
    <x v="0"/>
    <s v="at least 1 gameround"/>
  </r>
  <r>
    <n v="2000787"/>
    <x v="1"/>
    <n v="1"/>
    <x v="0"/>
    <x v="0"/>
    <s v="at least 1 gameround"/>
  </r>
  <r>
    <n v="2000841"/>
    <x v="1"/>
    <n v="37"/>
    <x v="1"/>
    <x v="0"/>
    <s v="at least 1 gameround"/>
  </r>
  <r>
    <n v="2000865"/>
    <x v="0"/>
    <n v="30"/>
    <x v="1"/>
    <x v="0"/>
    <s v="at least 1 gameround"/>
  </r>
  <r>
    <n v="2001139"/>
    <x v="1"/>
    <n v="7"/>
    <x v="0"/>
    <x v="0"/>
    <s v="at least 1 gameround"/>
  </r>
  <r>
    <n v="2001140"/>
    <x v="1"/>
    <n v="79"/>
    <x v="1"/>
    <x v="0"/>
    <s v="at least 1 gameround"/>
  </r>
  <r>
    <n v="2001231"/>
    <x v="1"/>
    <n v="109"/>
    <x v="1"/>
    <x v="0"/>
    <s v="at least 1 gameround"/>
  </r>
  <r>
    <n v="2001338"/>
    <x v="1"/>
    <n v="2"/>
    <x v="0"/>
    <x v="0"/>
    <s v="at least 1 gameround"/>
  </r>
  <r>
    <n v="2001368"/>
    <x v="1"/>
    <n v="12"/>
    <x v="0"/>
    <x v="0"/>
    <s v="at least 1 gameround"/>
  </r>
  <r>
    <n v="2001453"/>
    <x v="0"/>
    <n v="121"/>
    <x v="1"/>
    <x v="0"/>
    <s v="at least 1 gameround"/>
  </r>
  <r>
    <n v="2001609"/>
    <x v="1"/>
    <n v="3"/>
    <x v="0"/>
    <x v="0"/>
    <s v="at least 1 gameround"/>
  </r>
  <r>
    <n v="2001639"/>
    <x v="0"/>
    <n v="336"/>
    <x v="1"/>
    <x v="1"/>
    <s v="at least 1 gameround"/>
  </r>
  <r>
    <n v="2001645"/>
    <x v="1"/>
    <n v="5"/>
    <x v="0"/>
    <x v="0"/>
    <s v="at least 1 gameround"/>
  </r>
  <r>
    <n v="2001795"/>
    <x v="1"/>
    <n v="18"/>
    <x v="1"/>
    <x v="0"/>
    <s v="at least 1 gameround"/>
  </r>
  <r>
    <n v="2001944"/>
    <x v="1"/>
    <n v="15"/>
    <x v="0"/>
    <x v="0"/>
    <s v="at least 1 gameround"/>
  </r>
  <r>
    <n v="2002027"/>
    <x v="0"/>
    <n v="20"/>
    <x v="0"/>
    <x v="0"/>
    <s v="at least 1 gameround"/>
  </r>
  <r>
    <n v="2002079"/>
    <x v="1"/>
    <n v="15"/>
    <x v="1"/>
    <x v="0"/>
    <s v="at least 1 gameround"/>
  </r>
  <r>
    <n v="2002262"/>
    <x v="0"/>
    <n v="64"/>
    <x v="1"/>
    <x v="0"/>
    <s v="at least 1 gameround"/>
  </r>
  <r>
    <n v="2002345"/>
    <x v="0"/>
    <n v="18"/>
    <x v="1"/>
    <x v="0"/>
    <s v="at least 1 gameround"/>
  </r>
  <r>
    <n v="2002677"/>
    <x v="0"/>
    <n v="57"/>
    <x v="1"/>
    <x v="0"/>
    <s v="at least 1 gameround"/>
  </r>
  <r>
    <n v="2002876"/>
    <x v="0"/>
    <n v="18"/>
    <x v="0"/>
    <x v="0"/>
    <s v="at least 1 gameround"/>
  </r>
  <r>
    <n v="2002908"/>
    <x v="0"/>
    <n v="18"/>
    <x v="0"/>
    <x v="0"/>
    <s v="at least 1 gameround"/>
  </r>
  <r>
    <n v="2003095"/>
    <x v="0"/>
    <n v="5"/>
    <x v="1"/>
    <x v="0"/>
    <s v="at least 1 gameround"/>
  </r>
  <r>
    <n v="2003271"/>
    <x v="0"/>
    <n v="3"/>
    <x v="0"/>
    <x v="0"/>
    <s v="at least 1 gameround"/>
  </r>
  <r>
    <n v="2003300"/>
    <x v="1"/>
    <n v="17"/>
    <x v="0"/>
    <x v="0"/>
    <s v="at least 1 gameround"/>
  </r>
  <r>
    <n v="2003343"/>
    <x v="1"/>
    <n v="24"/>
    <x v="0"/>
    <x v="0"/>
    <s v="at least 1 gameround"/>
  </r>
  <r>
    <n v="2003441"/>
    <x v="0"/>
    <n v="16"/>
    <x v="1"/>
    <x v="0"/>
    <s v="at least 1 gameround"/>
  </r>
  <r>
    <n v="2003638"/>
    <x v="0"/>
    <n v="32"/>
    <x v="0"/>
    <x v="0"/>
    <s v="at least 1 gameround"/>
  </r>
  <r>
    <n v="2003655"/>
    <x v="1"/>
    <n v="0"/>
    <x v="0"/>
    <x v="0"/>
    <s v="0 gamerounds"/>
  </r>
  <r>
    <n v="2003797"/>
    <x v="1"/>
    <n v="460"/>
    <x v="1"/>
    <x v="1"/>
    <s v="at least 1 gameround"/>
  </r>
  <r>
    <n v="2003798"/>
    <x v="1"/>
    <n v="36"/>
    <x v="1"/>
    <x v="1"/>
    <s v="at least 1 gameround"/>
  </r>
  <r>
    <n v="2004111"/>
    <x v="1"/>
    <n v="233"/>
    <x v="1"/>
    <x v="1"/>
    <s v="at least 1 gameround"/>
  </r>
  <r>
    <n v="2004189"/>
    <x v="1"/>
    <n v="0"/>
    <x v="0"/>
    <x v="0"/>
    <s v="0 gamerounds"/>
  </r>
  <r>
    <n v="2004740"/>
    <x v="1"/>
    <n v="11"/>
    <x v="0"/>
    <x v="0"/>
    <s v="at least 1 gameround"/>
  </r>
  <r>
    <n v="2004775"/>
    <x v="1"/>
    <n v="5"/>
    <x v="0"/>
    <x v="0"/>
    <s v="at least 1 gameround"/>
  </r>
  <r>
    <n v="2004784"/>
    <x v="0"/>
    <n v="39"/>
    <x v="1"/>
    <x v="0"/>
    <s v="at least 1 gameround"/>
  </r>
  <r>
    <n v="2004920"/>
    <x v="1"/>
    <n v="2"/>
    <x v="0"/>
    <x v="0"/>
    <s v="at least 1 gameround"/>
  </r>
  <r>
    <n v="2004931"/>
    <x v="0"/>
    <n v="93"/>
    <x v="0"/>
    <x v="1"/>
    <s v="at least 1 gameround"/>
  </r>
  <r>
    <n v="2005061"/>
    <x v="0"/>
    <n v="2"/>
    <x v="0"/>
    <x v="0"/>
    <s v="at least 1 gameround"/>
  </r>
  <r>
    <n v="2005068"/>
    <x v="0"/>
    <n v="32"/>
    <x v="1"/>
    <x v="0"/>
    <s v="at least 1 gameround"/>
  </r>
  <r>
    <n v="2005554"/>
    <x v="0"/>
    <n v="22"/>
    <x v="0"/>
    <x v="0"/>
    <s v="at least 1 gameround"/>
  </r>
  <r>
    <n v="2005563"/>
    <x v="1"/>
    <n v="15"/>
    <x v="1"/>
    <x v="0"/>
    <s v="at least 1 gameround"/>
  </r>
  <r>
    <n v="2005570"/>
    <x v="0"/>
    <n v="227"/>
    <x v="1"/>
    <x v="1"/>
    <s v="at least 1 gameround"/>
  </r>
  <r>
    <n v="2005778"/>
    <x v="1"/>
    <n v="132"/>
    <x v="1"/>
    <x v="1"/>
    <s v="at least 1 gameround"/>
  </r>
  <r>
    <n v="2005854"/>
    <x v="1"/>
    <n v="24"/>
    <x v="1"/>
    <x v="0"/>
    <s v="at least 1 gameround"/>
  </r>
  <r>
    <n v="2005914"/>
    <x v="0"/>
    <n v="226"/>
    <x v="1"/>
    <x v="1"/>
    <s v="at least 1 gameround"/>
  </r>
  <r>
    <n v="2006063"/>
    <x v="1"/>
    <n v="5"/>
    <x v="0"/>
    <x v="0"/>
    <s v="at least 1 gameround"/>
  </r>
  <r>
    <n v="2006375"/>
    <x v="0"/>
    <n v="13"/>
    <x v="0"/>
    <x v="0"/>
    <s v="at least 1 gameround"/>
  </r>
  <r>
    <n v="2006539"/>
    <x v="0"/>
    <n v="20"/>
    <x v="0"/>
    <x v="1"/>
    <s v="at least 1 gameround"/>
  </r>
  <r>
    <n v="2006690"/>
    <x v="1"/>
    <n v="85"/>
    <x v="1"/>
    <x v="0"/>
    <s v="at least 1 gameround"/>
  </r>
  <r>
    <n v="2006736"/>
    <x v="1"/>
    <n v="107"/>
    <x v="1"/>
    <x v="0"/>
    <s v="at least 1 gameround"/>
  </r>
  <r>
    <n v="2006773"/>
    <x v="0"/>
    <n v="40"/>
    <x v="1"/>
    <x v="0"/>
    <s v="at least 1 gameround"/>
  </r>
  <r>
    <n v="2006783"/>
    <x v="1"/>
    <n v="4"/>
    <x v="0"/>
    <x v="0"/>
    <s v="at least 1 gameround"/>
  </r>
  <r>
    <n v="2007064"/>
    <x v="0"/>
    <n v="5"/>
    <x v="0"/>
    <x v="0"/>
    <s v="at least 1 gameround"/>
  </r>
  <r>
    <n v="2007249"/>
    <x v="1"/>
    <n v="103"/>
    <x v="1"/>
    <x v="0"/>
    <s v="at least 1 gameround"/>
  </r>
  <r>
    <n v="2007324"/>
    <x v="0"/>
    <n v="3"/>
    <x v="0"/>
    <x v="0"/>
    <s v="at least 1 gameround"/>
  </r>
  <r>
    <n v="2007560"/>
    <x v="1"/>
    <n v="4"/>
    <x v="0"/>
    <x v="0"/>
    <s v="at least 1 gameround"/>
  </r>
  <r>
    <n v="2007654"/>
    <x v="0"/>
    <n v="5"/>
    <x v="0"/>
    <x v="0"/>
    <s v="at least 1 gameround"/>
  </r>
  <r>
    <n v="2007789"/>
    <x v="1"/>
    <n v="6"/>
    <x v="0"/>
    <x v="0"/>
    <s v="at least 1 gameround"/>
  </r>
  <r>
    <n v="2008310"/>
    <x v="0"/>
    <n v="2"/>
    <x v="0"/>
    <x v="0"/>
    <s v="at least 1 gameround"/>
  </r>
  <r>
    <n v="2008375"/>
    <x v="0"/>
    <n v="0"/>
    <x v="0"/>
    <x v="0"/>
    <s v="0 gamerounds"/>
  </r>
  <r>
    <n v="2008380"/>
    <x v="1"/>
    <n v="1"/>
    <x v="0"/>
    <x v="0"/>
    <s v="at least 1 gameround"/>
  </r>
  <r>
    <n v="2008425"/>
    <x v="0"/>
    <n v="12"/>
    <x v="0"/>
    <x v="0"/>
    <s v="at least 1 gameround"/>
  </r>
  <r>
    <n v="2008486"/>
    <x v="0"/>
    <n v="103"/>
    <x v="1"/>
    <x v="1"/>
    <s v="at least 1 gameround"/>
  </r>
  <r>
    <n v="2008571"/>
    <x v="0"/>
    <n v="64"/>
    <x v="1"/>
    <x v="1"/>
    <s v="at least 1 gameround"/>
  </r>
  <r>
    <n v="2008833"/>
    <x v="1"/>
    <n v="0"/>
    <x v="0"/>
    <x v="0"/>
    <s v="0 gamerounds"/>
  </r>
  <r>
    <n v="2009412"/>
    <x v="1"/>
    <n v="82"/>
    <x v="1"/>
    <x v="1"/>
    <s v="at least 1 gameround"/>
  </r>
  <r>
    <n v="2009418"/>
    <x v="0"/>
    <n v="20"/>
    <x v="1"/>
    <x v="0"/>
    <s v="at least 1 gameround"/>
  </r>
  <r>
    <n v="2009437"/>
    <x v="0"/>
    <n v="5"/>
    <x v="0"/>
    <x v="0"/>
    <s v="at least 1 gameround"/>
  </r>
  <r>
    <n v="2009459"/>
    <x v="0"/>
    <n v="2"/>
    <x v="0"/>
    <x v="0"/>
    <s v="at least 1 gameround"/>
  </r>
  <r>
    <n v="2009729"/>
    <x v="0"/>
    <n v="9"/>
    <x v="0"/>
    <x v="0"/>
    <s v="at least 1 gameround"/>
  </r>
  <r>
    <n v="2009754"/>
    <x v="1"/>
    <n v="99"/>
    <x v="1"/>
    <x v="1"/>
    <s v="at least 1 gameround"/>
  </r>
  <r>
    <n v="2009840"/>
    <x v="1"/>
    <n v="0"/>
    <x v="0"/>
    <x v="0"/>
    <s v="0 gamerounds"/>
  </r>
  <r>
    <n v="2009946"/>
    <x v="1"/>
    <n v="6"/>
    <x v="0"/>
    <x v="0"/>
    <s v="at least 1 gameround"/>
  </r>
  <r>
    <n v="2010134"/>
    <x v="1"/>
    <n v="25"/>
    <x v="0"/>
    <x v="0"/>
    <s v="at least 1 gameround"/>
  </r>
  <r>
    <n v="2010219"/>
    <x v="0"/>
    <n v="8"/>
    <x v="0"/>
    <x v="0"/>
    <s v="at least 1 gameround"/>
  </r>
  <r>
    <n v="2010375"/>
    <x v="0"/>
    <n v="2"/>
    <x v="0"/>
    <x v="0"/>
    <s v="at least 1 gameround"/>
  </r>
  <r>
    <n v="2010727"/>
    <x v="0"/>
    <n v="181"/>
    <x v="1"/>
    <x v="1"/>
    <s v="at least 1 gameround"/>
  </r>
  <r>
    <n v="2010888"/>
    <x v="0"/>
    <n v="18"/>
    <x v="0"/>
    <x v="0"/>
    <s v="at least 1 gameround"/>
  </r>
  <r>
    <n v="2010895"/>
    <x v="0"/>
    <n v="1"/>
    <x v="0"/>
    <x v="0"/>
    <s v="at least 1 gameround"/>
  </r>
  <r>
    <n v="2010931"/>
    <x v="1"/>
    <n v="15"/>
    <x v="0"/>
    <x v="0"/>
    <s v="at least 1 gameround"/>
  </r>
  <r>
    <n v="2010937"/>
    <x v="0"/>
    <n v="5"/>
    <x v="1"/>
    <x v="0"/>
    <s v="at least 1 gameround"/>
  </r>
  <r>
    <n v="2011126"/>
    <x v="1"/>
    <n v="1"/>
    <x v="0"/>
    <x v="0"/>
    <s v="at least 1 gameround"/>
  </r>
  <r>
    <n v="2011147"/>
    <x v="1"/>
    <n v="1"/>
    <x v="0"/>
    <x v="0"/>
    <s v="at least 1 gameround"/>
  </r>
  <r>
    <n v="2011188"/>
    <x v="1"/>
    <n v="49"/>
    <x v="1"/>
    <x v="1"/>
    <s v="at least 1 gameround"/>
  </r>
  <r>
    <n v="2011246"/>
    <x v="1"/>
    <n v="15"/>
    <x v="0"/>
    <x v="0"/>
    <s v="at least 1 gameround"/>
  </r>
  <r>
    <n v="2011290"/>
    <x v="0"/>
    <n v="4"/>
    <x v="0"/>
    <x v="0"/>
    <s v="at least 1 gameround"/>
  </r>
  <r>
    <n v="2011391"/>
    <x v="1"/>
    <n v="228"/>
    <x v="1"/>
    <x v="1"/>
    <s v="at least 1 gameround"/>
  </r>
  <r>
    <n v="2011404"/>
    <x v="1"/>
    <n v="13"/>
    <x v="0"/>
    <x v="0"/>
    <s v="at least 1 gameround"/>
  </r>
  <r>
    <n v="2011657"/>
    <x v="0"/>
    <n v="142"/>
    <x v="1"/>
    <x v="0"/>
    <s v="at least 1 gameround"/>
  </r>
  <r>
    <n v="2011724"/>
    <x v="0"/>
    <n v="48"/>
    <x v="0"/>
    <x v="0"/>
    <s v="at least 1 gameround"/>
  </r>
  <r>
    <n v="2011740"/>
    <x v="1"/>
    <n v="87"/>
    <x v="1"/>
    <x v="0"/>
    <s v="at least 1 gameround"/>
  </r>
  <r>
    <n v="2011744"/>
    <x v="0"/>
    <n v="207"/>
    <x v="1"/>
    <x v="0"/>
    <s v="at least 1 gameround"/>
  </r>
  <r>
    <n v="2011836"/>
    <x v="0"/>
    <n v="11"/>
    <x v="0"/>
    <x v="0"/>
    <s v="at least 1 gameround"/>
  </r>
  <r>
    <n v="2011908"/>
    <x v="0"/>
    <n v="2"/>
    <x v="0"/>
    <x v="0"/>
    <s v="at least 1 gameround"/>
  </r>
  <r>
    <n v="2012005"/>
    <x v="0"/>
    <n v="16"/>
    <x v="0"/>
    <x v="0"/>
    <s v="at least 1 gameround"/>
  </r>
  <r>
    <n v="2012066"/>
    <x v="1"/>
    <n v="13"/>
    <x v="1"/>
    <x v="0"/>
    <s v="at least 1 gameround"/>
  </r>
  <r>
    <n v="2012094"/>
    <x v="0"/>
    <n v="1"/>
    <x v="0"/>
    <x v="0"/>
    <s v="at least 1 gameround"/>
  </r>
  <r>
    <n v="2012128"/>
    <x v="1"/>
    <n v="15"/>
    <x v="0"/>
    <x v="0"/>
    <s v="at least 1 gameround"/>
  </r>
  <r>
    <n v="2012211"/>
    <x v="1"/>
    <n v="48"/>
    <x v="1"/>
    <x v="0"/>
    <s v="at least 1 gameround"/>
  </r>
  <r>
    <n v="2012314"/>
    <x v="1"/>
    <n v="53"/>
    <x v="1"/>
    <x v="0"/>
    <s v="at least 1 gameround"/>
  </r>
  <r>
    <n v="2012458"/>
    <x v="0"/>
    <n v="206"/>
    <x v="0"/>
    <x v="1"/>
    <s v="at least 1 gameround"/>
  </r>
  <r>
    <n v="2012533"/>
    <x v="0"/>
    <n v="3"/>
    <x v="0"/>
    <x v="0"/>
    <s v="at least 1 gameround"/>
  </r>
  <r>
    <n v="2012797"/>
    <x v="1"/>
    <n v="51"/>
    <x v="0"/>
    <x v="0"/>
    <s v="at least 1 gameround"/>
  </r>
  <r>
    <n v="2013005"/>
    <x v="1"/>
    <n v="2"/>
    <x v="0"/>
    <x v="0"/>
    <s v="at least 1 gameround"/>
  </r>
  <r>
    <n v="2013050"/>
    <x v="1"/>
    <n v="154"/>
    <x v="1"/>
    <x v="0"/>
    <s v="at least 1 gameround"/>
  </r>
  <r>
    <n v="2013074"/>
    <x v="0"/>
    <n v="1"/>
    <x v="0"/>
    <x v="0"/>
    <s v="at least 1 gameround"/>
  </r>
  <r>
    <n v="2013171"/>
    <x v="1"/>
    <n v="110"/>
    <x v="1"/>
    <x v="0"/>
    <s v="at least 1 gameround"/>
  </r>
  <r>
    <n v="2013305"/>
    <x v="1"/>
    <n v="3"/>
    <x v="0"/>
    <x v="0"/>
    <s v="at least 1 gameround"/>
  </r>
  <r>
    <n v="2013409"/>
    <x v="1"/>
    <n v="0"/>
    <x v="0"/>
    <x v="0"/>
    <s v="0 gamerounds"/>
  </r>
  <r>
    <n v="2013453"/>
    <x v="0"/>
    <n v="49"/>
    <x v="1"/>
    <x v="0"/>
    <s v="at least 1 gameround"/>
  </r>
  <r>
    <n v="2013516"/>
    <x v="1"/>
    <n v="51"/>
    <x v="0"/>
    <x v="0"/>
    <s v="at least 1 gameround"/>
  </r>
  <r>
    <n v="2014089"/>
    <x v="1"/>
    <n v="243"/>
    <x v="1"/>
    <x v="1"/>
    <s v="at least 1 gameround"/>
  </r>
  <r>
    <n v="2014175"/>
    <x v="0"/>
    <n v="3"/>
    <x v="0"/>
    <x v="0"/>
    <s v="at least 1 gameround"/>
  </r>
  <r>
    <n v="2014395"/>
    <x v="1"/>
    <n v="8"/>
    <x v="1"/>
    <x v="0"/>
    <s v="at least 1 gameround"/>
  </r>
  <r>
    <n v="2014453"/>
    <x v="1"/>
    <n v="39"/>
    <x v="0"/>
    <x v="0"/>
    <s v="at least 1 gameround"/>
  </r>
  <r>
    <n v="2014550"/>
    <x v="1"/>
    <n v="66"/>
    <x v="1"/>
    <x v="0"/>
    <s v="at least 1 gameround"/>
  </r>
  <r>
    <n v="2014633"/>
    <x v="0"/>
    <n v="15"/>
    <x v="0"/>
    <x v="0"/>
    <s v="at least 1 gameround"/>
  </r>
  <r>
    <n v="2014706"/>
    <x v="1"/>
    <n v="6"/>
    <x v="0"/>
    <x v="0"/>
    <s v="at least 1 gameround"/>
  </r>
  <r>
    <n v="2014980"/>
    <x v="1"/>
    <n v="48"/>
    <x v="0"/>
    <x v="0"/>
    <s v="at least 1 gameround"/>
  </r>
  <r>
    <n v="2015145"/>
    <x v="0"/>
    <n v="125"/>
    <x v="1"/>
    <x v="1"/>
    <s v="at least 1 gameround"/>
  </r>
  <r>
    <n v="2015221"/>
    <x v="1"/>
    <n v="159"/>
    <x v="1"/>
    <x v="1"/>
    <s v="at least 1 gameround"/>
  </r>
  <r>
    <n v="2015263"/>
    <x v="1"/>
    <n v="25"/>
    <x v="1"/>
    <x v="1"/>
    <s v="at least 1 gameround"/>
  </r>
  <r>
    <n v="2015282"/>
    <x v="1"/>
    <n v="14"/>
    <x v="0"/>
    <x v="0"/>
    <s v="at least 1 gameround"/>
  </r>
  <r>
    <n v="2015351"/>
    <x v="0"/>
    <n v="4"/>
    <x v="0"/>
    <x v="0"/>
    <s v="at least 1 gameround"/>
  </r>
  <r>
    <n v="2015484"/>
    <x v="0"/>
    <n v="5"/>
    <x v="0"/>
    <x v="0"/>
    <s v="at least 1 gameround"/>
  </r>
  <r>
    <n v="2015533"/>
    <x v="0"/>
    <n v="20"/>
    <x v="0"/>
    <x v="0"/>
    <s v="at least 1 gameround"/>
  </r>
  <r>
    <n v="2015728"/>
    <x v="0"/>
    <n v="58"/>
    <x v="0"/>
    <x v="1"/>
    <s v="at least 1 gameround"/>
  </r>
  <r>
    <n v="2016094"/>
    <x v="0"/>
    <n v="81"/>
    <x v="1"/>
    <x v="0"/>
    <s v="at least 1 gameround"/>
  </r>
  <r>
    <n v="2016107"/>
    <x v="0"/>
    <n v="21"/>
    <x v="1"/>
    <x v="0"/>
    <s v="at least 1 gameround"/>
  </r>
  <r>
    <n v="2016359"/>
    <x v="1"/>
    <n v="163"/>
    <x v="1"/>
    <x v="0"/>
    <s v="at least 1 gameround"/>
  </r>
  <r>
    <n v="2016429"/>
    <x v="0"/>
    <n v="54"/>
    <x v="1"/>
    <x v="0"/>
    <s v="at least 1 gameround"/>
  </r>
  <r>
    <n v="2016614"/>
    <x v="0"/>
    <n v="2"/>
    <x v="0"/>
    <x v="0"/>
    <s v="at least 1 gameround"/>
  </r>
  <r>
    <n v="2016860"/>
    <x v="1"/>
    <n v="33"/>
    <x v="1"/>
    <x v="0"/>
    <s v="at least 1 gameround"/>
  </r>
  <r>
    <n v="2017050"/>
    <x v="1"/>
    <n v="3"/>
    <x v="0"/>
    <x v="0"/>
    <s v="at least 1 gameround"/>
  </r>
  <r>
    <n v="2017060"/>
    <x v="1"/>
    <n v="3"/>
    <x v="0"/>
    <x v="0"/>
    <s v="at least 1 gameround"/>
  </r>
  <r>
    <n v="2017445"/>
    <x v="0"/>
    <n v="28"/>
    <x v="0"/>
    <x v="0"/>
    <s v="at least 1 gameround"/>
  </r>
  <r>
    <n v="2017602"/>
    <x v="1"/>
    <n v="0"/>
    <x v="0"/>
    <x v="0"/>
    <s v="0 gamerounds"/>
  </r>
  <r>
    <n v="2017719"/>
    <x v="1"/>
    <n v="5"/>
    <x v="0"/>
    <x v="0"/>
    <s v="at least 1 gameround"/>
  </r>
  <r>
    <n v="2017753"/>
    <x v="1"/>
    <n v="12"/>
    <x v="1"/>
    <x v="0"/>
    <s v="at least 1 gameround"/>
  </r>
  <r>
    <n v="2017790"/>
    <x v="0"/>
    <n v="5"/>
    <x v="0"/>
    <x v="0"/>
    <s v="at least 1 gameround"/>
  </r>
  <r>
    <n v="2018118"/>
    <x v="0"/>
    <n v="32"/>
    <x v="1"/>
    <x v="0"/>
    <s v="at least 1 gameround"/>
  </r>
  <r>
    <n v="2018160"/>
    <x v="0"/>
    <n v="19"/>
    <x v="0"/>
    <x v="0"/>
    <s v="at least 1 gameround"/>
  </r>
  <r>
    <n v="2018285"/>
    <x v="1"/>
    <n v="5"/>
    <x v="1"/>
    <x v="0"/>
    <s v="at least 1 gameround"/>
  </r>
  <r>
    <n v="2018336"/>
    <x v="1"/>
    <n v="9"/>
    <x v="0"/>
    <x v="0"/>
    <s v="at least 1 gameround"/>
  </r>
  <r>
    <n v="2018376"/>
    <x v="1"/>
    <n v="27"/>
    <x v="0"/>
    <x v="1"/>
    <s v="at least 1 gameround"/>
  </r>
  <r>
    <n v="2018490"/>
    <x v="1"/>
    <n v="94"/>
    <x v="1"/>
    <x v="1"/>
    <s v="at least 1 gameround"/>
  </r>
  <r>
    <n v="2018538"/>
    <x v="1"/>
    <n v="126"/>
    <x v="1"/>
    <x v="1"/>
    <s v="at least 1 gameround"/>
  </r>
  <r>
    <n v="2018715"/>
    <x v="0"/>
    <n v="3"/>
    <x v="0"/>
    <x v="0"/>
    <s v="at least 1 gameround"/>
  </r>
  <r>
    <n v="2018730"/>
    <x v="1"/>
    <n v="48"/>
    <x v="1"/>
    <x v="0"/>
    <s v="at least 1 gameround"/>
  </r>
  <r>
    <n v="2018846"/>
    <x v="0"/>
    <n v="1"/>
    <x v="1"/>
    <x v="0"/>
    <s v="at least 1 gameround"/>
  </r>
  <r>
    <n v="2018853"/>
    <x v="0"/>
    <n v="0"/>
    <x v="0"/>
    <x v="0"/>
    <s v="0 gamerounds"/>
  </r>
  <r>
    <n v="2018909"/>
    <x v="1"/>
    <n v="8"/>
    <x v="0"/>
    <x v="0"/>
    <s v="at least 1 gameround"/>
  </r>
  <r>
    <n v="2019067"/>
    <x v="1"/>
    <n v="10"/>
    <x v="1"/>
    <x v="0"/>
    <s v="at least 1 gameround"/>
  </r>
  <r>
    <n v="2019112"/>
    <x v="1"/>
    <n v="4"/>
    <x v="0"/>
    <x v="0"/>
    <s v="at least 1 gameround"/>
  </r>
  <r>
    <n v="2019526"/>
    <x v="0"/>
    <n v="4"/>
    <x v="0"/>
    <x v="0"/>
    <s v="at least 1 gameround"/>
  </r>
  <r>
    <n v="2019697"/>
    <x v="1"/>
    <n v="13"/>
    <x v="0"/>
    <x v="0"/>
    <s v="at least 1 gameround"/>
  </r>
  <r>
    <n v="2019765"/>
    <x v="0"/>
    <n v="43"/>
    <x v="0"/>
    <x v="0"/>
    <s v="at least 1 gameround"/>
  </r>
  <r>
    <n v="2019802"/>
    <x v="0"/>
    <n v="10"/>
    <x v="0"/>
    <x v="0"/>
    <s v="at least 1 gameround"/>
  </r>
  <r>
    <n v="2019869"/>
    <x v="0"/>
    <n v="4"/>
    <x v="0"/>
    <x v="0"/>
    <s v="at least 1 gameround"/>
  </r>
  <r>
    <n v="2019936"/>
    <x v="1"/>
    <n v="3"/>
    <x v="0"/>
    <x v="0"/>
    <s v="at least 1 gameround"/>
  </r>
  <r>
    <n v="2020170"/>
    <x v="0"/>
    <n v="104"/>
    <x v="1"/>
    <x v="0"/>
    <s v="at least 1 gameround"/>
  </r>
  <r>
    <n v="2020348"/>
    <x v="0"/>
    <n v="118"/>
    <x v="1"/>
    <x v="1"/>
    <s v="at least 1 gameround"/>
  </r>
  <r>
    <n v="2020392"/>
    <x v="1"/>
    <n v="61"/>
    <x v="1"/>
    <x v="1"/>
    <s v="at least 1 gameround"/>
  </r>
  <r>
    <n v="2020420"/>
    <x v="0"/>
    <n v="2"/>
    <x v="0"/>
    <x v="0"/>
    <s v="at least 1 gameround"/>
  </r>
  <r>
    <n v="2020701"/>
    <x v="0"/>
    <n v="2"/>
    <x v="1"/>
    <x v="0"/>
    <s v="at least 1 gameround"/>
  </r>
  <r>
    <n v="2020849"/>
    <x v="0"/>
    <n v="809"/>
    <x v="0"/>
    <x v="1"/>
    <s v="at least 1 gameround"/>
  </r>
  <r>
    <n v="2021153"/>
    <x v="0"/>
    <n v="311"/>
    <x v="1"/>
    <x v="1"/>
    <s v="at least 1 gameround"/>
  </r>
  <r>
    <n v="2021267"/>
    <x v="1"/>
    <n v="16"/>
    <x v="1"/>
    <x v="0"/>
    <s v="at least 1 gameround"/>
  </r>
  <r>
    <n v="2021279"/>
    <x v="0"/>
    <n v="19"/>
    <x v="1"/>
    <x v="0"/>
    <s v="at least 1 gameround"/>
  </r>
  <r>
    <n v="2021352"/>
    <x v="0"/>
    <n v="42"/>
    <x v="0"/>
    <x v="0"/>
    <s v="at least 1 gameround"/>
  </r>
  <r>
    <n v="2021450"/>
    <x v="1"/>
    <n v="7"/>
    <x v="0"/>
    <x v="0"/>
    <s v="at least 1 gameround"/>
  </r>
  <r>
    <n v="2021467"/>
    <x v="0"/>
    <n v="1"/>
    <x v="0"/>
    <x v="0"/>
    <s v="at least 1 gameround"/>
  </r>
  <r>
    <n v="2021520"/>
    <x v="1"/>
    <n v="136"/>
    <x v="1"/>
    <x v="1"/>
    <s v="at least 1 gameround"/>
  </r>
  <r>
    <n v="2021555"/>
    <x v="0"/>
    <n v="1"/>
    <x v="0"/>
    <x v="0"/>
    <s v="at least 1 gameround"/>
  </r>
  <r>
    <n v="2021632"/>
    <x v="1"/>
    <n v="62"/>
    <x v="1"/>
    <x v="0"/>
    <s v="at least 1 gameround"/>
  </r>
  <r>
    <n v="2021633"/>
    <x v="1"/>
    <n v="76"/>
    <x v="1"/>
    <x v="0"/>
    <s v="at least 1 gameround"/>
  </r>
  <r>
    <n v="2021793"/>
    <x v="0"/>
    <n v="39"/>
    <x v="1"/>
    <x v="0"/>
    <s v="at least 1 gameround"/>
  </r>
  <r>
    <n v="2021797"/>
    <x v="1"/>
    <n v="35"/>
    <x v="0"/>
    <x v="1"/>
    <s v="at least 1 gameround"/>
  </r>
  <r>
    <n v="2022039"/>
    <x v="0"/>
    <n v="7"/>
    <x v="0"/>
    <x v="0"/>
    <s v="at least 1 gameround"/>
  </r>
  <r>
    <n v="2022056"/>
    <x v="1"/>
    <n v="28"/>
    <x v="1"/>
    <x v="0"/>
    <s v="at least 1 gameround"/>
  </r>
  <r>
    <n v="2022147"/>
    <x v="1"/>
    <n v="3"/>
    <x v="0"/>
    <x v="0"/>
    <s v="at least 1 gameround"/>
  </r>
  <r>
    <n v="2022188"/>
    <x v="0"/>
    <n v="10"/>
    <x v="0"/>
    <x v="0"/>
    <s v="at least 1 gameround"/>
  </r>
  <r>
    <n v="2022252"/>
    <x v="1"/>
    <n v="20"/>
    <x v="1"/>
    <x v="0"/>
    <s v="at least 1 gameround"/>
  </r>
  <r>
    <n v="2022411"/>
    <x v="0"/>
    <n v="51"/>
    <x v="1"/>
    <x v="0"/>
    <s v="at least 1 gameround"/>
  </r>
  <r>
    <n v="2022413"/>
    <x v="1"/>
    <n v="5"/>
    <x v="1"/>
    <x v="0"/>
    <s v="at least 1 gameround"/>
  </r>
  <r>
    <n v="2022456"/>
    <x v="0"/>
    <n v="0"/>
    <x v="0"/>
    <x v="0"/>
    <s v="0 gamerounds"/>
  </r>
  <r>
    <n v="2022549"/>
    <x v="0"/>
    <n v="33"/>
    <x v="1"/>
    <x v="0"/>
    <s v="at least 1 gameround"/>
  </r>
  <r>
    <n v="2022704"/>
    <x v="0"/>
    <n v="11"/>
    <x v="0"/>
    <x v="0"/>
    <s v="at least 1 gameround"/>
  </r>
  <r>
    <n v="2022793"/>
    <x v="1"/>
    <n v="34"/>
    <x v="1"/>
    <x v="1"/>
    <s v="at least 1 gameround"/>
  </r>
  <r>
    <n v="2023029"/>
    <x v="1"/>
    <n v="1"/>
    <x v="0"/>
    <x v="0"/>
    <s v="at least 1 gameround"/>
  </r>
  <r>
    <n v="2023241"/>
    <x v="0"/>
    <n v="2"/>
    <x v="0"/>
    <x v="0"/>
    <s v="at least 1 gameround"/>
  </r>
  <r>
    <n v="2023336"/>
    <x v="1"/>
    <n v="45"/>
    <x v="1"/>
    <x v="0"/>
    <s v="at least 1 gameround"/>
  </r>
  <r>
    <n v="2023449"/>
    <x v="0"/>
    <n v="9"/>
    <x v="0"/>
    <x v="0"/>
    <s v="at least 1 gameround"/>
  </r>
  <r>
    <n v="2023481"/>
    <x v="0"/>
    <n v="2"/>
    <x v="0"/>
    <x v="0"/>
    <s v="at least 1 gameround"/>
  </r>
  <r>
    <n v="2023509"/>
    <x v="1"/>
    <n v="12"/>
    <x v="0"/>
    <x v="0"/>
    <s v="at least 1 gameround"/>
  </r>
  <r>
    <n v="2023527"/>
    <x v="0"/>
    <n v="13"/>
    <x v="0"/>
    <x v="0"/>
    <s v="at least 1 gameround"/>
  </r>
  <r>
    <n v="2023545"/>
    <x v="1"/>
    <n v="1"/>
    <x v="0"/>
    <x v="0"/>
    <s v="at least 1 gameround"/>
  </r>
  <r>
    <n v="2023566"/>
    <x v="1"/>
    <n v="241"/>
    <x v="1"/>
    <x v="0"/>
    <s v="at least 1 gameround"/>
  </r>
  <r>
    <n v="2023577"/>
    <x v="0"/>
    <n v="7"/>
    <x v="0"/>
    <x v="0"/>
    <s v="at least 1 gameround"/>
  </r>
  <r>
    <n v="2023587"/>
    <x v="1"/>
    <n v="48"/>
    <x v="1"/>
    <x v="0"/>
    <s v="at least 1 gameround"/>
  </r>
  <r>
    <n v="2023700"/>
    <x v="1"/>
    <n v="10"/>
    <x v="0"/>
    <x v="0"/>
    <s v="at least 1 gameround"/>
  </r>
  <r>
    <n v="2023745"/>
    <x v="0"/>
    <n v="37"/>
    <x v="1"/>
    <x v="0"/>
    <s v="at least 1 gameround"/>
  </r>
  <r>
    <n v="2023750"/>
    <x v="1"/>
    <n v="6"/>
    <x v="1"/>
    <x v="0"/>
    <s v="at least 1 gameround"/>
  </r>
  <r>
    <n v="2023961"/>
    <x v="1"/>
    <n v="12"/>
    <x v="0"/>
    <x v="1"/>
    <s v="at least 1 gameround"/>
  </r>
  <r>
    <n v="2024069"/>
    <x v="0"/>
    <n v="91"/>
    <x v="1"/>
    <x v="0"/>
    <s v="at least 1 gameround"/>
  </r>
  <r>
    <n v="2024073"/>
    <x v="0"/>
    <n v="43"/>
    <x v="1"/>
    <x v="0"/>
    <s v="at least 1 gameround"/>
  </r>
  <r>
    <n v="2024075"/>
    <x v="1"/>
    <n v="110"/>
    <x v="1"/>
    <x v="0"/>
    <s v="at least 1 gameround"/>
  </r>
  <r>
    <n v="2024191"/>
    <x v="0"/>
    <n v="21"/>
    <x v="0"/>
    <x v="0"/>
    <s v="at least 1 gameround"/>
  </r>
  <r>
    <n v="2024289"/>
    <x v="0"/>
    <n v="56"/>
    <x v="1"/>
    <x v="0"/>
    <s v="at least 1 gameround"/>
  </r>
  <r>
    <n v="2024355"/>
    <x v="1"/>
    <n v="3"/>
    <x v="0"/>
    <x v="0"/>
    <s v="at least 1 gameround"/>
  </r>
  <r>
    <n v="2024371"/>
    <x v="1"/>
    <n v="1"/>
    <x v="0"/>
    <x v="0"/>
    <s v="at least 1 gameround"/>
  </r>
  <r>
    <n v="2024438"/>
    <x v="1"/>
    <n v="87"/>
    <x v="1"/>
    <x v="1"/>
    <s v="at least 1 gameround"/>
  </r>
  <r>
    <n v="2024539"/>
    <x v="0"/>
    <n v="1"/>
    <x v="0"/>
    <x v="0"/>
    <s v="at least 1 gameround"/>
  </r>
  <r>
    <n v="2024604"/>
    <x v="1"/>
    <n v="1"/>
    <x v="0"/>
    <x v="0"/>
    <s v="at least 1 gameround"/>
  </r>
  <r>
    <n v="2024727"/>
    <x v="1"/>
    <n v="23"/>
    <x v="0"/>
    <x v="0"/>
    <s v="at least 1 gameround"/>
  </r>
  <r>
    <n v="2024732"/>
    <x v="1"/>
    <n v="1"/>
    <x v="0"/>
    <x v="0"/>
    <s v="at least 1 gameround"/>
  </r>
  <r>
    <n v="2024762"/>
    <x v="1"/>
    <n v="120"/>
    <x v="1"/>
    <x v="1"/>
    <s v="at least 1 gameround"/>
  </r>
  <r>
    <n v="2024784"/>
    <x v="0"/>
    <n v="2"/>
    <x v="0"/>
    <x v="0"/>
    <s v="at least 1 gameround"/>
  </r>
  <r>
    <n v="2024885"/>
    <x v="0"/>
    <n v="25"/>
    <x v="1"/>
    <x v="1"/>
    <s v="at least 1 gameround"/>
  </r>
  <r>
    <n v="2024941"/>
    <x v="1"/>
    <n v="12"/>
    <x v="0"/>
    <x v="0"/>
    <s v="at least 1 gameround"/>
  </r>
  <r>
    <n v="2025046"/>
    <x v="1"/>
    <n v="19"/>
    <x v="0"/>
    <x v="0"/>
    <s v="at least 1 gameround"/>
  </r>
  <r>
    <n v="2025103"/>
    <x v="0"/>
    <n v="1"/>
    <x v="0"/>
    <x v="0"/>
    <s v="at least 1 gameround"/>
  </r>
  <r>
    <n v="2025258"/>
    <x v="0"/>
    <n v="3"/>
    <x v="0"/>
    <x v="0"/>
    <s v="at least 1 gameround"/>
  </r>
  <r>
    <n v="2025314"/>
    <x v="0"/>
    <n v="22"/>
    <x v="1"/>
    <x v="0"/>
    <s v="at least 1 gameround"/>
  </r>
  <r>
    <n v="2025380"/>
    <x v="1"/>
    <n v="21"/>
    <x v="1"/>
    <x v="0"/>
    <s v="at least 1 gameround"/>
  </r>
  <r>
    <n v="2025415"/>
    <x v="1"/>
    <n v="0"/>
    <x v="0"/>
    <x v="0"/>
    <s v="0 gamerounds"/>
  </r>
  <r>
    <n v="2025461"/>
    <x v="1"/>
    <n v="0"/>
    <x v="0"/>
    <x v="0"/>
    <s v="0 gamerounds"/>
  </r>
  <r>
    <n v="2025661"/>
    <x v="0"/>
    <n v="111"/>
    <x v="1"/>
    <x v="0"/>
    <s v="at least 1 gameround"/>
  </r>
  <r>
    <n v="2025883"/>
    <x v="1"/>
    <n v="11"/>
    <x v="0"/>
    <x v="0"/>
    <s v="at least 1 gameround"/>
  </r>
  <r>
    <n v="2025976"/>
    <x v="0"/>
    <n v="18"/>
    <x v="1"/>
    <x v="0"/>
    <s v="at least 1 gameround"/>
  </r>
  <r>
    <n v="2026048"/>
    <x v="1"/>
    <n v="6"/>
    <x v="0"/>
    <x v="0"/>
    <s v="at least 1 gameround"/>
  </r>
  <r>
    <n v="2026114"/>
    <x v="1"/>
    <n v="24"/>
    <x v="1"/>
    <x v="0"/>
    <s v="at least 1 gameround"/>
  </r>
  <r>
    <n v="2026122"/>
    <x v="1"/>
    <n v="125"/>
    <x v="1"/>
    <x v="1"/>
    <s v="at least 1 gameround"/>
  </r>
  <r>
    <n v="2026219"/>
    <x v="1"/>
    <n v="9"/>
    <x v="1"/>
    <x v="0"/>
    <s v="at least 1 gameround"/>
  </r>
  <r>
    <n v="2026222"/>
    <x v="0"/>
    <n v="16"/>
    <x v="0"/>
    <x v="0"/>
    <s v="at least 1 gameround"/>
  </r>
  <r>
    <n v="2026235"/>
    <x v="1"/>
    <n v="6"/>
    <x v="0"/>
    <x v="0"/>
    <s v="at least 1 gameround"/>
  </r>
  <r>
    <n v="2026721"/>
    <x v="0"/>
    <n v="55"/>
    <x v="1"/>
    <x v="1"/>
    <s v="at least 1 gameround"/>
  </r>
  <r>
    <n v="2026802"/>
    <x v="0"/>
    <n v="186"/>
    <x v="1"/>
    <x v="1"/>
    <s v="at least 1 gameround"/>
  </r>
  <r>
    <n v="2026835"/>
    <x v="0"/>
    <n v="109"/>
    <x v="1"/>
    <x v="1"/>
    <s v="at least 1 gameround"/>
  </r>
  <r>
    <n v="2026880"/>
    <x v="1"/>
    <n v="24"/>
    <x v="0"/>
    <x v="1"/>
    <s v="at least 1 gameround"/>
  </r>
  <r>
    <n v="2026944"/>
    <x v="0"/>
    <n v="1"/>
    <x v="0"/>
    <x v="0"/>
    <s v="at least 1 gameround"/>
  </r>
  <r>
    <n v="2027013"/>
    <x v="1"/>
    <n v="8"/>
    <x v="0"/>
    <x v="0"/>
    <s v="at least 1 gameround"/>
  </r>
  <r>
    <n v="2027162"/>
    <x v="1"/>
    <n v="10"/>
    <x v="0"/>
    <x v="0"/>
    <s v="at least 1 gameround"/>
  </r>
  <r>
    <n v="2027250"/>
    <x v="0"/>
    <n v="36"/>
    <x v="1"/>
    <x v="0"/>
    <s v="at least 1 gameround"/>
  </r>
  <r>
    <n v="2027456"/>
    <x v="0"/>
    <n v="10"/>
    <x v="0"/>
    <x v="1"/>
    <s v="at least 1 gameround"/>
  </r>
  <r>
    <n v="2027460"/>
    <x v="1"/>
    <n v="13"/>
    <x v="0"/>
    <x v="0"/>
    <s v="at least 1 gameround"/>
  </r>
  <r>
    <n v="2027532"/>
    <x v="0"/>
    <n v="11"/>
    <x v="0"/>
    <x v="0"/>
    <s v="at least 1 gameround"/>
  </r>
  <r>
    <n v="2027590"/>
    <x v="1"/>
    <n v="76"/>
    <x v="0"/>
    <x v="0"/>
    <s v="at least 1 gameround"/>
  </r>
  <r>
    <n v="2027651"/>
    <x v="1"/>
    <n v="19"/>
    <x v="1"/>
    <x v="0"/>
    <s v="at least 1 gameround"/>
  </r>
  <r>
    <n v="2027686"/>
    <x v="0"/>
    <n v="5"/>
    <x v="0"/>
    <x v="0"/>
    <s v="at least 1 gameround"/>
  </r>
  <r>
    <n v="2027712"/>
    <x v="1"/>
    <n v="36"/>
    <x v="1"/>
    <x v="0"/>
    <s v="at least 1 gameround"/>
  </r>
  <r>
    <n v="2027831"/>
    <x v="0"/>
    <n v="33"/>
    <x v="0"/>
    <x v="0"/>
    <s v="at least 1 gameround"/>
  </r>
  <r>
    <n v="2027838"/>
    <x v="0"/>
    <n v="3"/>
    <x v="1"/>
    <x v="0"/>
    <s v="at least 1 gameround"/>
  </r>
  <r>
    <n v="2027851"/>
    <x v="0"/>
    <n v="92"/>
    <x v="0"/>
    <x v="0"/>
    <s v="at least 1 gameround"/>
  </r>
  <r>
    <n v="2028030"/>
    <x v="1"/>
    <n v="1"/>
    <x v="0"/>
    <x v="0"/>
    <s v="at least 1 gameround"/>
  </r>
  <r>
    <n v="2028120"/>
    <x v="1"/>
    <n v="92"/>
    <x v="1"/>
    <x v="0"/>
    <s v="at least 1 gameround"/>
  </r>
  <r>
    <n v="2028155"/>
    <x v="0"/>
    <n v="1"/>
    <x v="0"/>
    <x v="0"/>
    <s v="at least 1 gameround"/>
  </r>
  <r>
    <n v="2028394"/>
    <x v="0"/>
    <n v="12"/>
    <x v="1"/>
    <x v="0"/>
    <s v="at least 1 gameround"/>
  </r>
  <r>
    <n v="2028448"/>
    <x v="1"/>
    <n v="2"/>
    <x v="0"/>
    <x v="0"/>
    <s v="at least 1 gameround"/>
  </r>
  <r>
    <n v="2028481"/>
    <x v="1"/>
    <n v="112"/>
    <x v="0"/>
    <x v="0"/>
    <s v="at least 1 gameround"/>
  </r>
  <r>
    <n v="2028563"/>
    <x v="0"/>
    <n v="144"/>
    <x v="1"/>
    <x v="1"/>
    <s v="at least 1 gameround"/>
  </r>
  <r>
    <n v="2028564"/>
    <x v="0"/>
    <n v="1"/>
    <x v="0"/>
    <x v="0"/>
    <s v="at least 1 gameround"/>
  </r>
  <r>
    <n v="2028939"/>
    <x v="1"/>
    <n v="2"/>
    <x v="0"/>
    <x v="0"/>
    <s v="at least 1 gameround"/>
  </r>
  <r>
    <n v="2028949"/>
    <x v="1"/>
    <n v="3"/>
    <x v="0"/>
    <x v="0"/>
    <s v="at least 1 gameround"/>
  </r>
  <r>
    <n v="2029041"/>
    <x v="0"/>
    <n v="1"/>
    <x v="0"/>
    <x v="0"/>
    <s v="at least 1 gameround"/>
  </r>
  <r>
    <n v="2029087"/>
    <x v="1"/>
    <n v="318"/>
    <x v="1"/>
    <x v="1"/>
    <s v="at least 1 gameround"/>
  </r>
  <r>
    <n v="2029471"/>
    <x v="0"/>
    <n v="4"/>
    <x v="0"/>
    <x v="0"/>
    <s v="at least 1 gameround"/>
  </r>
  <r>
    <n v="2029498"/>
    <x v="0"/>
    <n v="328"/>
    <x v="1"/>
    <x v="1"/>
    <s v="at least 1 gameround"/>
  </r>
  <r>
    <n v="2029719"/>
    <x v="1"/>
    <n v="21"/>
    <x v="1"/>
    <x v="0"/>
    <s v="at least 1 gameround"/>
  </r>
  <r>
    <n v="2029747"/>
    <x v="0"/>
    <n v="2"/>
    <x v="0"/>
    <x v="0"/>
    <s v="at least 1 gameround"/>
  </r>
  <r>
    <n v="2029776"/>
    <x v="0"/>
    <n v="4"/>
    <x v="0"/>
    <x v="0"/>
    <s v="at least 1 gameround"/>
  </r>
  <r>
    <n v="2029884"/>
    <x v="1"/>
    <n v="28"/>
    <x v="1"/>
    <x v="0"/>
    <s v="at least 1 gameround"/>
  </r>
  <r>
    <n v="2029956"/>
    <x v="0"/>
    <n v="27"/>
    <x v="1"/>
    <x v="0"/>
    <s v="at least 1 gameround"/>
  </r>
  <r>
    <n v="2030036"/>
    <x v="1"/>
    <n v="46"/>
    <x v="1"/>
    <x v="0"/>
    <s v="at least 1 gameround"/>
  </r>
  <r>
    <n v="2030386"/>
    <x v="0"/>
    <n v="40"/>
    <x v="1"/>
    <x v="0"/>
    <s v="at least 1 gameround"/>
  </r>
  <r>
    <n v="2030806"/>
    <x v="1"/>
    <n v="17"/>
    <x v="0"/>
    <x v="0"/>
    <s v="at least 1 gameround"/>
  </r>
  <r>
    <n v="2030906"/>
    <x v="1"/>
    <n v="5"/>
    <x v="1"/>
    <x v="0"/>
    <s v="at least 1 gameround"/>
  </r>
  <r>
    <n v="2031017"/>
    <x v="1"/>
    <n v="6"/>
    <x v="0"/>
    <x v="0"/>
    <s v="at least 1 gameround"/>
  </r>
  <r>
    <n v="2031164"/>
    <x v="1"/>
    <n v="44"/>
    <x v="1"/>
    <x v="0"/>
    <s v="at least 1 gameround"/>
  </r>
  <r>
    <n v="2031230"/>
    <x v="1"/>
    <n v="4"/>
    <x v="0"/>
    <x v="0"/>
    <s v="at least 1 gameround"/>
  </r>
  <r>
    <n v="2031298"/>
    <x v="1"/>
    <n v="37"/>
    <x v="1"/>
    <x v="0"/>
    <s v="at least 1 gameround"/>
  </r>
  <r>
    <n v="2031390"/>
    <x v="0"/>
    <n v="3"/>
    <x v="0"/>
    <x v="0"/>
    <s v="at least 1 gameround"/>
  </r>
  <r>
    <n v="2031404"/>
    <x v="1"/>
    <n v="15"/>
    <x v="1"/>
    <x v="0"/>
    <s v="at least 1 gameround"/>
  </r>
  <r>
    <n v="2031457"/>
    <x v="0"/>
    <n v="6"/>
    <x v="0"/>
    <x v="0"/>
    <s v="at least 1 gameround"/>
  </r>
  <r>
    <n v="2031471"/>
    <x v="1"/>
    <n v="0"/>
    <x v="0"/>
    <x v="0"/>
    <s v="0 gamerounds"/>
  </r>
  <r>
    <n v="2031499"/>
    <x v="0"/>
    <n v="3"/>
    <x v="0"/>
    <x v="1"/>
    <s v="at least 1 gameround"/>
  </r>
  <r>
    <n v="2031680"/>
    <x v="1"/>
    <n v="1"/>
    <x v="0"/>
    <x v="0"/>
    <s v="at least 1 gameround"/>
  </r>
  <r>
    <n v="2031781"/>
    <x v="0"/>
    <n v="40"/>
    <x v="1"/>
    <x v="0"/>
    <s v="at least 1 gameround"/>
  </r>
  <r>
    <n v="2031928"/>
    <x v="0"/>
    <n v="35"/>
    <x v="0"/>
    <x v="0"/>
    <s v="at least 1 gameround"/>
  </r>
  <r>
    <n v="2032045"/>
    <x v="0"/>
    <n v="22"/>
    <x v="1"/>
    <x v="0"/>
    <s v="at least 1 gameround"/>
  </r>
  <r>
    <n v="2032165"/>
    <x v="1"/>
    <n v="3"/>
    <x v="1"/>
    <x v="0"/>
    <s v="at least 1 gameround"/>
  </r>
  <r>
    <n v="2032204"/>
    <x v="1"/>
    <n v="150"/>
    <x v="0"/>
    <x v="1"/>
    <s v="at least 1 gameround"/>
  </r>
  <r>
    <n v="2032624"/>
    <x v="1"/>
    <n v="3"/>
    <x v="0"/>
    <x v="0"/>
    <s v="at least 1 gameround"/>
  </r>
  <r>
    <n v="2032665"/>
    <x v="1"/>
    <n v="69"/>
    <x v="1"/>
    <x v="0"/>
    <s v="at least 1 gameround"/>
  </r>
  <r>
    <n v="2032754"/>
    <x v="0"/>
    <n v="0"/>
    <x v="0"/>
    <x v="0"/>
    <s v="0 gamerounds"/>
  </r>
  <r>
    <n v="2032760"/>
    <x v="0"/>
    <n v="17"/>
    <x v="1"/>
    <x v="0"/>
    <s v="at least 1 gameround"/>
  </r>
  <r>
    <n v="2032850"/>
    <x v="1"/>
    <n v="8"/>
    <x v="0"/>
    <x v="0"/>
    <s v="at least 1 gameround"/>
  </r>
  <r>
    <n v="2033333"/>
    <x v="0"/>
    <n v="115"/>
    <x v="1"/>
    <x v="0"/>
    <s v="at least 1 gameround"/>
  </r>
  <r>
    <n v="2033490"/>
    <x v="0"/>
    <n v="8"/>
    <x v="1"/>
    <x v="0"/>
    <s v="at least 1 gameround"/>
  </r>
  <r>
    <n v="2033615"/>
    <x v="1"/>
    <n v="17"/>
    <x v="0"/>
    <x v="0"/>
    <s v="at least 1 gameround"/>
  </r>
  <r>
    <n v="2033680"/>
    <x v="1"/>
    <n v="2"/>
    <x v="0"/>
    <x v="0"/>
    <s v="at least 1 gameround"/>
  </r>
  <r>
    <n v="2033721"/>
    <x v="0"/>
    <n v="15"/>
    <x v="1"/>
    <x v="0"/>
    <s v="at least 1 gameround"/>
  </r>
  <r>
    <n v="2033847"/>
    <x v="0"/>
    <n v="6"/>
    <x v="0"/>
    <x v="0"/>
    <s v="at least 1 gameround"/>
  </r>
  <r>
    <n v="2034098"/>
    <x v="1"/>
    <n v="12"/>
    <x v="0"/>
    <x v="0"/>
    <s v="at least 1 gameround"/>
  </r>
  <r>
    <n v="2034277"/>
    <x v="1"/>
    <n v="4"/>
    <x v="0"/>
    <x v="0"/>
    <s v="at least 1 gameround"/>
  </r>
  <r>
    <n v="2034974"/>
    <x v="0"/>
    <n v="28"/>
    <x v="0"/>
    <x v="0"/>
    <s v="at least 1 gameround"/>
  </r>
  <r>
    <n v="2035055"/>
    <x v="1"/>
    <n v="35"/>
    <x v="1"/>
    <x v="0"/>
    <s v="at least 1 gameround"/>
  </r>
  <r>
    <n v="2035065"/>
    <x v="1"/>
    <n v="238"/>
    <x v="1"/>
    <x v="1"/>
    <s v="at least 1 gameround"/>
  </r>
  <r>
    <n v="2035452"/>
    <x v="1"/>
    <n v="26"/>
    <x v="1"/>
    <x v="0"/>
    <s v="at least 1 gameround"/>
  </r>
  <r>
    <n v="2035590"/>
    <x v="1"/>
    <n v="29"/>
    <x v="1"/>
    <x v="0"/>
    <s v="at least 1 gameround"/>
  </r>
  <r>
    <n v="2035732"/>
    <x v="0"/>
    <n v="41"/>
    <x v="0"/>
    <x v="0"/>
    <s v="at least 1 gameround"/>
  </r>
  <r>
    <n v="2036031"/>
    <x v="0"/>
    <n v="35"/>
    <x v="1"/>
    <x v="0"/>
    <s v="at least 1 gameround"/>
  </r>
  <r>
    <n v="2036047"/>
    <x v="1"/>
    <n v="16"/>
    <x v="1"/>
    <x v="0"/>
    <s v="at least 1 gameround"/>
  </r>
  <r>
    <n v="2036082"/>
    <x v="0"/>
    <n v="21"/>
    <x v="0"/>
    <x v="0"/>
    <s v="at least 1 gameround"/>
  </r>
  <r>
    <n v="2036185"/>
    <x v="0"/>
    <n v="764"/>
    <x v="1"/>
    <x v="1"/>
    <s v="at least 1 gameround"/>
  </r>
  <r>
    <n v="2036236"/>
    <x v="0"/>
    <n v="2"/>
    <x v="0"/>
    <x v="0"/>
    <s v="at least 1 gameround"/>
  </r>
  <r>
    <n v="2036249"/>
    <x v="1"/>
    <n v="172"/>
    <x v="1"/>
    <x v="1"/>
    <s v="at least 1 gameround"/>
  </r>
  <r>
    <n v="2036289"/>
    <x v="0"/>
    <n v="12"/>
    <x v="0"/>
    <x v="0"/>
    <s v="at least 1 gameround"/>
  </r>
  <r>
    <n v="2036890"/>
    <x v="1"/>
    <n v="8"/>
    <x v="1"/>
    <x v="0"/>
    <s v="at least 1 gameround"/>
  </r>
  <r>
    <n v="2036938"/>
    <x v="1"/>
    <n v="67"/>
    <x v="1"/>
    <x v="0"/>
    <s v="at least 1 gameround"/>
  </r>
  <r>
    <n v="2036992"/>
    <x v="1"/>
    <n v="12"/>
    <x v="0"/>
    <x v="0"/>
    <s v="at least 1 gameround"/>
  </r>
  <r>
    <n v="2037292"/>
    <x v="1"/>
    <n v="132"/>
    <x v="1"/>
    <x v="1"/>
    <s v="at least 1 gameround"/>
  </r>
  <r>
    <n v="2037357"/>
    <x v="1"/>
    <n v="3"/>
    <x v="1"/>
    <x v="0"/>
    <s v="at least 1 gameround"/>
  </r>
  <r>
    <n v="2037404"/>
    <x v="0"/>
    <n v="20"/>
    <x v="1"/>
    <x v="0"/>
    <s v="at least 1 gameround"/>
  </r>
  <r>
    <n v="2037680"/>
    <x v="0"/>
    <n v="122"/>
    <x v="1"/>
    <x v="1"/>
    <s v="at least 1 gameround"/>
  </r>
  <r>
    <n v="2037843"/>
    <x v="1"/>
    <n v="5"/>
    <x v="0"/>
    <x v="0"/>
    <s v="at least 1 gameround"/>
  </r>
  <r>
    <n v="2038104"/>
    <x v="0"/>
    <n v="27"/>
    <x v="1"/>
    <x v="0"/>
    <s v="at least 1 gameround"/>
  </r>
  <r>
    <n v="2038129"/>
    <x v="0"/>
    <n v="7"/>
    <x v="1"/>
    <x v="1"/>
    <s v="at least 1 gameround"/>
  </r>
  <r>
    <n v="2038175"/>
    <x v="1"/>
    <n v="85"/>
    <x v="0"/>
    <x v="1"/>
    <s v="at least 1 gameround"/>
  </r>
  <r>
    <n v="2038192"/>
    <x v="0"/>
    <n v="48"/>
    <x v="1"/>
    <x v="0"/>
    <s v="at least 1 gameround"/>
  </r>
  <r>
    <n v="2038255"/>
    <x v="0"/>
    <n v="3"/>
    <x v="0"/>
    <x v="0"/>
    <s v="at least 1 gameround"/>
  </r>
  <r>
    <n v="2038263"/>
    <x v="1"/>
    <n v="112"/>
    <x v="1"/>
    <x v="1"/>
    <s v="at least 1 gameround"/>
  </r>
  <r>
    <n v="2038438"/>
    <x v="0"/>
    <n v="20"/>
    <x v="1"/>
    <x v="0"/>
    <s v="at least 1 gameround"/>
  </r>
  <r>
    <n v="2038496"/>
    <x v="1"/>
    <n v="50"/>
    <x v="1"/>
    <x v="1"/>
    <s v="at least 1 gameround"/>
  </r>
  <r>
    <n v="2038647"/>
    <x v="0"/>
    <n v="4"/>
    <x v="0"/>
    <x v="0"/>
    <s v="at least 1 gameround"/>
  </r>
  <r>
    <n v="2038662"/>
    <x v="1"/>
    <n v="17"/>
    <x v="1"/>
    <x v="0"/>
    <s v="at least 1 gameround"/>
  </r>
  <r>
    <n v="2038682"/>
    <x v="1"/>
    <n v="14"/>
    <x v="0"/>
    <x v="0"/>
    <s v="at least 1 gameround"/>
  </r>
  <r>
    <n v="2038731"/>
    <x v="1"/>
    <n v="0"/>
    <x v="0"/>
    <x v="0"/>
    <s v="0 gamerounds"/>
  </r>
  <r>
    <n v="2038738"/>
    <x v="1"/>
    <n v="30"/>
    <x v="1"/>
    <x v="1"/>
    <s v="at least 1 gameround"/>
  </r>
  <r>
    <n v="2038755"/>
    <x v="1"/>
    <n v="5"/>
    <x v="0"/>
    <x v="0"/>
    <s v="at least 1 gameround"/>
  </r>
  <r>
    <n v="2038782"/>
    <x v="0"/>
    <n v="184"/>
    <x v="1"/>
    <x v="1"/>
    <s v="at least 1 gameround"/>
  </r>
  <r>
    <n v="2038794"/>
    <x v="1"/>
    <n v="4"/>
    <x v="1"/>
    <x v="0"/>
    <s v="at least 1 gameround"/>
  </r>
  <r>
    <n v="2039105"/>
    <x v="0"/>
    <n v="6"/>
    <x v="0"/>
    <x v="0"/>
    <s v="at least 1 gameround"/>
  </r>
  <r>
    <n v="2039166"/>
    <x v="0"/>
    <n v="1"/>
    <x v="0"/>
    <x v="0"/>
    <s v="at least 1 gameround"/>
  </r>
  <r>
    <n v="2039245"/>
    <x v="1"/>
    <n v="19"/>
    <x v="1"/>
    <x v="0"/>
    <s v="at least 1 gameround"/>
  </r>
  <r>
    <n v="2039246"/>
    <x v="0"/>
    <n v="86"/>
    <x v="0"/>
    <x v="0"/>
    <s v="at least 1 gameround"/>
  </r>
  <r>
    <n v="2039540"/>
    <x v="1"/>
    <n v="1"/>
    <x v="0"/>
    <x v="0"/>
    <s v="at least 1 gameround"/>
  </r>
  <r>
    <n v="2039570"/>
    <x v="1"/>
    <n v="2"/>
    <x v="0"/>
    <x v="0"/>
    <s v="at least 1 gameround"/>
  </r>
  <r>
    <n v="2039597"/>
    <x v="0"/>
    <n v="3"/>
    <x v="0"/>
    <x v="0"/>
    <s v="at least 1 gameround"/>
  </r>
  <r>
    <n v="2039666"/>
    <x v="1"/>
    <n v="9"/>
    <x v="0"/>
    <x v="0"/>
    <s v="at least 1 gameround"/>
  </r>
  <r>
    <n v="2039695"/>
    <x v="0"/>
    <n v="44"/>
    <x v="1"/>
    <x v="1"/>
    <s v="at least 1 gameround"/>
  </r>
  <r>
    <n v="2039753"/>
    <x v="1"/>
    <n v="13"/>
    <x v="0"/>
    <x v="0"/>
    <s v="at least 1 gameround"/>
  </r>
  <r>
    <n v="2039786"/>
    <x v="1"/>
    <n v="13"/>
    <x v="0"/>
    <x v="0"/>
    <s v="at least 1 gameround"/>
  </r>
  <r>
    <n v="2040101"/>
    <x v="0"/>
    <n v="5"/>
    <x v="0"/>
    <x v="0"/>
    <s v="at least 1 gameround"/>
  </r>
  <r>
    <n v="2040143"/>
    <x v="1"/>
    <n v="25"/>
    <x v="1"/>
    <x v="0"/>
    <s v="at least 1 gameround"/>
  </r>
  <r>
    <n v="2040315"/>
    <x v="0"/>
    <n v="5"/>
    <x v="0"/>
    <x v="0"/>
    <s v="at least 1 gameround"/>
  </r>
  <r>
    <n v="2040343"/>
    <x v="1"/>
    <n v="22"/>
    <x v="1"/>
    <x v="0"/>
    <s v="at least 1 gameround"/>
  </r>
  <r>
    <n v="2040469"/>
    <x v="0"/>
    <n v="86"/>
    <x v="1"/>
    <x v="1"/>
    <s v="at least 1 gameround"/>
  </r>
  <r>
    <n v="2040624"/>
    <x v="0"/>
    <n v="17"/>
    <x v="0"/>
    <x v="0"/>
    <s v="at least 1 gameround"/>
  </r>
  <r>
    <n v="2040858"/>
    <x v="0"/>
    <n v="34"/>
    <x v="0"/>
    <x v="0"/>
    <s v="at least 1 gameround"/>
  </r>
  <r>
    <n v="2040913"/>
    <x v="1"/>
    <n v="9"/>
    <x v="1"/>
    <x v="0"/>
    <s v="at least 1 gameround"/>
  </r>
  <r>
    <n v="2040948"/>
    <x v="1"/>
    <n v="7"/>
    <x v="0"/>
    <x v="0"/>
    <s v="at least 1 gameround"/>
  </r>
  <r>
    <n v="2040993"/>
    <x v="0"/>
    <n v="2"/>
    <x v="0"/>
    <x v="0"/>
    <s v="at least 1 gameround"/>
  </r>
  <r>
    <n v="2041022"/>
    <x v="0"/>
    <n v="8"/>
    <x v="0"/>
    <x v="0"/>
    <s v="at least 1 gameround"/>
  </r>
  <r>
    <n v="2041074"/>
    <x v="1"/>
    <n v="1"/>
    <x v="0"/>
    <x v="0"/>
    <s v="at least 1 gameround"/>
  </r>
  <r>
    <n v="2041241"/>
    <x v="0"/>
    <n v="8"/>
    <x v="1"/>
    <x v="0"/>
    <s v="at least 1 gameround"/>
  </r>
  <r>
    <n v="2041287"/>
    <x v="0"/>
    <n v="235"/>
    <x v="1"/>
    <x v="1"/>
    <s v="at least 1 gameround"/>
  </r>
  <r>
    <n v="2041680"/>
    <x v="0"/>
    <n v="2"/>
    <x v="0"/>
    <x v="0"/>
    <s v="at least 1 gameround"/>
  </r>
  <r>
    <n v="2041710"/>
    <x v="1"/>
    <n v="40"/>
    <x v="0"/>
    <x v="1"/>
    <s v="at least 1 gameround"/>
  </r>
  <r>
    <n v="2041777"/>
    <x v="0"/>
    <n v="40"/>
    <x v="0"/>
    <x v="0"/>
    <s v="at least 1 gameround"/>
  </r>
  <r>
    <n v="2041787"/>
    <x v="1"/>
    <n v="5"/>
    <x v="0"/>
    <x v="0"/>
    <s v="at least 1 gameround"/>
  </r>
  <r>
    <n v="2041895"/>
    <x v="1"/>
    <n v="70"/>
    <x v="0"/>
    <x v="0"/>
    <s v="at least 1 gameround"/>
  </r>
  <r>
    <n v="2042292"/>
    <x v="0"/>
    <n v="4"/>
    <x v="0"/>
    <x v="0"/>
    <s v="at least 1 gameround"/>
  </r>
  <r>
    <n v="2042316"/>
    <x v="1"/>
    <n v="1"/>
    <x v="0"/>
    <x v="0"/>
    <s v="at least 1 gameround"/>
  </r>
  <r>
    <n v="2042537"/>
    <x v="0"/>
    <n v="30"/>
    <x v="0"/>
    <x v="0"/>
    <s v="at least 1 gameround"/>
  </r>
  <r>
    <n v="2042543"/>
    <x v="1"/>
    <n v="29"/>
    <x v="1"/>
    <x v="0"/>
    <s v="at least 1 gameround"/>
  </r>
  <r>
    <n v="2042655"/>
    <x v="1"/>
    <n v="4"/>
    <x v="0"/>
    <x v="0"/>
    <s v="at least 1 gameround"/>
  </r>
  <r>
    <n v="2042858"/>
    <x v="1"/>
    <n v="25"/>
    <x v="0"/>
    <x v="0"/>
    <s v="at least 1 gameround"/>
  </r>
  <r>
    <n v="2042890"/>
    <x v="0"/>
    <n v="2"/>
    <x v="0"/>
    <x v="0"/>
    <s v="at least 1 gameround"/>
  </r>
  <r>
    <n v="2043174"/>
    <x v="0"/>
    <n v="297"/>
    <x v="1"/>
    <x v="1"/>
    <s v="at least 1 gameround"/>
  </r>
  <r>
    <n v="2043239"/>
    <x v="0"/>
    <n v="83"/>
    <x v="1"/>
    <x v="0"/>
    <s v="at least 1 gameround"/>
  </r>
  <r>
    <n v="2043253"/>
    <x v="0"/>
    <n v="0"/>
    <x v="0"/>
    <x v="0"/>
    <s v="0 gamerounds"/>
  </r>
  <r>
    <n v="2043389"/>
    <x v="0"/>
    <n v="95"/>
    <x v="1"/>
    <x v="0"/>
    <s v="at least 1 gameround"/>
  </r>
  <r>
    <n v="2043421"/>
    <x v="0"/>
    <n v="0"/>
    <x v="0"/>
    <x v="0"/>
    <s v="0 gamerounds"/>
  </r>
  <r>
    <n v="2043836"/>
    <x v="1"/>
    <n v="64"/>
    <x v="1"/>
    <x v="0"/>
    <s v="at least 1 gameround"/>
  </r>
  <r>
    <n v="2043943"/>
    <x v="1"/>
    <n v="10"/>
    <x v="1"/>
    <x v="0"/>
    <s v="at least 1 gameround"/>
  </r>
  <r>
    <n v="2043989"/>
    <x v="0"/>
    <n v="7"/>
    <x v="0"/>
    <x v="0"/>
    <s v="at least 1 gameround"/>
  </r>
  <r>
    <n v="2044108"/>
    <x v="0"/>
    <n v="17"/>
    <x v="0"/>
    <x v="0"/>
    <s v="at least 1 gameround"/>
  </r>
  <r>
    <n v="2044267"/>
    <x v="0"/>
    <n v="15"/>
    <x v="1"/>
    <x v="1"/>
    <s v="at least 1 gameround"/>
  </r>
  <r>
    <n v="2044300"/>
    <x v="1"/>
    <n v="147"/>
    <x v="1"/>
    <x v="1"/>
    <s v="at least 1 gameround"/>
  </r>
  <r>
    <n v="2044473"/>
    <x v="0"/>
    <n v="29"/>
    <x v="0"/>
    <x v="0"/>
    <s v="at least 1 gameround"/>
  </r>
  <r>
    <n v="2044570"/>
    <x v="1"/>
    <n v="20"/>
    <x v="0"/>
    <x v="0"/>
    <s v="at least 1 gameround"/>
  </r>
  <r>
    <n v="2044652"/>
    <x v="1"/>
    <n v="48"/>
    <x v="1"/>
    <x v="0"/>
    <s v="at least 1 gameround"/>
  </r>
  <r>
    <n v="2044675"/>
    <x v="0"/>
    <n v="2"/>
    <x v="0"/>
    <x v="0"/>
    <s v="at least 1 gameround"/>
  </r>
  <r>
    <n v="2044760"/>
    <x v="0"/>
    <n v="9"/>
    <x v="0"/>
    <x v="0"/>
    <s v="at least 1 gameround"/>
  </r>
  <r>
    <n v="2044772"/>
    <x v="0"/>
    <n v="387"/>
    <x v="1"/>
    <x v="1"/>
    <s v="at least 1 gameround"/>
  </r>
  <r>
    <n v="2044791"/>
    <x v="0"/>
    <n v="31"/>
    <x v="1"/>
    <x v="0"/>
    <s v="at least 1 gameround"/>
  </r>
  <r>
    <n v="2044925"/>
    <x v="1"/>
    <n v="15"/>
    <x v="0"/>
    <x v="0"/>
    <s v="at least 1 gameround"/>
  </r>
  <r>
    <n v="2045029"/>
    <x v="0"/>
    <n v="0"/>
    <x v="0"/>
    <x v="0"/>
    <s v="0 gamerounds"/>
  </r>
  <r>
    <n v="2045080"/>
    <x v="1"/>
    <n v="6"/>
    <x v="0"/>
    <x v="0"/>
    <s v="at least 1 gameround"/>
  </r>
  <r>
    <n v="2045143"/>
    <x v="0"/>
    <n v="10"/>
    <x v="0"/>
    <x v="0"/>
    <s v="at least 1 gameround"/>
  </r>
  <r>
    <n v="2045170"/>
    <x v="0"/>
    <n v="15"/>
    <x v="0"/>
    <x v="0"/>
    <s v="at least 1 gameround"/>
  </r>
  <r>
    <n v="2045175"/>
    <x v="1"/>
    <n v="19"/>
    <x v="0"/>
    <x v="0"/>
    <s v="at least 1 gameround"/>
  </r>
  <r>
    <n v="2045178"/>
    <x v="0"/>
    <n v="36"/>
    <x v="0"/>
    <x v="0"/>
    <s v="at least 1 gameround"/>
  </r>
  <r>
    <n v="2045208"/>
    <x v="1"/>
    <n v="1"/>
    <x v="0"/>
    <x v="0"/>
    <s v="at least 1 gameround"/>
  </r>
  <r>
    <n v="2045431"/>
    <x v="1"/>
    <n v="20"/>
    <x v="1"/>
    <x v="0"/>
    <s v="at least 1 gameround"/>
  </r>
  <r>
    <n v="2045530"/>
    <x v="1"/>
    <n v="0"/>
    <x v="0"/>
    <x v="0"/>
    <s v="0 gamerounds"/>
  </r>
  <r>
    <n v="2045626"/>
    <x v="1"/>
    <n v="227"/>
    <x v="1"/>
    <x v="1"/>
    <s v="at least 1 gameround"/>
  </r>
  <r>
    <n v="2045664"/>
    <x v="1"/>
    <n v="44"/>
    <x v="1"/>
    <x v="0"/>
    <s v="at least 1 gameround"/>
  </r>
  <r>
    <n v="2045692"/>
    <x v="1"/>
    <n v="13"/>
    <x v="0"/>
    <x v="0"/>
    <s v="at least 1 gameround"/>
  </r>
  <r>
    <n v="2045711"/>
    <x v="0"/>
    <n v="39"/>
    <x v="0"/>
    <x v="0"/>
    <s v="at least 1 gameround"/>
  </r>
  <r>
    <n v="2045789"/>
    <x v="1"/>
    <n v="3"/>
    <x v="0"/>
    <x v="0"/>
    <s v="at least 1 gameround"/>
  </r>
  <r>
    <n v="2045855"/>
    <x v="1"/>
    <n v="25"/>
    <x v="1"/>
    <x v="0"/>
    <s v="at least 1 gameround"/>
  </r>
  <r>
    <n v="2045883"/>
    <x v="1"/>
    <n v="56"/>
    <x v="1"/>
    <x v="0"/>
    <s v="at least 1 gameround"/>
  </r>
  <r>
    <n v="2046002"/>
    <x v="1"/>
    <n v="80"/>
    <x v="1"/>
    <x v="0"/>
    <s v="at least 1 gameround"/>
  </r>
  <r>
    <n v="2046057"/>
    <x v="0"/>
    <n v="20"/>
    <x v="0"/>
    <x v="0"/>
    <s v="at least 1 gameround"/>
  </r>
  <r>
    <n v="2046118"/>
    <x v="1"/>
    <n v="1"/>
    <x v="0"/>
    <x v="0"/>
    <s v="at least 1 gameround"/>
  </r>
  <r>
    <n v="2046153"/>
    <x v="0"/>
    <n v="4"/>
    <x v="0"/>
    <x v="0"/>
    <s v="at least 1 gameround"/>
  </r>
  <r>
    <n v="2046363"/>
    <x v="1"/>
    <n v="5"/>
    <x v="0"/>
    <x v="0"/>
    <s v="at least 1 gameround"/>
  </r>
  <r>
    <n v="2046763"/>
    <x v="0"/>
    <n v="6"/>
    <x v="0"/>
    <x v="1"/>
    <s v="at least 1 gameround"/>
  </r>
  <r>
    <n v="2046816"/>
    <x v="1"/>
    <n v="144"/>
    <x v="1"/>
    <x v="1"/>
    <s v="at least 1 gameround"/>
  </r>
  <r>
    <n v="2047067"/>
    <x v="0"/>
    <n v="3"/>
    <x v="0"/>
    <x v="0"/>
    <s v="at least 1 gameround"/>
  </r>
  <r>
    <n v="2047158"/>
    <x v="0"/>
    <n v="1"/>
    <x v="0"/>
    <x v="0"/>
    <s v="at least 1 gameround"/>
  </r>
  <r>
    <n v="2047312"/>
    <x v="0"/>
    <n v="175"/>
    <x v="1"/>
    <x v="0"/>
    <s v="at least 1 gameround"/>
  </r>
  <r>
    <n v="2047346"/>
    <x v="0"/>
    <n v="3"/>
    <x v="0"/>
    <x v="0"/>
    <s v="at least 1 gameround"/>
  </r>
  <r>
    <n v="2047564"/>
    <x v="0"/>
    <n v="2"/>
    <x v="0"/>
    <x v="0"/>
    <s v="at least 1 gameround"/>
  </r>
  <r>
    <n v="2047649"/>
    <x v="1"/>
    <n v="14"/>
    <x v="0"/>
    <x v="0"/>
    <s v="at least 1 gameround"/>
  </r>
  <r>
    <n v="2047652"/>
    <x v="1"/>
    <n v="23"/>
    <x v="1"/>
    <x v="0"/>
    <s v="at least 1 gameround"/>
  </r>
  <r>
    <n v="2047798"/>
    <x v="0"/>
    <n v="158"/>
    <x v="1"/>
    <x v="1"/>
    <s v="at least 1 gameround"/>
  </r>
  <r>
    <n v="2047823"/>
    <x v="0"/>
    <n v="6"/>
    <x v="1"/>
    <x v="0"/>
    <s v="at least 1 gameround"/>
  </r>
  <r>
    <n v="2048071"/>
    <x v="1"/>
    <n v="51"/>
    <x v="1"/>
    <x v="0"/>
    <s v="at least 1 gameround"/>
  </r>
  <r>
    <n v="2048098"/>
    <x v="1"/>
    <n v="3"/>
    <x v="0"/>
    <x v="0"/>
    <s v="at least 1 gameround"/>
  </r>
  <r>
    <n v="2048151"/>
    <x v="0"/>
    <n v="7"/>
    <x v="0"/>
    <x v="0"/>
    <s v="at least 1 gameround"/>
  </r>
  <r>
    <n v="2048203"/>
    <x v="1"/>
    <n v="33"/>
    <x v="1"/>
    <x v="0"/>
    <s v="at least 1 gameround"/>
  </r>
  <r>
    <n v="2048224"/>
    <x v="0"/>
    <n v="1"/>
    <x v="0"/>
    <x v="0"/>
    <s v="at least 1 gameround"/>
  </r>
  <r>
    <n v="2048241"/>
    <x v="1"/>
    <n v="11"/>
    <x v="0"/>
    <x v="0"/>
    <s v="at least 1 gameround"/>
  </r>
  <r>
    <n v="2048364"/>
    <x v="1"/>
    <n v="5"/>
    <x v="0"/>
    <x v="0"/>
    <s v="at least 1 gameround"/>
  </r>
  <r>
    <n v="2048579"/>
    <x v="0"/>
    <n v="55"/>
    <x v="1"/>
    <x v="0"/>
    <s v="at least 1 gameround"/>
  </r>
  <r>
    <n v="2048667"/>
    <x v="1"/>
    <n v="12"/>
    <x v="1"/>
    <x v="0"/>
    <s v="at least 1 gameround"/>
  </r>
  <r>
    <n v="2048817"/>
    <x v="0"/>
    <n v="26"/>
    <x v="1"/>
    <x v="0"/>
    <s v="at least 1 gameround"/>
  </r>
  <r>
    <n v="2049000"/>
    <x v="0"/>
    <n v="7"/>
    <x v="0"/>
    <x v="0"/>
    <s v="at least 1 gameround"/>
  </r>
  <r>
    <n v="2049228"/>
    <x v="1"/>
    <n v="14"/>
    <x v="0"/>
    <x v="0"/>
    <s v="at least 1 gameround"/>
  </r>
  <r>
    <n v="2049281"/>
    <x v="0"/>
    <n v="5"/>
    <x v="0"/>
    <x v="0"/>
    <s v="at least 1 gameround"/>
  </r>
  <r>
    <n v="2049383"/>
    <x v="0"/>
    <n v="2"/>
    <x v="0"/>
    <x v="0"/>
    <s v="at least 1 gameround"/>
  </r>
  <r>
    <n v="2049408"/>
    <x v="1"/>
    <n v="2"/>
    <x v="0"/>
    <x v="0"/>
    <s v="at least 1 gameround"/>
  </r>
  <r>
    <n v="2049445"/>
    <x v="1"/>
    <n v="2"/>
    <x v="0"/>
    <x v="0"/>
    <s v="at least 1 gameround"/>
  </r>
  <r>
    <n v="2049584"/>
    <x v="0"/>
    <n v="36"/>
    <x v="1"/>
    <x v="0"/>
    <s v="at least 1 gameround"/>
  </r>
  <r>
    <n v="2049680"/>
    <x v="1"/>
    <n v="5"/>
    <x v="0"/>
    <x v="0"/>
    <s v="at least 1 gameround"/>
  </r>
  <r>
    <n v="2049751"/>
    <x v="0"/>
    <n v="193"/>
    <x v="1"/>
    <x v="0"/>
    <s v="at least 1 gameround"/>
  </r>
  <r>
    <n v="2049803"/>
    <x v="0"/>
    <n v="4"/>
    <x v="1"/>
    <x v="0"/>
    <s v="at least 1 gameround"/>
  </r>
  <r>
    <n v="2050101"/>
    <x v="1"/>
    <n v="392"/>
    <x v="1"/>
    <x v="1"/>
    <s v="at least 1 gameround"/>
  </r>
  <r>
    <n v="2050123"/>
    <x v="1"/>
    <n v="27"/>
    <x v="0"/>
    <x v="0"/>
    <s v="at least 1 gameround"/>
  </r>
  <r>
    <n v="2050141"/>
    <x v="1"/>
    <n v="61"/>
    <x v="1"/>
    <x v="0"/>
    <s v="at least 1 gameround"/>
  </r>
  <r>
    <n v="2050235"/>
    <x v="0"/>
    <n v="21"/>
    <x v="1"/>
    <x v="0"/>
    <s v="at least 1 gameround"/>
  </r>
  <r>
    <n v="2050445"/>
    <x v="1"/>
    <n v="55"/>
    <x v="1"/>
    <x v="0"/>
    <s v="at least 1 gameround"/>
  </r>
  <r>
    <n v="2050619"/>
    <x v="0"/>
    <n v="4"/>
    <x v="0"/>
    <x v="0"/>
    <s v="at least 1 gameround"/>
  </r>
  <r>
    <n v="2050622"/>
    <x v="1"/>
    <n v="6"/>
    <x v="0"/>
    <x v="0"/>
    <s v="at least 1 gameround"/>
  </r>
  <r>
    <n v="2050637"/>
    <x v="1"/>
    <n v="57"/>
    <x v="1"/>
    <x v="0"/>
    <s v="at least 1 gameround"/>
  </r>
  <r>
    <n v="2050687"/>
    <x v="0"/>
    <n v="1"/>
    <x v="0"/>
    <x v="0"/>
    <s v="at least 1 gameround"/>
  </r>
  <r>
    <n v="2050937"/>
    <x v="0"/>
    <n v="2"/>
    <x v="0"/>
    <x v="0"/>
    <s v="at least 1 gameround"/>
  </r>
  <r>
    <n v="2050974"/>
    <x v="1"/>
    <n v="68"/>
    <x v="0"/>
    <x v="0"/>
    <s v="at least 1 gameround"/>
  </r>
  <r>
    <n v="2051070"/>
    <x v="0"/>
    <n v="325"/>
    <x v="1"/>
    <x v="1"/>
    <s v="at least 1 gameround"/>
  </r>
  <r>
    <n v="2051153"/>
    <x v="1"/>
    <n v="154"/>
    <x v="1"/>
    <x v="0"/>
    <s v="at least 1 gameround"/>
  </r>
  <r>
    <n v="2051172"/>
    <x v="0"/>
    <n v="80"/>
    <x v="1"/>
    <x v="1"/>
    <s v="at least 1 gameround"/>
  </r>
  <r>
    <n v="2051249"/>
    <x v="1"/>
    <n v="61"/>
    <x v="0"/>
    <x v="0"/>
    <s v="at least 1 gameround"/>
  </r>
  <r>
    <n v="2051321"/>
    <x v="0"/>
    <n v="0"/>
    <x v="0"/>
    <x v="0"/>
    <s v="0 gamerounds"/>
  </r>
  <r>
    <n v="2051465"/>
    <x v="0"/>
    <n v="13"/>
    <x v="0"/>
    <x v="0"/>
    <s v="at least 1 gameround"/>
  </r>
  <r>
    <n v="2051807"/>
    <x v="0"/>
    <n v="72"/>
    <x v="1"/>
    <x v="0"/>
    <s v="at least 1 gameround"/>
  </r>
  <r>
    <n v="2051862"/>
    <x v="0"/>
    <n v="3"/>
    <x v="0"/>
    <x v="0"/>
    <s v="at least 1 gameround"/>
  </r>
  <r>
    <n v="2051872"/>
    <x v="1"/>
    <n v="11"/>
    <x v="0"/>
    <x v="0"/>
    <s v="at least 1 gameround"/>
  </r>
  <r>
    <n v="2051895"/>
    <x v="0"/>
    <n v="78"/>
    <x v="1"/>
    <x v="1"/>
    <s v="at least 1 gameround"/>
  </r>
  <r>
    <n v="2051897"/>
    <x v="1"/>
    <n v="218"/>
    <x v="1"/>
    <x v="1"/>
    <s v="at least 1 gameround"/>
  </r>
  <r>
    <n v="2051941"/>
    <x v="1"/>
    <n v="3"/>
    <x v="0"/>
    <x v="0"/>
    <s v="at least 1 gameround"/>
  </r>
  <r>
    <n v="2052004"/>
    <x v="1"/>
    <n v="106"/>
    <x v="1"/>
    <x v="1"/>
    <s v="at least 1 gameround"/>
  </r>
  <r>
    <n v="2052005"/>
    <x v="1"/>
    <n v="91"/>
    <x v="1"/>
    <x v="1"/>
    <s v="at least 1 gameround"/>
  </r>
  <r>
    <n v="2052009"/>
    <x v="0"/>
    <n v="2"/>
    <x v="0"/>
    <x v="0"/>
    <s v="at least 1 gameround"/>
  </r>
  <r>
    <n v="2052044"/>
    <x v="1"/>
    <n v="0"/>
    <x v="0"/>
    <x v="0"/>
    <s v="0 gamerounds"/>
  </r>
  <r>
    <n v="2052311"/>
    <x v="1"/>
    <n v="4"/>
    <x v="1"/>
    <x v="0"/>
    <s v="at least 1 gameround"/>
  </r>
  <r>
    <n v="2052344"/>
    <x v="0"/>
    <n v="100"/>
    <x v="1"/>
    <x v="0"/>
    <s v="at least 1 gameround"/>
  </r>
  <r>
    <n v="2052592"/>
    <x v="0"/>
    <n v="4"/>
    <x v="1"/>
    <x v="0"/>
    <s v="at least 1 gameround"/>
  </r>
  <r>
    <n v="2052604"/>
    <x v="1"/>
    <n v="13"/>
    <x v="1"/>
    <x v="0"/>
    <s v="at least 1 gameround"/>
  </r>
  <r>
    <n v="2052607"/>
    <x v="1"/>
    <n v="25"/>
    <x v="0"/>
    <x v="0"/>
    <s v="at least 1 gameround"/>
  </r>
  <r>
    <n v="2052694"/>
    <x v="0"/>
    <n v="52"/>
    <x v="0"/>
    <x v="1"/>
    <s v="at least 1 gameround"/>
  </r>
  <r>
    <n v="2052750"/>
    <x v="0"/>
    <n v="39"/>
    <x v="0"/>
    <x v="0"/>
    <s v="at least 1 gameround"/>
  </r>
  <r>
    <n v="2052895"/>
    <x v="0"/>
    <n v="622"/>
    <x v="1"/>
    <x v="1"/>
    <s v="at least 1 gameround"/>
  </r>
  <r>
    <n v="2052961"/>
    <x v="0"/>
    <n v="0"/>
    <x v="0"/>
    <x v="0"/>
    <s v="0 gamerounds"/>
  </r>
  <r>
    <n v="2053118"/>
    <x v="1"/>
    <n v="4"/>
    <x v="0"/>
    <x v="0"/>
    <s v="at least 1 gameround"/>
  </r>
  <r>
    <n v="2053140"/>
    <x v="0"/>
    <n v="52"/>
    <x v="0"/>
    <x v="0"/>
    <s v="at least 1 gameround"/>
  </r>
  <r>
    <n v="2053206"/>
    <x v="1"/>
    <n v="11"/>
    <x v="1"/>
    <x v="0"/>
    <s v="at least 1 gameround"/>
  </r>
  <r>
    <n v="2053259"/>
    <x v="1"/>
    <n v="1"/>
    <x v="0"/>
    <x v="0"/>
    <s v="at least 1 gameround"/>
  </r>
  <r>
    <n v="2053509"/>
    <x v="1"/>
    <n v="79"/>
    <x v="0"/>
    <x v="0"/>
    <s v="at least 1 gameround"/>
  </r>
  <r>
    <n v="2053593"/>
    <x v="0"/>
    <n v="143"/>
    <x v="1"/>
    <x v="1"/>
    <s v="at least 1 gameround"/>
  </r>
  <r>
    <n v="2053718"/>
    <x v="1"/>
    <n v="40"/>
    <x v="1"/>
    <x v="0"/>
    <s v="at least 1 gameround"/>
  </r>
  <r>
    <n v="2053871"/>
    <x v="1"/>
    <n v="5"/>
    <x v="0"/>
    <x v="0"/>
    <s v="at least 1 gameround"/>
  </r>
  <r>
    <n v="2054197"/>
    <x v="0"/>
    <n v="5"/>
    <x v="0"/>
    <x v="1"/>
    <s v="at least 1 gameround"/>
  </r>
  <r>
    <n v="2054216"/>
    <x v="0"/>
    <n v="23"/>
    <x v="1"/>
    <x v="0"/>
    <s v="at least 1 gameround"/>
  </r>
  <r>
    <n v="2054242"/>
    <x v="0"/>
    <n v="12"/>
    <x v="1"/>
    <x v="0"/>
    <s v="at least 1 gameround"/>
  </r>
  <r>
    <n v="2054377"/>
    <x v="1"/>
    <n v="0"/>
    <x v="0"/>
    <x v="0"/>
    <s v="0 gamerounds"/>
  </r>
  <r>
    <n v="2054411"/>
    <x v="1"/>
    <n v="86"/>
    <x v="1"/>
    <x v="0"/>
    <s v="at least 1 gameround"/>
  </r>
  <r>
    <n v="2054422"/>
    <x v="1"/>
    <n v="4"/>
    <x v="0"/>
    <x v="0"/>
    <s v="at least 1 gameround"/>
  </r>
  <r>
    <n v="2054466"/>
    <x v="0"/>
    <n v="214"/>
    <x v="1"/>
    <x v="0"/>
    <s v="at least 1 gameround"/>
  </r>
  <r>
    <n v="2054923"/>
    <x v="0"/>
    <n v="133"/>
    <x v="0"/>
    <x v="0"/>
    <s v="at least 1 gameround"/>
  </r>
  <r>
    <n v="2055041"/>
    <x v="0"/>
    <n v="1"/>
    <x v="0"/>
    <x v="0"/>
    <s v="at least 1 gameround"/>
  </r>
  <r>
    <n v="2055096"/>
    <x v="1"/>
    <n v="0"/>
    <x v="0"/>
    <x v="0"/>
    <s v="0 gamerounds"/>
  </r>
  <r>
    <n v="2055832"/>
    <x v="0"/>
    <n v="3"/>
    <x v="0"/>
    <x v="0"/>
    <s v="at least 1 gameround"/>
  </r>
  <r>
    <n v="2055941"/>
    <x v="0"/>
    <n v="7"/>
    <x v="0"/>
    <x v="0"/>
    <s v="at least 1 gameround"/>
  </r>
  <r>
    <n v="2056009"/>
    <x v="0"/>
    <n v="25"/>
    <x v="0"/>
    <x v="0"/>
    <s v="at least 1 gameround"/>
  </r>
  <r>
    <n v="2056109"/>
    <x v="1"/>
    <n v="15"/>
    <x v="0"/>
    <x v="0"/>
    <s v="at least 1 gameround"/>
  </r>
  <r>
    <n v="2056191"/>
    <x v="0"/>
    <n v="3"/>
    <x v="0"/>
    <x v="0"/>
    <s v="at least 1 gameround"/>
  </r>
  <r>
    <n v="2056328"/>
    <x v="0"/>
    <n v="7"/>
    <x v="0"/>
    <x v="0"/>
    <s v="at least 1 gameround"/>
  </r>
  <r>
    <n v="2056346"/>
    <x v="1"/>
    <n v="4"/>
    <x v="0"/>
    <x v="0"/>
    <s v="at least 1 gameround"/>
  </r>
  <r>
    <n v="2056349"/>
    <x v="1"/>
    <n v="13"/>
    <x v="0"/>
    <x v="0"/>
    <s v="at least 1 gameround"/>
  </r>
  <r>
    <n v="2056457"/>
    <x v="0"/>
    <n v="22"/>
    <x v="0"/>
    <x v="0"/>
    <s v="at least 1 gameround"/>
  </r>
  <r>
    <n v="2056496"/>
    <x v="0"/>
    <n v="4"/>
    <x v="0"/>
    <x v="0"/>
    <s v="at least 1 gameround"/>
  </r>
  <r>
    <n v="2056514"/>
    <x v="1"/>
    <n v="4"/>
    <x v="0"/>
    <x v="0"/>
    <s v="at least 1 gameround"/>
  </r>
  <r>
    <n v="2056554"/>
    <x v="0"/>
    <n v="5"/>
    <x v="0"/>
    <x v="0"/>
    <s v="at least 1 gameround"/>
  </r>
  <r>
    <n v="2056615"/>
    <x v="0"/>
    <n v="2"/>
    <x v="0"/>
    <x v="0"/>
    <s v="at least 1 gameround"/>
  </r>
  <r>
    <n v="2056662"/>
    <x v="0"/>
    <n v="12"/>
    <x v="0"/>
    <x v="0"/>
    <s v="at least 1 gameround"/>
  </r>
  <r>
    <n v="2056668"/>
    <x v="0"/>
    <n v="63"/>
    <x v="1"/>
    <x v="1"/>
    <s v="at least 1 gameround"/>
  </r>
  <r>
    <n v="2056710"/>
    <x v="1"/>
    <n v="4"/>
    <x v="0"/>
    <x v="0"/>
    <s v="at least 1 gameround"/>
  </r>
  <r>
    <n v="2056740"/>
    <x v="0"/>
    <n v="17"/>
    <x v="0"/>
    <x v="0"/>
    <s v="at least 1 gameround"/>
  </r>
  <r>
    <n v="2056787"/>
    <x v="1"/>
    <n v="15"/>
    <x v="0"/>
    <x v="0"/>
    <s v="at least 1 gameround"/>
  </r>
  <r>
    <n v="2056801"/>
    <x v="1"/>
    <n v="0"/>
    <x v="0"/>
    <x v="0"/>
    <s v="0 gamerounds"/>
  </r>
  <r>
    <n v="2056844"/>
    <x v="1"/>
    <n v="27"/>
    <x v="0"/>
    <x v="0"/>
    <s v="at least 1 gameround"/>
  </r>
  <r>
    <n v="2056922"/>
    <x v="1"/>
    <n v="22"/>
    <x v="0"/>
    <x v="0"/>
    <s v="at least 1 gameround"/>
  </r>
  <r>
    <n v="2057240"/>
    <x v="0"/>
    <n v="14"/>
    <x v="1"/>
    <x v="0"/>
    <s v="at least 1 gameround"/>
  </r>
  <r>
    <n v="2057278"/>
    <x v="0"/>
    <n v="9"/>
    <x v="1"/>
    <x v="0"/>
    <s v="at least 1 gameround"/>
  </r>
  <r>
    <n v="2057344"/>
    <x v="0"/>
    <n v="11"/>
    <x v="1"/>
    <x v="0"/>
    <s v="at least 1 gameround"/>
  </r>
  <r>
    <n v="2057414"/>
    <x v="0"/>
    <n v="34"/>
    <x v="1"/>
    <x v="0"/>
    <s v="at least 1 gameround"/>
  </r>
  <r>
    <n v="2057438"/>
    <x v="0"/>
    <n v="31"/>
    <x v="1"/>
    <x v="0"/>
    <s v="at least 1 gameround"/>
  </r>
  <r>
    <n v="2057552"/>
    <x v="0"/>
    <n v="16"/>
    <x v="1"/>
    <x v="0"/>
    <s v="at least 1 gameround"/>
  </r>
  <r>
    <n v="2057857"/>
    <x v="1"/>
    <n v="0"/>
    <x v="0"/>
    <x v="0"/>
    <s v="0 gamerounds"/>
  </r>
  <r>
    <n v="2058415"/>
    <x v="0"/>
    <n v="1"/>
    <x v="0"/>
    <x v="0"/>
    <s v="at least 1 gameround"/>
  </r>
  <r>
    <n v="2058586"/>
    <x v="0"/>
    <n v="29"/>
    <x v="1"/>
    <x v="0"/>
    <s v="at least 1 gameround"/>
  </r>
  <r>
    <n v="2058635"/>
    <x v="0"/>
    <n v="68"/>
    <x v="1"/>
    <x v="1"/>
    <s v="at least 1 gameround"/>
  </r>
  <r>
    <n v="2058687"/>
    <x v="0"/>
    <n v="8"/>
    <x v="0"/>
    <x v="0"/>
    <s v="at least 1 gameround"/>
  </r>
  <r>
    <n v="2058696"/>
    <x v="1"/>
    <n v="74"/>
    <x v="1"/>
    <x v="1"/>
    <s v="at least 1 gameround"/>
  </r>
  <r>
    <n v="2058727"/>
    <x v="1"/>
    <n v="10"/>
    <x v="1"/>
    <x v="0"/>
    <s v="at least 1 gameround"/>
  </r>
  <r>
    <n v="2058777"/>
    <x v="1"/>
    <n v="5"/>
    <x v="1"/>
    <x v="0"/>
    <s v="at least 1 gameround"/>
  </r>
  <r>
    <n v="2058798"/>
    <x v="1"/>
    <n v="28"/>
    <x v="1"/>
    <x v="0"/>
    <s v="at least 1 gameround"/>
  </r>
  <r>
    <n v="2058862"/>
    <x v="0"/>
    <n v="26"/>
    <x v="1"/>
    <x v="0"/>
    <s v="at least 1 gameround"/>
  </r>
  <r>
    <n v="2058957"/>
    <x v="1"/>
    <n v="94"/>
    <x v="1"/>
    <x v="0"/>
    <s v="at least 1 gameround"/>
  </r>
  <r>
    <n v="2059172"/>
    <x v="1"/>
    <n v="8"/>
    <x v="0"/>
    <x v="0"/>
    <s v="at least 1 gameround"/>
  </r>
  <r>
    <n v="2059200"/>
    <x v="0"/>
    <n v="39"/>
    <x v="0"/>
    <x v="0"/>
    <s v="at least 1 gameround"/>
  </r>
  <r>
    <n v="2059326"/>
    <x v="1"/>
    <n v="18"/>
    <x v="0"/>
    <x v="0"/>
    <s v="at least 1 gameround"/>
  </r>
  <r>
    <n v="2059347"/>
    <x v="1"/>
    <n v="4"/>
    <x v="0"/>
    <x v="1"/>
    <s v="at least 1 gameround"/>
  </r>
  <r>
    <n v="2059592"/>
    <x v="0"/>
    <n v="40"/>
    <x v="1"/>
    <x v="1"/>
    <s v="at least 1 gameround"/>
  </r>
  <r>
    <n v="2059617"/>
    <x v="0"/>
    <n v="1"/>
    <x v="0"/>
    <x v="0"/>
    <s v="at least 1 gameround"/>
  </r>
  <r>
    <n v="2059690"/>
    <x v="1"/>
    <n v="1"/>
    <x v="0"/>
    <x v="0"/>
    <s v="at least 1 gameround"/>
  </r>
  <r>
    <n v="2059817"/>
    <x v="1"/>
    <n v="27"/>
    <x v="0"/>
    <x v="0"/>
    <s v="at least 1 gameround"/>
  </r>
  <r>
    <n v="2059970"/>
    <x v="0"/>
    <n v="16"/>
    <x v="0"/>
    <x v="0"/>
    <s v="at least 1 gameround"/>
  </r>
  <r>
    <n v="2060144"/>
    <x v="1"/>
    <n v="22"/>
    <x v="0"/>
    <x v="1"/>
    <s v="at least 1 gameround"/>
  </r>
  <r>
    <n v="2060157"/>
    <x v="0"/>
    <n v="3"/>
    <x v="0"/>
    <x v="0"/>
    <s v="at least 1 gameround"/>
  </r>
  <r>
    <n v="2060447"/>
    <x v="0"/>
    <n v="45"/>
    <x v="0"/>
    <x v="0"/>
    <s v="at least 1 gameround"/>
  </r>
  <r>
    <n v="2060618"/>
    <x v="1"/>
    <n v="0"/>
    <x v="0"/>
    <x v="0"/>
    <s v="0 gamerounds"/>
  </r>
  <r>
    <n v="2060931"/>
    <x v="1"/>
    <n v="151"/>
    <x v="1"/>
    <x v="0"/>
    <s v="at least 1 gameround"/>
  </r>
  <r>
    <n v="2060955"/>
    <x v="0"/>
    <n v="0"/>
    <x v="0"/>
    <x v="0"/>
    <s v="0 gamerounds"/>
  </r>
  <r>
    <n v="2060975"/>
    <x v="0"/>
    <n v="90"/>
    <x v="1"/>
    <x v="1"/>
    <s v="at least 1 gameround"/>
  </r>
  <r>
    <n v="2061225"/>
    <x v="1"/>
    <n v="10"/>
    <x v="0"/>
    <x v="0"/>
    <s v="at least 1 gameround"/>
  </r>
  <r>
    <n v="2061429"/>
    <x v="0"/>
    <n v="22"/>
    <x v="0"/>
    <x v="0"/>
    <s v="at least 1 gameround"/>
  </r>
  <r>
    <n v="2061621"/>
    <x v="1"/>
    <n v="54"/>
    <x v="0"/>
    <x v="0"/>
    <s v="at least 1 gameround"/>
  </r>
  <r>
    <n v="2061672"/>
    <x v="1"/>
    <n v="4"/>
    <x v="0"/>
    <x v="0"/>
    <s v="at least 1 gameround"/>
  </r>
  <r>
    <n v="2061720"/>
    <x v="1"/>
    <n v="2"/>
    <x v="0"/>
    <x v="0"/>
    <s v="at least 1 gameround"/>
  </r>
  <r>
    <n v="2062108"/>
    <x v="0"/>
    <n v="67"/>
    <x v="1"/>
    <x v="1"/>
    <s v="at least 1 gameround"/>
  </r>
  <r>
    <n v="2062202"/>
    <x v="1"/>
    <n v="19"/>
    <x v="1"/>
    <x v="0"/>
    <s v="at least 1 gameround"/>
  </r>
  <r>
    <n v="2062319"/>
    <x v="1"/>
    <n v="4"/>
    <x v="0"/>
    <x v="0"/>
    <s v="at least 1 gameround"/>
  </r>
  <r>
    <n v="2062858"/>
    <x v="0"/>
    <n v="46"/>
    <x v="0"/>
    <x v="0"/>
    <s v="at least 1 gameround"/>
  </r>
  <r>
    <n v="2062880"/>
    <x v="1"/>
    <n v="9"/>
    <x v="0"/>
    <x v="0"/>
    <s v="at least 1 gameround"/>
  </r>
  <r>
    <n v="2063114"/>
    <x v="1"/>
    <n v="17"/>
    <x v="0"/>
    <x v="0"/>
    <s v="at least 1 gameround"/>
  </r>
  <r>
    <n v="2063598"/>
    <x v="1"/>
    <n v="1"/>
    <x v="0"/>
    <x v="0"/>
    <s v="at least 1 gameround"/>
  </r>
  <r>
    <n v="2063607"/>
    <x v="1"/>
    <n v="9"/>
    <x v="0"/>
    <x v="0"/>
    <s v="at least 1 gameround"/>
  </r>
  <r>
    <n v="2063630"/>
    <x v="0"/>
    <n v="166"/>
    <x v="1"/>
    <x v="1"/>
    <s v="at least 1 gameround"/>
  </r>
  <r>
    <n v="2063638"/>
    <x v="1"/>
    <n v="58"/>
    <x v="0"/>
    <x v="0"/>
    <s v="at least 1 gameround"/>
  </r>
  <r>
    <n v="2063897"/>
    <x v="0"/>
    <n v="77"/>
    <x v="1"/>
    <x v="1"/>
    <s v="at least 1 gameround"/>
  </r>
  <r>
    <n v="2063988"/>
    <x v="1"/>
    <n v="120"/>
    <x v="1"/>
    <x v="1"/>
    <s v="at least 1 gameround"/>
  </r>
  <r>
    <n v="2064005"/>
    <x v="1"/>
    <n v="62"/>
    <x v="1"/>
    <x v="0"/>
    <s v="at least 1 gameround"/>
  </r>
  <r>
    <n v="2064296"/>
    <x v="0"/>
    <n v="36"/>
    <x v="1"/>
    <x v="0"/>
    <s v="at least 1 gameround"/>
  </r>
  <r>
    <n v="2064312"/>
    <x v="0"/>
    <n v="49"/>
    <x v="1"/>
    <x v="0"/>
    <s v="at least 1 gameround"/>
  </r>
  <r>
    <n v="2064471"/>
    <x v="0"/>
    <n v="20"/>
    <x v="0"/>
    <x v="0"/>
    <s v="at least 1 gameround"/>
  </r>
  <r>
    <n v="2064495"/>
    <x v="0"/>
    <n v="0"/>
    <x v="0"/>
    <x v="0"/>
    <s v="0 gamerounds"/>
  </r>
  <r>
    <n v="2064585"/>
    <x v="1"/>
    <n v="6"/>
    <x v="0"/>
    <x v="0"/>
    <s v="at least 1 gameround"/>
  </r>
  <r>
    <n v="2064683"/>
    <x v="1"/>
    <n v="22"/>
    <x v="0"/>
    <x v="0"/>
    <s v="at least 1 gameround"/>
  </r>
  <r>
    <n v="2064806"/>
    <x v="0"/>
    <n v="9"/>
    <x v="0"/>
    <x v="0"/>
    <s v="at least 1 gameround"/>
  </r>
  <r>
    <n v="2064866"/>
    <x v="1"/>
    <n v="107"/>
    <x v="1"/>
    <x v="0"/>
    <s v="at least 1 gameround"/>
  </r>
  <r>
    <n v="2064926"/>
    <x v="0"/>
    <n v="27"/>
    <x v="1"/>
    <x v="0"/>
    <s v="at least 1 gameround"/>
  </r>
  <r>
    <n v="2064953"/>
    <x v="0"/>
    <n v="1"/>
    <x v="0"/>
    <x v="0"/>
    <s v="at least 1 gameround"/>
  </r>
  <r>
    <n v="2064964"/>
    <x v="0"/>
    <n v="7"/>
    <x v="0"/>
    <x v="0"/>
    <s v="at least 1 gameround"/>
  </r>
  <r>
    <n v="2065034"/>
    <x v="0"/>
    <n v="98"/>
    <x v="1"/>
    <x v="1"/>
    <s v="at least 1 gameround"/>
  </r>
  <r>
    <n v="2065138"/>
    <x v="0"/>
    <n v="22"/>
    <x v="1"/>
    <x v="0"/>
    <s v="at least 1 gameround"/>
  </r>
  <r>
    <n v="2065156"/>
    <x v="0"/>
    <n v="2"/>
    <x v="0"/>
    <x v="0"/>
    <s v="at least 1 gameround"/>
  </r>
  <r>
    <n v="2065164"/>
    <x v="0"/>
    <n v="135"/>
    <x v="0"/>
    <x v="1"/>
    <s v="at least 1 gameround"/>
  </r>
  <r>
    <n v="2065419"/>
    <x v="0"/>
    <n v="76"/>
    <x v="1"/>
    <x v="0"/>
    <s v="at least 1 gameround"/>
  </r>
  <r>
    <n v="2065477"/>
    <x v="0"/>
    <n v="13"/>
    <x v="0"/>
    <x v="0"/>
    <s v="at least 1 gameround"/>
  </r>
  <r>
    <n v="2065529"/>
    <x v="0"/>
    <n v="7"/>
    <x v="0"/>
    <x v="0"/>
    <s v="at least 1 gameround"/>
  </r>
  <r>
    <n v="2065543"/>
    <x v="0"/>
    <n v="212"/>
    <x v="1"/>
    <x v="0"/>
    <s v="at least 1 gameround"/>
  </r>
  <r>
    <n v="2065544"/>
    <x v="0"/>
    <n v="3"/>
    <x v="0"/>
    <x v="0"/>
    <s v="at least 1 gameround"/>
  </r>
  <r>
    <n v="2065754"/>
    <x v="1"/>
    <n v="209"/>
    <x v="1"/>
    <x v="0"/>
    <s v="at least 1 gameround"/>
  </r>
  <r>
    <n v="2065827"/>
    <x v="0"/>
    <n v="0"/>
    <x v="0"/>
    <x v="0"/>
    <s v="0 gamerounds"/>
  </r>
  <r>
    <n v="2065893"/>
    <x v="0"/>
    <n v="145"/>
    <x v="1"/>
    <x v="0"/>
    <s v="at least 1 gameround"/>
  </r>
  <r>
    <n v="2066016"/>
    <x v="0"/>
    <n v="4"/>
    <x v="0"/>
    <x v="0"/>
    <s v="at least 1 gameround"/>
  </r>
  <r>
    <n v="2066032"/>
    <x v="1"/>
    <n v="34"/>
    <x v="0"/>
    <x v="0"/>
    <s v="at least 1 gameround"/>
  </r>
  <r>
    <n v="2066247"/>
    <x v="1"/>
    <n v="7"/>
    <x v="1"/>
    <x v="0"/>
    <s v="at least 1 gameround"/>
  </r>
  <r>
    <n v="2066295"/>
    <x v="0"/>
    <n v="27"/>
    <x v="1"/>
    <x v="0"/>
    <s v="at least 1 gameround"/>
  </r>
  <r>
    <n v="2066847"/>
    <x v="1"/>
    <n v="8"/>
    <x v="1"/>
    <x v="0"/>
    <s v="at least 1 gameround"/>
  </r>
  <r>
    <n v="2066866"/>
    <x v="0"/>
    <n v="2"/>
    <x v="0"/>
    <x v="0"/>
    <s v="at least 1 gameround"/>
  </r>
  <r>
    <n v="2066942"/>
    <x v="0"/>
    <n v="390"/>
    <x v="1"/>
    <x v="1"/>
    <s v="at least 1 gameround"/>
  </r>
  <r>
    <n v="2066948"/>
    <x v="0"/>
    <n v="10"/>
    <x v="1"/>
    <x v="0"/>
    <s v="at least 1 gameround"/>
  </r>
  <r>
    <n v="2067297"/>
    <x v="0"/>
    <n v="180"/>
    <x v="1"/>
    <x v="1"/>
    <s v="at least 1 gameround"/>
  </r>
  <r>
    <n v="2067298"/>
    <x v="1"/>
    <n v="39"/>
    <x v="1"/>
    <x v="0"/>
    <s v="at least 1 gameround"/>
  </r>
  <r>
    <n v="2067299"/>
    <x v="0"/>
    <n v="14"/>
    <x v="1"/>
    <x v="0"/>
    <s v="at least 1 gameround"/>
  </r>
  <r>
    <n v="2067319"/>
    <x v="1"/>
    <n v="42"/>
    <x v="0"/>
    <x v="0"/>
    <s v="at least 1 gameround"/>
  </r>
  <r>
    <n v="2067471"/>
    <x v="1"/>
    <n v="15"/>
    <x v="0"/>
    <x v="0"/>
    <s v="at least 1 gameround"/>
  </r>
  <r>
    <n v="2067556"/>
    <x v="1"/>
    <n v="1816"/>
    <x v="1"/>
    <x v="1"/>
    <s v="at least 1 gameround"/>
  </r>
  <r>
    <n v="2067558"/>
    <x v="0"/>
    <n v="8"/>
    <x v="0"/>
    <x v="0"/>
    <s v="at least 1 gameround"/>
  </r>
  <r>
    <n v="2067877"/>
    <x v="0"/>
    <n v="26"/>
    <x v="0"/>
    <x v="0"/>
    <s v="at least 1 gameround"/>
  </r>
  <r>
    <n v="2067911"/>
    <x v="0"/>
    <n v="137"/>
    <x v="1"/>
    <x v="0"/>
    <s v="at least 1 gameround"/>
  </r>
  <r>
    <n v="2067997"/>
    <x v="0"/>
    <n v="29"/>
    <x v="0"/>
    <x v="0"/>
    <s v="at least 1 gameround"/>
  </r>
  <r>
    <n v="2068042"/>
    <x v="0"/>
    <n v="2"/>
    <x v="0"/>
    <x v="0"/>
    <s v="at least 1 gameround"/>
  </r>
  <r>
    <n v="2068205"/>
    <x v="1"/>
    <n v="10"/>
    <x v="1"/>
    <x v="0"/>
    <s v="at least 1 gameround"/>
  </r>
  <r>
    <n v="2068565"/>
    <x v="1"/>
    <n v="17"/>
    <x v="1"/>
    <x v="0"/>
    <s v="at least 1 gameround"/>
  </r>
  <r>
    <n v="2068618"/>
    <x v="0"/>
    <n v="48"/>
    <x v="1"/>
    <x v="0"/>
    <s v="at least 1 gameround"/>
  </r>
  <r>
    <n v="2068624"/>
    <x v="0"/>
    <n v="22"/>
    <x v="1"/>
    <x v="1"/>
    <s v="at least 1 gameround"/>
  </r>
  <r>
    <n v="2068784"/>
    <x v="0"/>
    <n v="2"/>
    <x v="1"/>
    <x v="0"/>
    <s v="at least 1 gameround"/>
  </r>
  <r>
    <n v="2068933"/>
    <x v="0"/>
    <n v="19"/>
    <x v="1"/>
    <x v="0"/>
    <s v="at least 1 gameround"/>
  </r>
  <r>
    <n v="2068977"/>
    <x v="1"/>
    <n v="2"/>
    <x v="0"/>
    <x v="0"/>
    <s v="at least 1 gameround"/>
  </r>
  <r>
    <n v="2069141"/>
    <x v="0"/>
    <n v="50"/>
    <x v="0"/>
    <x v="1"/>
    <s v="at least 1 gameround"/>
  </r>
  <r>
    <n v="2069259"/>
    <x v="1"/>
    <n v="12"/>
    <x v="1"/>
    <x v="0"/>
    <s v="at least 1 gameround"/>
  </r>
  <r>
    <n v="2069308"/>
    <x v="0"/>
    <n v="52"/>
    <x v="1"/>
    <x v="1"/>
    <s v="at least 1 gameround"/>
  </r>
  <r>
    <n v="2069434"/>
    <x v="0"/>
    <n v="66"/>
    <x v="1"/>
    <x v="1"/>
    <s v="at least 1 gameround"/>
  </r>
  <r>
    <n v="2069641"/>
    <x v="1"/>
    <n v="0"/>
    <x v="0"/>
    <x v="0"/>
    <s v="0 gamerounds"/>
  </r>
  <r>
    <n v="2070014"/>
    <x v="0"/>
    <n v="43"/>
    <x v="1"/>
    <x v="0"/>
    <s v="at least 1 gameround"/>
  </r>
  <r>
    <n v="2070030"/>
    <x v="1"/>
    <n v="14"/>
    <x v="0"/>
    <x v="0"/>
    <s v="at least 1 gameround"/>
  </r>
  <r>
    <n v="2070224"/>
    <x v="0"/>
    <n v="1"/>
    <x v="0"/>
    <x v="0"/>
    <s v="at least 1 gameround"/>
  </r>
  <r>
    <n v="2070444"/>
    <x v="1"/>
    <n v="101"/>
    <x v="1"/>
    <x v="0"/>
    <s v="at least 1 gameround"/>
  </r>
  <r>
    <n v="2070445"/>
    <x v="0"/>
    <n v="173"/>
    <x v="1"/>
    <x v="1"/>
    <s v="at least 1 gameround"/>
  </r>
  <r>
    <n v="2070676"/>
    <x v="0"/>
    <n v="17"/>
    <x v="0"/>
    <x v="0"/>
    <s v="at least 1 gameround"/>
  </r>
  <r>
    <n v="2070768"/>
    <x v="1"/>
    <n v="322"/>
    <x v="1"/>
    <x v="1"/>
    <s v="at least 1 gameround"/>
  </r>
  <r>
    <n v="2070835"/>
    <x v="0"/>
    <n v="81"/>
    <x v="1"/>
    <x v="0"/>
    <s v="at least 1 gameround"/>
  </r>
  <r>
    <n v="2070839"/>
    <x v="0"/>
    <n v="166"/>
    <x v="1"/>
    <x v="1"/>
    <s v="at least 1 gameround"/>
  </r>
  <r>
    <n v="2070919"/>
    <x v="1"/>
    <n v="154"/>
    <x v="1"/>
    <x v="1"/>
    <s v="at least 1 gameround"/>
  </r>
  <r>
    <n v="2070945"/>
    <x v="0"/>
    <n v="22"/>
    <x v="1"/>
    <x v="0"/>
    <s v="at least 1 gameround"/>
  </r>
  <r>
    <n v="2071262"/>
    <x v="1"/>
    <n v="5"/>
    <x v="1"/>
    <x v="0"/>
    <s v="at least 1 gameround"/>
  </r>
  <r>
    <n v="2071378"/>
    <x v="1"/>
    <n v="1"/>
    <x v="0"/>
    <x v="0"/>
    <s v="at least 1 gameround"/>
  </r>
  <r>
    <n v="2071437"/>
    <x v="0"/>
    <n v="60"/>
    <x v="1"/>
    <x v="1"/>
    <s v="at least 1 gameround"/>
  </r>
  <r>
    <n v="2071439"/>
    <x v="1"/>
    <n v="182"/>
    <x v="1"/>
    <x v="1"/>
    <s v="at least 1 gameround"/>
  </r>
  <r>
    <n v="2071481"/>
    <x v="1"/>
    <n v="107"/>
    <x v="1"/>
    <x v="1"/>
    <s v="at least 1 gameround"/>
  </r>
  <r>
    <n v="2071487"/>
    <x v="0"/>
    <n v="3"/>
    <x v="0"/>
    <x v="0"/>
    <s v="at least 1 gameround"/>
  </r>
  <r>
    <n v="2072077"/>
    <x v="0"/>
    <n v="13"/>
    <x v="1"/>
    <x v="0"/>
    <s v="at least 1 gameround"/>
  </r>
  <r>
    <n v="2072308"/>
    <x v="1"/>
    <n v="3"/>
    <x v="0"/>
    <x v="0"/>
    <s v="at least 1 gameround"/>
  </r>
  <r>
    <n v="2072351"/>
    <x v="0"/>
    <n v="16"/>
    <x v="0"/>
    <x v="0"/>
    <s v="at least 1 gameround"/>
  </r>
  <r>
    <n v="2072493"/>
    <x v="0"/>
    <n v="22"/>
    <x v="1"/>
    <x v="0"/>
    <s v="at least 1 gameround"/>
  </r>
  <r>
    <n v="2072540"/>
    <x v="0"/>
    <n v="25"/>
    <x v="1"/>
    <x v="0"/>
    <s v="at least 1 gameround"/>
  </r>
  <r>
    <n v="2072565"/>
    <x v="1"/>
    <n v="24"/>
    <x v="0"/>
    <x v="0"/>
    <s v="at least 1 gameround"/>
  </r>
  <r>
    <n v="2072890"/>
    <x v="0"/>
    <n v="2"/>
    <x v="1"/>
    <x v="0"/>
    <s v="at least 1 gameround"/>
  </r>
  <r>
    <n v="2072957"/>
    <x v="0"/>
    <n v="3"/>
    <x v="1"/>
    <x v="0"/>
    <s v="at least 1 gameround"/>
  </r>
  <r>
    <n v="2073006"/>
    <x v="0"/>
    <n v="7"/>
    <x v="1"/>
    <x v="0"/>
    <s v="at least 1 gameround"/>
  </r>
  <r>
    <n v="2073310"/>
    <x v="0"/>
    <n v="215"/>
    <x v="1"/>
    <x v="0"/>
    <s v="at least 1 gameround"/>
  </r>
  <r>
    <n v="2073333"/>
    <x v="1"/>
    <n v="2"/>
    <x v="1"/>
    <x v="1"/>
    <s v="at least 1 gameround"/>
  </r>
  <r>
    <n v="2073353"/>
    <x v="0"/>
    <n v="1"/>
    <x v="0"/>
    <x v="0"/>
    <s v="at least 1 gameround"/>
  </r>
  <r>
    <n v="2073393"/>
    <x v="1"/>
    <n v="6"/>
    <x v="0"/>
    <x v="0"/>
    <s v="at least 1 gameround"/>
  </r>
  <r>
    <n v="2073896"/>
    <x v="0"/>
    <n v="4"/>
    <x v="0"/>
    <x v="0"/>
    <s v="at least 1 gameround"/>
  </r>
  <r>
    <n v="2074396"/>
    <x v="0"/>
    <n v="13"/>
    <x v="0"/>
    <x v="0"/>
    <s v="at least 1 gameround"/>
  </r>
  <r>
    <n v="2074404"/>
    <x v="1"/>
    <n v="16"/>
    <x v="0"/>
    <x v="0"/>
    <s v="at least 1 gameround"/>
  </r>
  <r>
    <n v="2074630"/>
    <x v="1"/>
    <n v="21"/>
    <x v="1"/>
    <x v="0"/>
    <s v="at least 1 gameround"/>
  </r>
  <r>
    <n v="2074785"/>
    <x v="1"/>
    <n v="0"/>
    <x v="0"/>
    <x v="0"/>
    <s v="0 gamerounds"/>
  </r>
  <r>
    <n v="2074938"/>
    <x v="0"/>
    <n v="13"/>
    <x v="0"/>
    <x v="0"/>
    <s v="at least 1 gameround"/>
  </r>
  <r>
    <n v="2075050"/>
    <x v="1"/>
    <n v="2"/>
    <x v="0"/>
    <x v="0"/>
    <s v="at least 1 gameround"/>
  </r>
  <r>
    <n v="2075164"/>
    <x v="0"/>
    <n v="4"/>
    <x v="0"/>
    <x v="0"/>
    <s v="at least 1 gameround"/>
  </r>
  <r>
    <n v="2075551"/>
    <x v="1"/>
    <n v="19"/>
    <x v="0"/>
    <x v="0"/>
    <s v="at least 1 gameround"/>
  </r>
  <r>
    <n v="2075706"/>
    <x v="1"/>
    <n v="19"/>
    <x v="0"/>
    <x v="1"/>
    <s v="at least 1 gameround"/>
  </r>
  <r>
    <n v="2075870"/>
    <x v="1"/>
    <n v="1075"/>
    <x v="1"/>
    <x v="1"/>
    <s v="at least 1 gameround"/>
  </r>
  <r>
    <n v="2075958"/>
    <x v="0"/>
    <n v="10"/>
    <x v="0"/>
    <x v="0"/>
    <s v="at least 1 gameround"/>
  </r>
  <r>
    <n v="2076009"/>
    <x v="1"/>
    <n v="54"/>
    <x v="1"/>
    <x v="0"/>
    <s v="at least 1 gameround"/>
  </r>
  <r>
    <n v="2076170"/>
    <x v="0"/>
    <n v="0"/>
    <x v="0"/>
    <x v="0"/>
    <s v="0 gamerounds"/>
  </r>
  <r>
    <n v="2076243"/>
    <x v="1"/>
    <n v="11"/>
    <x v="0"/>
    <x v="0"/>
    <s v="at least 1 gameround"/>
  </r>
  <r>
    <n v="2076456"/>
    <x v="1"/>
    <n v="1"/>
    <x v="0"/>
    <x v="0"/>
    <s v="at least 1 gameround"/>
  </r>
  <r>
    <n v="2076929"/>
    <x v="0"/>
    <n v="4"/>
    <x v="1"/>
    <x v="0"/>
    <s v="at least 1 gameround"/>
  </r>
  <r>
    <n v="2077076"/>
    <x v="0"/>
    <n v="0"/>
    <x v="0"/>
    <x v="0"/>
    <s v="0 gamerounds"/>
  </r>
  <r>
    <n v="2077083"/>
    <x v="0"/>
    <n v="206"/>
    <x v="1"/>
    <x v="1"/>
    <s v="at least 1 gameround"/>
  </r>
  <r>
    <n v="2077153"/>
    <x v="1"/>
    <n v="5"/>
    <x v="0"/>
    <x v="0"/>
    <s v="at least 1 gameround"/>
  </r>
  <r>
    <n v="2077161"/>
    <x v="1"/>
    <n v="6"/>
    <x v="0"/>
    <x v="0"/>
    <s v="at least 1 gameround"/>
  </r>
  <r>
    <n v="2077221"/>
    <x v="0"/>
    <n v="0"/>
    <x v="0"/>
    <x v="0"/>
    <s v="0 gamerounds"/>
  </r>
  <r>
    <n v="2077233"/>
    <x v="0"/>
    <n v="6"/>
    <x v="1"/>
    <x v="0"/>
    <s v="at least 1 gameround"/>
  </r>
  <r>
    <n v="2077604"/>
    <x v="0"/>
    <n v="40"/>
    <x v="0"/>
    <x v="0"/>
    <s v="at least 1 gameround"/>
  </r>
  <r>
    <n v="2077790"/>
    <x v="0"/>
    <n v="0"/>
    <x v="0"/>
    <x v="0"/>
    <s v="0 gamerounds"/>
  </r>
  <r>
    <n v="2077816"/>
    <x v="1"/>
    <n v="92"/>
    <x v="0"/>
    <x v="1"/>
    <s v="at least 1 gameround"/>
  </r>
  <r>
    <n v="2077963"/>
    <x v="1"/>
    <n v="3"/>
    <x v="0"/>
    <x v="0"/>
    <s v="at least 1 gameround"/>
  </r>
  <r>
    <n v="2078044"/>
    <x v="1"/>
    <n v="3"/>
    <x v="0"/>
    <x v="0"/>
    <s v="at least 1 gameround"/>
  </r>
  <r>
    <n v="2078295"/>
    <x v="0"/>
    <n v="17"/>
    <x v="0"/>
    <x v="0"/>
    <s v="at least 1 gameround"/>
  </r>
  <r>
    <n v="2078344"/>
    <x v="0"/>
    <n v="0"/>
    <x v="0"/>
    <x v="0"/>
    <s v="0 gamerounds"/>
  </r>
  <r>
    <n v="2078559"/>
    <x v="0"/>
    <n v="3"/>
    <x v="0"/>
    <x v="0"/>
    <s v="at least 1 gameround"/>
  </r>
  <r>
    <n v="2078563"/>
    <x v="0"/>
    <n v="15"/>
    <x v="0"/>
    <x v="0"/>
    <s v="at least 1 gameround"/>
  </r>
  <r>
    <n v="2078574"/>
    <x v="1"/>
    <n v="4"/>
    <x v="0"/>
    <x v="0"/>
    <s v="at least 1 gameround"/>
  </r>
  <r>
    <n v="2078606"/>
    <x v="1"/>
    <n v="11"/>
    <x v="1"/>
    <x v="0"/>
    <s v="at least 1 gameround"/>
  </r>
  <r>
    <n v="2078696"/>
    <x v="1"/>
    <n v="157"/>
    <x v="1"/>
    <x v="1"/>
    <s v="at least 1 gameround"/>
  </r>
  <r>
    <n v="2078980"/>
    <x v="0"/>
    <n v="18"/>
    <x v="1"/>
    <x v="0"/>
    <s v="at least 1 gameround"/>
  </r>
  <r>
    <n v="2079171"/>
    <x v="0"/>
    <n v="393"/>
    <x v="1"/>
    <x v="1"/>
    <s v="at least 1 gameround"/>
  </r>
  <r>
    <n v="2079229"/>
    <x v="0"/>
    <n v="9"/>
    <x v="0"/>
    <x v="0"/>
    <s v="at least 1 gameround"/>
  </r>
  <r>
    <n v="2079235"/>
    <x v="1"/>
    <n v="4"/>
    <x v="0"/>
    <x v="0"/>
    <s v="at least 1 gameround"/>
  </r>
  <r>
    <n v="2079366"/>
    <x v="0"/>
    <n v="10"/>
    <x v="0"/>
    <x v="0"/>
    <s v="at least 1 gameround"/>
  </r>
  <r>
    <n v="2079454"/>
    <x v="0"/>
    <n v="5"/>
    <x v="0"/>
    <x v="0"/>
    <s v="at least 1 gameround"/>
  </r>
  <r>
    <n v="2079995"/>
    <x v="0"/>
    <n v="76"/>
    <x v="1"/>
    <x v="1"/>
    <s v="at least 1 gameround"/>
  </r>
  <r>
    <n v="2079999"/>
    <x v="1"/>
    <n v="3"/>
    <x v="0"/>
    <x v="0"/>
    <s v="at least 1 gameround"/>
  </r>
  <r>
    <n v="2080030"/>
    <x v="0"/>
    <n v="25"/>
    <x v="0"/>
    <x v="0"/>
    <s v="at least 1 gameround"/>
  </r>
  <r>
    <n v="2080090"/>
    <x v="0"/>
    <n v="5"/>
    <x v="0"/>
    <x v="0"/>
    <s v="at least 1 gameround"/>
  </r>
  <r>
    <n v="2080193"/>
    <x v="1"/>
    <n v="326"/>
    <x v="1"/>
    <x v="1"/>
    <s v="at least 1 gameround"/>
  </r>
  <r>
    <n v="2080592"/>
    <x v="0"/>
    <n v="64"/>
    <x v="0"/>
    <x v="0"/>
    <s v="at least 1 gameround"/>
  </r>
  <r>
    <n v="2080619"/>
    <x v="1"/>
    <n v="52"/>
    <x v="0"/>
    <x v="0"/>
    <s v="at least 1 gameround"/>
  </r>
  <r>
    <n v="2080865"/>
    <x v="1"/>
    <n v="113"/>
    <x v="1"/>
    <x v="1"/>
    <s v="at least 1 gameround"/>
  </r>
  <r>
    <n v="2080939"/>
    <x v="1"/>
    <n v="192"/>
    <x v="1"/>
    <x v="1"/>
    <s v="at least 1 gameround"/>
  </r>
  <r>
    <n v="2080945"/>
    <x v="0"/>
    <n v="36"/>
    <x v="1"/>
    <x v="0"/>
    <s v="at least 1 gameround"/>
  </r>
  <r>
    <n v="2081068"/>
    <x v="0"/>
    <n v="135"/>
    <x v="1"/>
    <x v="1"/>
    <s v="at least 1 gameround"/>
  </r>
  <r>
    <n v="2081101"/>
    <x v="1"/>
    <n v="5"/>
    <x v="1"/>
    <x v="0"/>
    <s v="at least 1 gameround"/>
  </r>
  <r>
    <n v="2081110"/>
    <x v="1"/>
    <n v="112"/>
    <x v="1"/>
    <x v="0"/>
    <s v="at least 1 gameround"/>
  </r>
  <r>
    <n v="2081223"/>
    <x v="1"/>
    <n v="3"/>
    <x v="0"/>
    <x v="0"/>
    <s v="at least 1 gameround"/>
  </r>
  <r>
    <n v="2081365"/>
    <x v="0"/>
    <n v="0"/>
    <x v="0"/>
    <x v="0"/>
    <s v="0 gamerounds"/>
  </r>
  <r>
    <n v="2081477"/>
    <x v="0"/>
    <n v="200"/>
    <x v="1"/>
    <x v="1"/>
    <s v="at least 1 gameround"/>
  </r>
  <r>
    <n v="2081621"/>
    <x v="0"/>
    <n v="36"/>
    <x v="0"/>
    <x v="0"/>
    <s v="at least 1 gameround"/>
  </r>
  <r>
    <n v="2081727"/>
    <x v="0"/>
    <n v="5"/>
    <x v="0"/>
    <x v="0"/>
    <s v="at least 1 gameround"/>
  </r>
  <r>
    <n v="2081752"/>
    <x v="1"/>
    <n v="0"/>
    <x v="0"/>
    <x v="0"/>
    <s v="0 gamerounds"/>
  </r>
  <r>
    <n v="2081828"/>
    <x v="1"/>
    <n v="39"/>
    <x v="1"/>
    <x v="0"/>
    <s v="at least 1 gameround"/>
  </r>
  <r>
    <n v="2081941"/>
    <x v="0"/>
    <n v="18"/>
    <x v="1"/>
    <x v="0"/>
    <s v="at least 1 gameround"/>
  </r>
  <r>
    <n v="2082039"/>
    <x v="0"/>
    <n v="2"/>
    <x v="0"/>
    <x v="0"/>
    <s v="at least 1 gameround"/>
  </r>
  <r>
    <n v="2082234"/>
    <x v="1"/>
    <n v="89"/>
    <x v="1"/>
    <x v="1"/>
    <s v="at least 1 gameround"/>
  </r>
  <r>
    <n v="2082359"/>
    <x v="0"/>
    <n v="0"/>
    <x v="0"/>
    <x v="0"/>
    <s v="0 gamerounds"/>
  </r>
  <r>
    <n v="2082364"/>
    <x v="0"/>
    <n v="2"/>
    <x v="1"/>
    <x v="0"/>
    <s v="at least 1 gameround"/>
  </r>
  <r>
    <n v="2082467"/>
    <x v="0"/>
    <n v="10"/>
    <x v="1"/>
    <x v="0"/>
    <s v="at least 1 gameround"/>
  </r>
  <r>
    <n v="2082507"/>
    <x v="1"/>
    <n v="41"/>
    <x v="1"/>
    <x v="1"/>
    <s v="at least 1 gameround"/>
  </r>
  <r>
    <n v="2082634"/>
    <x v="1"/>
    <n v="11"/>
    <x v="1"/>
    <x v="0"/>
    <s v="at least 1 gameround"/>
  </r>
  <r>
    <n v="2082754"/>
    <x v="0"/>
    <n v="23"/>
    <x v="1"/>
    <x v="0"/>
    <s v="at least 1 gameround"/>
  </r>
  <r>
    <n v="2082911"/>
    <x v="0"/>
    <n v="55"/>
    <x v="1"/>
    <x v="0"/>
    <s v="at least 1 gameround"/>
  </r>
  <r>
    <n v="2082989"/>
    <x v="1"/>
    <n v="16"/>
    <x v="0"/>
    <x v="0"/>
    <s v="at least 1 gameround"/>
  </r>
  <r>
    <n v="2083149"/>
    <x v="0"/>
    <n v="2"/>
    <x v="0"/>
    <x v="0"/>
    <s v="at least 1 gameround"/>
  </r>
  <r>
    <n v="2083255"/>
    <x v="1"/>
    <n v="3"/>
    <x v="0"/>
    <x v="0"/>
    <s v="at least 1 gameround"/>
  </r>
  <r>
    <n v="2083342"/>
    <x v="0"/>
    <n v="7"/>
    <x v="0"/>
    <x v="0"/>
    <s v="at least 1 gameround"/>
  </r>
  <r>
    <n v="2083363"/>
    <x v="0"/>
    <n v="5"/>
    <x v="0"/>
    <x v="0"/>
    <s v="at least 1 gameround"/>
  </r>
  <r>
    <n v="2083367"/>
    <x v="1"/>
    <n v="15"/>
    <x v="1"/>
    <x v="0"/>
    <s v="at least 1 gameround"/>
  </r>
  <r>
    <n v="2083424"/>
    <x v="1"/>
    <n v="35"/>
    <x v="1"/>
    <x v="0"/>
    <s v="at least 1 gameround"/>
  </r>
  <r>
    <n v="2083479"/>
    <x v="1"/>
    <n v="61"/>
    <x v="1"/>
    <x v="1"/>
    <s v="at least 1 gameround"/>
  </r>
  <r>
    <n v="2083705"/>
    <x v="1"/>
    <n v="65"/>
    <x v="1"/>
    <x v="1"/>
    <s v="at least 1 gameround"/>
  </r>
  <r>
    <n v="2083869"/>
    <x v="0"/>
    <n v="6"/>
    <x v="0"/>
    <x v="0"/>
    <s v="at least 1 gameround"/>
  </r>
  <r>
    <n v="2084020"/>
    <x v="0"/>
    <n v="14"/>
    <x v="1"/>
    <x v="0"/>
    <s v="at least 1 gameround"/>
  </r>
  <r>
    <n v="2084123"/>
    <x v="0"/>
    <n v="38"/>
    <x v="1"/>
    <x v="1"/>
    <s v="at least 1 gameround"/>
  </r>
  <r>
    <n v="2084285"/>
    <x v="0"/>
    <n v="6"/>
    <x v="0"/>
    <x v="0"/>
    <s v="at least 1 gameround"/>
  </r>
  <r>
    <n v="2084337"/>
    <x v="1"/>
    <n v="16"/>
    <x v="0"/>
    <x v="0"/>
    <s v="at least 1 gameround"/>
  </r>
  <r>
    <n v="2084364"/>
    <x v="0"/>
    <n v="5"/>
    <x v="0"/>
    <x v="0"/>
    <s v="at least 1 gameround"/>
  </r>
  <r>
    <n v="2084407"/>
    <x v="1"/>
    <n v="242"/>
    <x v="1"/>
    <x v="1"/>
    <s v="at least 1 gameround"/>
  </r>
  <r>
    <n v="2084484"/>
    <x v="0"/>
    <n v="18"/>
    <x v="0"/>
    <x v="1"/>
    <s v="at least 1 gameround"/>
  </r>
  <r>
    <n v="2084490"/>
    <x v="0"/>
    <n v="13"/>
    <x v="0"/>
    <x v="0"/>
    <s v="at least 1 gameround"/>
  </r>
  <r>
    <n v="2084697"/>
    <x v="0"/>
    <n v="7"/>
    <x v="1"/>
    <x v="0"/>
    <s v="at least 1 gameround"/>
  </r>
  <r>
    <n v="2085040"/>
    <x v="0"/>
    <n v="6"/>
    <x v="0"/>
    <x v="0"/>
    <s v="at least 1 gameround"/>
  </r>
  <r>
    <n v="2085099"/>
    <x v="1"/>
    <n v="4"/>
    <x v="0"/>
    <x v="0"/>
    <s v="at least 1 gameround"/>
  </r>
  <r>
    <n v="2085451"/>
    <x v="0"/>
    <n v="7"/>
    <x v="1"/>
    <x v="0"/>
    <s v="at least 1 gameround"/>
  </r>
  <r>
    <n v="2085514"/>
    <x v="1"/>
    <n v="66"/>
    <x v="1"/>
    <x v="0"/>
    <s v="at least 1 gameround"/>
  </r>
  <r>
    <n v="2085760"/>
    <x v="1"/>
    <n v="8"/>
    <x v="0"/>
    <x v="0"/>
    <s v="at least 1 gameround"/>
  </r>
  <r>
    <n v="2085824"/>
    <x v="0"/>
    <n v="0"/>
    <x v="0"/>
    <x v="0"/>
    <s v="0 gamerounds"/>
  </r>
  <r>
    <n v="2085987"/>
    <x v="1"/>
    <n v="131"/>
    <x v="1"/>
    <x v="1"/>
    <s v="at least 1 gameround"/>
  </r>
  <r>
    <n v="2085996"/>
    <x v="1"/>
    <n v="71"/>
    <x v="0"/>
    <x v="1"/>
    <s v="at least 1 gameround"/>
  </r>
  <r>
    <n v="2085998"/>
    <x v="0"/>
    <n v="296"/>
    <x v="1"/>
    <x v="1"/>
    <s v="at least 1 gameround"/>
  </r>
  <r>
    <n v="2086068"/>
    <x v="0"/>
    <n v="7"/>
    <x v="0"/>
    <x v="0"/>
    <s v="at least 1 gameround"/>
  </r>
  <r>
    <n v="2086154"/>
    <x v="1"/>
    <n v="187"/>
    <x v="1"/>
    <x v="1"/>
    <s v="at least 1 gameround"/>
  </r>
  <r>
    <n v="2086505"/>
    <x v="0"/>
    <n v="85"/>
    <x v="1"/>
    <x v="0"/>
    <s v="at least 1 gameround"/>
  </r>
  <r>
    <n v="2086531"/>
    <x v="0"/>
    <n v="1"/>
    <x v="0"/>
    <x v="0"/>
    <s v="at least 1 gameround"/>
  </r>
  <r>
    <n v="2086536"/>
    <x v="1"/>
    <n v="9"/>
    <x v="0"/>
    <x v="0"/>
    <s v="at least 1 gameround"/>
  </r>
  <r>
    <n v="2086831"/>
    <x v="1"/>
    <n v="0"/>
    <x v="0"/>
    <x v="0"/>
    <s v="0 gamerounds"/>
  </r>
  <r>
    <n v="2086862"/>
    <x v="1"/>
    <n v="3"/>
    <x v="0"/>
    <x v="0"/>
    <s v="at least 1 gameround"/>
  </r>
  <r>
    <n v="2086899"/>
    <x v="1"/>
    <n v="1"/>
    <x v="0"/>
    <x v="0"/>
    <s v="at least 1 gameround"/>
  </r>
  <r>
    <n v="2087004"/>
    <x v="1"/>
    <n v="48"/>
    <x v="1"/>
    <x v="0"/>
    <s v="at least 1 gameround"/>
  </r>
  <r>
    <n v="2087044"/>
    <x v="1"/>
    <n v="16"/>
    <x v="1"/>
    <x v="0"/>
    <s v="at least 1 gameround"/>
  </r>
  <r>
    <n v="2087336"/>
    <x v="1"/>
    <n v="9"/>
    <x v="0"/>
    <x v="0"/>
    <s v="at least 1 gameround"/>
  </r>
  <r>
    <n v="2087646"/>
    <x v="1"/>
    <n v="5"/>
    <x v="0"/>
    <x v="0"/>
    <s v="at least 1 gameround"/>
  </r>
  <r>
    <n v="2087650"/>
    <x v="0"/>
    <n v="7"/>
    <x v="0"/>
    <x v="0"/>
    <s v="at least 1 gameround"/>
  </r>
  <r>
    <n v="2087794"/>
    <x v="0"/>
    <n v="16"/>
    <x v="1"/>
    <x v="0"/>
    <s v="at least 1 gameround"/>
  </r>
  <r>
    <n v="2087935"/>
    <x v="1"/>
    <n v="107"/>
    <x v="1"/>
    <x v="0"/>
    <s v="at least 1 gameround"/>
  </r>
  <r>
    <n v="2088011"/>
    <x v="1"/>
    <n v="213"/>
    <x v="1"/>
    <x v="1"/>
    <s v="at least 1 gameround"/>
  </r>
  <r>
    <n v="2088184"/>
    <x v="1"/>
    <n v="45"/>
    <x v="1"/>
    <x v="0"/>
    <s v="at least 1 gameround"/>
  </r>
  <r>
    <n v="2088300"/>
    <x v="0"/>
    <n v="96"/>
    <x v="1"/>
    <x v="1"/>
    <s v="at least 1 gameround"/>
  </r>
  <r>
    <n v="2088358"/>
    <x v="0"/>
    <n v="10"/>
    <x v="0"/>
    <x v="1"/>
    <s v="at least 1 gameround"/>
  </r>
  <r>
    <n v="2088370"/>
    <x v="0"/>
    <n v="38"/>
    <x v="0"/>
    <x v="0"/>
    <s v="at least 1 gameround"/>
  </r>
  <r>
    <n v="2088402"/>
    <x v="0"/>
    <n v="3"/>
    <x v="0"/>
    <x v="0"/>
    <s v="at least 1 gameround"/>
  </r>
  <r>
    <n v="2088657"/>
    <x v="1"/>
    <n v="6"/>
    <x v="0"/>
    <x v="0"/>
    <s v="at least 1 gameround"/>
  </r>
  <r>
    <n v="2088681"/>
    <x v="0"/>
    <n v="83"/>
    <x v="1"/>
    <x v="1"/>
    <s v="at least 1 gameround"/>
  </r>
  <r>
    <n v="2088752"/>
    <x v="1"/>
    <n v="30"/>
    <x v="0"/>
    <x v="0"/>
    <s v="at least 1 gameround"/>
  </r>
  <r>
    <n v="2089199"/>
    <x v="1"/>
    <n v="24"/>
    <x v="0"/>
    <x v="0"/>
    <s v="at least 1 gameround"/>
  </r>
  <r>
    <n v="2089474"/>
    <x v="0"/>
    <n v="51"/>
    <x v="1"/>
    <x v="0"/>
    <s v="at least 1 gameround"/>
  </r>
  <r>
    <n v="2089829"/>
    <x v="0"/>
    <n v="58"/>
    <x v="0"/>
    <x v="1"/>
    <s v="at least 1 gameround"/>
  </r>
  <r>
    <n v="2089834"/>
    <x v="0"/>
    <n v="0"/>
    <x v="0"/>
    <x v="0"/>
    <s v="0 gamerounds"/>
  </r>
  <r>
    <n v="2089957"/>
    <x v="1"/>
    <n v="0"/>
    <x v="0"/>
    <x v="0"/>
    <s v="0 gamerounds"/>
  </r>
  <r>
    <n v="2090251"/>
    <x v="1"/>
    <n v="36"/>
    <x v="1"/>
    <x v="0"/>
    <s v="at least 1 gameround"/>
  </r>
  <r>
    <n v="2090301"/>
    <x v="0"/>
    <n v="59"/>
    <x v="1"/>
    <x v="0"/>
    <s v="at least 1 gameround"/>
  </r>
  <r>
    <n v="2090333"/>
    <x v="1"/>
    <n v="1"/>
    <x v="0"/>
    <x v="0"/>
    <s v="at least 1 gameround"/>
  </r>
  <r>
    <n v="2090379"/>
    <x v="1"/>
    <n v="2"/>
    <x v="0"/>
    <x v="0"/>
    <s v="at least 1 gameround"/>
  </r>
  <r>
    <n v="2090483"/>
    <x v="1"/>
    <n v="356"/>
    <x v="1"/>
    <x v="1"/>
    <s v="at least 1 gameround"/>
  </r>
  <r>
    <n v="2090588"/>
    <x v="1"/>
    <n v="9"/>
    <x v="0"/>
    <x v="0"/>
    <s v="at least 1 gameround"/>
  </r>
  <r>
    <n v="2090619"/>
    <x v="0"/>
    <n v="22"/>
    <x v="1"/>
    <x v="0"/>
    <s v="at least 1 gameround"/>
  </r>
  <r>
    <n v="2090790"/>
    <x v="0"/>
    <n v="1"/>
    <x v="0"/>
    <x v="0"/>
    <s v="at least 1 gameround"/>
  </r>
  <r>
    <n v="2090966"/>
    <x v="1"/>
    <n v="11"/>
    <x v="0"/>
    <x v="0"/>
    <s v="at least 1 gameround"/>
  </r>
  <r>
    <n v="2091037"/>
    <x v="1"/>
    <n v="1"/>
    <x v="0"/>
    <x v="0"/>
    <s v="at least 1 gameround"/>
  </r>
  <r>
    <n v="2091075"/>
    <x v="0"/>
    <n v="0"/>
    <x v="0"/>
    <x v="0"/>
    <s v="0 gamerounds"/>
  </r>
  <r>
    <n v="2091205"/>
    <x v="1"/>
    <n v="139"/>
    <x v="1"/>
    <x v="1"/>
    <s v="at least 1 gameround"/>
  </r>
  <r>
    <n v="2091257"/>
    <x v="1"/>
    <n v="13"/>
    <x v="0"/>
    <x v="0"/>
    <s v="at least 1 gameround"/>
  </r>
  <r>
    <n v="2091391"/>
    <x v="0"/>
    <n v="5"/>
    <x v="0"/>
    <x v="0"/>
    <s v="at least 1 gameround"/>
  </r>
  <r>
    <n v="2091401"/>
    <x v="1"/>
    <n v="8"/>
    <x v="0"/>
    <x v="0"/>
    <s v="at least 1 gameround"/>
  </r>
  <r>
    <n v="2091411"/>
    <x v="1"/>
    <n v="19"/>
    <x v="1"/>
    <x v="0"/>
    <s v="at least 1 gameround"/>
  </r>
  <r>
    <n v="2091420"/>
    <x v="0"/>
    <n v="1"/>
    <x v="0"/>
    <x v="0"/>
    <s v="at least 1 gameround"/>
  </r>
  <r>
    <n v="2091523"/>
    <x v="1"/>
    <n v="934"/>
    <x v="1"/>
    <x v="0"/>
    <s v="at least 1 gameround"/>
  </r>
  <r>
    <n v="2091527"/>
    <x v="0"/>
    <n v="35"/>
    <x v="0"/>
    <x v="0"/>
    <s v="at least 1 gameround"/>
  </r>
  <r>
    <n v="2091688"/>
    <x v="1"/>
    <n v="78"/>
    <x v="1"/>
    <x v="0"/>
    <s v="at least 1 gameround"/>
  </r>
  <r>
    <n v="2091911"/>
    <x v="0"/>
    <n v="1"/>
    <x v="0"/>
    <x v="0"/>
    <s v="at least 1 gameround"/>
  </r>
  <r>
    <n v="2091977"/>
    <x v="0"/>
    <n v="241"/>
    <x v="1"/>
    <x v="1"/>
    <s v="at least 1 gameround"/>
  </r>
  <r>
    <n v="2092044"/>
    <x v="1"/>
    <n v="7"/>
    <x v="0"/>
    <x v="0"/>
    <s v="at least 1 gameround"/>
  </r>
  <r>
    <n v="2092142"/>
    <x v="0"/>
    <n v="47"/>
    <x v="1"/>
    <x v="0"/>
    <s v="at least 1 gameround"/>
  </r>
  <r>
    <n v="2092235"/>
    <x v="0"/>
    <n v="3"/>
    <x v="0"/>
    <x v="0"/>
    <s v="at least 1 gameround"/>
  </r>
  <r>
    <n v="2092412"/>
    <x v="0"/>
    <n v="63"/>
    <x v="0"/>
    <x v="0"/>
    <s v="at least 1 gameround"/>
  </r>
  <r>
    <n v="2092512"/>
    <x v="1"/>
    <n v="18"/>
    <x v="1"/>
    <x v="0"/>
    <s v="at least 1 gameround"/>
  </r>
  <r>
    <n v="2092533"/>
    <x v="1"/>
    <n v="32"/>
    <x v="0"/>
    <x v="1"/>
    <s v="at least 1 gameround"/>
  </r>
  <r>
    <n v="2092584"/>
    <x v="1"/>
    <n v="10"/>
    <x v="0"/>
    <x v="0"/>
    <s v="at least 1 gameround"/>
  </r>
  <r>
    <n v="2092691"/>
    <x v="1"/>
    <n v="10"/>
    <x v="1"/>
    <x v="0"/>
    <s v="at least 1 gameround"/>
  </r>
  <r>
    <n v="2092752"/>
    <x v="1"/>
    <n v="11"/>
    <x v="1"/>
    <x v="0"/>
    <s v="at least 1 gameround"/>
  </r>
  <r>
    <n v="2092773"/>
    <x v="1"/>
    <n v="344"/>
    <x v="1"/>
    <x v="1"/>
    <s v="at least 1 gameround"/>
  </r>
  <r>
    <n v="2092843"/>
    <x v="1"/>
    <n v="29"/>
    <x v="1"/>
    <x v="0"/>
    <s v="at least 1 gameround"/>
  </r>
  <r>
    <n v="2093075"/>
    <x v="0"/>
    <n v="11"/>
    <x v="1"/>
    <x v="0"/>
    <s v="at least 1 gameround"/>
  </r>
  <r>
    <n v="2093129"/>
    <x v="0"/>
    <n v="21"/>
    <x v="0"/>
    <x v="0"/>
    <s v="at least 1 gameround"/>
  </r>
  <r>
    <n v="2093251"/>
    <x v="0"/>
    <n v="15"/>
    <x v="1"/>
    <x v="0"/>
    <s v="at least 1 gameround"/>
  </r>
  <r>
    <n v="2093253"/>
    <x v="1"/>
    <n v="2"/>
    <x v="0"/>
    <x v="0"/>
    <s v="at least 1 gameround"/>
  </r>
  <r>
    <n v="2093262"/>
    <x v="0"/>
    <n v="19"/>
    <x v="1"/>
    <x v="1"/>
    <s v="at least 1 gameround"/>
  </r>
  <r>
    <n v="2093428"/>
    <x v="0"/>
    <n v="47"/>
    <x v="1"/>
    <x v="0"/>
    <s v="at least 1 gameround"/>
  </r>
  <r>
    <n v="2093506"/>
    <x v="0"/>
    <n v="7"/>
    <x v="1"/>
    <x v="0"/>
    <s v="at least 1 gameround"/>
  </r>
  <r>
    <n v="2093572"/>
    <x v="0"/>
    <n v="25"/>
    <x v="1"/>
    <x v="0"/>
    <s v="at least 1 gameround"/>
  </r>
  <r>
    <n v="2093649"/>
    <x v="1"/>
    <n v="3"/>
    <x v="0"/>
    <x v="0"/>
    <s v="at least 1 gameround"/>
  </r>
  <r>
    <n v="2093726"/>
    <x v="1"/>
    <n v="21"/>
    <x v="0"/>
    <x v="0"/>
    <s v="at least 1 gameround"/>
  </r>
  <r>
    <n v="2093743"/>
    <x v="1"/>
    <n v="10"/>
    <x v="0"/>
    <x v="0"/>
    <s v="at least 1 gameround"/>
  </r>
  <r>
    <n v="2093851"/>
    <x v="1"/>
    <n v="2"/>
    <x v="0"/>
    <x v="0"/>
    <s v="at least 1 gameround"/>
  </r>
  <r>
    <n v="2093923"/>
    <x v="1"/>
    <n v="59"/>
    <x v="1"/>
    <x v="0"/>
    <s v="at least 1 gameround"/>
  </r>
  <r>
    <n v="2094056"/>
    <x v="0"/>
    <n v="139"/>
    <x v="1"/>
    <x v="1"/>
    <s v="at least 1 gameround"/>
  </r>
  <r>
    <n v="2094241"/>
    <x v="1"/>
    <n v="0"/>
    <x v="0"/>
    <x v="0"/>
    <s v="0 gamerounds"/>
  </r>
  <r>
    <n v="2094242"/>
    <x v="0"/>
    <n v="14"/>
    <x v="0"/>
    <x v="0"/>
    <s v="at least 1 gameround"/>
  </r>
  <r>
    <n v="2094276"/>
    <x v="1"/>
    <n v="24"/>
    <x v="1"/>
    <x v="0"/>
    <s v="at least 1 gameround"/>
  </r>
  <r>
    <n v="2094286"/>
    <x v="1"/>
    <n v="4"/>
    <x v="0"/>
    <x v="0"/>
    <s v="at least 1 gameround"/>
  </r>
  <r>
    <n v="2094322"/>
    <x v="0"/>
    <n v="37"/>
    <x v="1"/>
    <x v="0"/>
    <s v="at least 1 gameround"/>
  </r>
  <r>
    <n v="2094538"/>
    <x v="0"/>
    <n v="253"/>
    <x v="1"/>
    <x v="1"/>
    <s v="at least 1 gameround"/>
  </r>
  <r>
    <n v="2094606"/>
    <x v="0"/>
    <n v="0"/>
    <x v="0"/>
    <x v="0"/>
    <s v="0 gamerounds"/>
  </r>
  <r>
    <n v="2094623"/>
    <x v="1"/>
    <n v="7"/>
    <x v="1"/>
    <x v="0"/>
    <s v="at least 1 gameround"/>
  </r>
  <r>
    <n v="2094707"/>
    <x v="1"/>
    <n v="17"/>
    <x v="0"/>
    <x v="0"/>
    <s v="at least 1 gameround"/>
  </r>
  <r>
    <n v="2094781"/>
    <x v="0"/>
    <n v="159"/>
    <x v="1"/>
    <x v="0"/>
    <s v="at least 1 gameround"/>
  </r>
  <r>
    <n v="2094824"/>
    <x v="0"/>
    <n v="58"/>
    <x v="1"/>
    <x v="0"/>
    <s v="at least 1 gameround"/>
  </r>
  <r>
    <n v="2094930"/>
    <x v="0"/>
    <n v="32"/>
    <x v="0"/>
    <x v="0"/>
    <s v="at least 1 gameround"/>
  </r>
  <r>
    <n v="2095069"/>
    <x v="0"/>
    <n v="231"/>
    <x v="1"/>
    <x v="1"/>
    <s v="at least 1 gameround"/>
  </r>
  <r>
    <n v="2095098"/>
    <x v="0"/>
    <n v="8"/>
    <x v="0"/>
    <x v="0"/>
    <s v="at least 1 gameround"/>
  </r>
  <r>
    <n v="2095159"/>
    <x v="0"/>
    <n v="41"/>
    <x v="1"/>
    <x v="0"/>
    <s v="at least 1 gameround"/>
  </r>
  <r>
    <n v="2095280"/>
    <x v="0"/>
    <n v="485"/>
    <x v="1"/>
    <x v="1"/>
    <s v="at least 1 gameround"/>
  </r>
  <r>
    <n v="2095294"/>
    <x v="1"/>
    <n v="1"/>
    <x v="0"/>
    <x v="0"/>
    <s v="at least 1 gameround"/>
  </r>
  <r>
    <n v="2095478"/>
    <x v="1"/>
    <n v="9"/>
    <x v="0"/>
    <x v="0"/>
    <s v="at least 1 gameround"/>
  </r>
  <r>
    <n v="2095535"/>
    <x v="1"/>
    <n v="10"/>
    <x v="0"/>
    <x v="0"/>
    <s v="at least 1 gameround"/>
  </r>
  <r>
    <n v="2095540"/>
    <x v="1"/>
    <n v="1"/>
    <x v="0"/>
    <x v="0"/>
    <s v="at least 1 gameround"/>
  </r>
  <r>
    <n v="2095614"/>
    <x v="1"/>
    <n v="211"/>
    <x v="1"/>
    <x v="1"/>
    <s v="at least 1 gameround"/>
  </r>
  <r>
    <n v="2095654"/>
    <x v="0"/>
    <n v="8"/>
    <x v="0"/>
    <x v="0"/>
    <s v="at least 1 gameround"/>
  </r>
  <r>
    <n v="2095922"/>
    <x v="1"/>
    <n v="1"/>
    <x v="0"/>
    <x v="0"/>
    <s v="at least 1 gameround"/>
  </r>
  <r>
    <n v="2095967"/>
    <x v="1"/>
    <n v="5"/>
    <x v="0"/>
    <x v="0"/>
    <s v="at least 1 gameround"/>
  </r>
  <r>
    <n v="2096215"/>
    <x v="1"/>
    <n v="5"/>
    <x v="0"/>
    <x v="0"/>
    <s v="at least 1 gameround"/>
  </r>
  <r>
    <n v="2096598"/>
    <x v="1"/>
    <n v="4"/>
    <x v="0"/>
    <x v="0"/>
    <s v="at least 1 gameround"/>
  </r>
  <r>
    <n v="2096653"/>
    <x v="0"/>
    <n v="65"/>
    <x v="0"/>
    <x v="1"/>
    <s v="at least 1 gameround"/>
  </r>
  <r>
    <n v="2096671"/>
    <x v="1"/>
    <n v="59"/>
    <x v="1"/>
    <x v="0"/>
    <s v="at least 1 gameround"/>
  </r>
  <r>
    <n v="2096725"/>
    <x v="0"/>
    <n v="89"/>
    <x v="1"/>
    <x v="0"/>
    <s v="at least 1 gameround"/>
  </r>
  <r>
    <n v="2096822"/>
    <x v="1"/>
    <n v="12"/>
    <x v="1"/>
    <x v="0"/>
    <s v="at least 1 gameround"/>
  </r>
  <r>
    <n v="2097134"/>
    <x v="0"/>
    <n v="1"/>
    <x v="0"/>
    <x v="0"/>
    <s v="at least 1 gameround"/>
  </r>
  <r>
    <n v="2097387"/>
    <x v="1"/>
    <n v="174"/>
    <x v="1"/>
    <x v="1"/>
    <s v="at least 1 gameround"/>
  </r>
  <r>
    <n v="2097407"/>
    <x v="0"/>
    <n v="39"/>
    <x v="1"/>
    <x v="0"/>
    <s v="at least 1 gameround"/>
  </r>
  <r>
    <n v="2097501"/>
    <x v="1"/>
    <n v="7"/>
    <x v="0"/>
    <x v="0"/>
    <s v="at least 1 gameround"/>
  </r>
  <r>
    <n v="2097546"/>
    <x v="1"/>
    <n v="6"/>
    <x v="0"/>
    <x v="0"/>
    <s v="at least 1 gameround"/>
  </r>
  <r>
    <n v="2097734"/>
    <x v="1"/>
    <n v="82"/>
    <x v="0"/>
    <x v="1"/>
    <s v="at least 1 gameround"/>
  </r>
  <r>
    <n v="2097867"/>
    <x v="0"/>
    <n v="32"/>
    <x v="0"/>
    <x v="1"/>
    <s v="at least 1 gameround"/>
  </r>
  <r>
    <n v="2097928"/>
    <x v="0"/>
    <n v="34"/>
    <x v="1"/>
    <x v="0"/>
    <s v="at least 1 gameround"/>
  </r>
  <r>
    <n v="2097934"/>
    <x v="1"/>
    <n v="4"/>
    <x v="0"/>
    <x v="0"/>
    <s v="at least 1 gameround"/>
  </r>
  <r>
    <n v="2098200"/>
    <x v="1"/>
    <n v="22"/>
    <x v="0"/>
    <x v="0"/>
    <s v="at least 1 gameround"/>
  </r>
  <r>
    <n v="2098332"/>
    <x v="1"/>
    <n v="15"/>
    <x v="0"/>
    <x v="1"/>
    <s v="at least 1 gameround"/>
  </r>
  <r>
    <n v="2098704"/>
    <x v="0"/>
    <n v="34"/>
    <x v="1"/>
    <x v="0"/>
    <s v="at least 1 gameround"/>
  </r>
  <r>
    <n v="2098734"/>
    <x v="0"/>
    <n v="1"/>
    <x v="0"/>
    <x v="0"/>
    <s v="at least 1 gameround"/>
  </r>
  <r>
    <n v="2098907"/>
    <x v="0"/>
    <n v="10"/>
    <x v="0"/>
    <x v="0"/>
    <s v="at least 1 gameround"/>
  </r>
  <r>
    <n v="2098938"/>
    <x v="0"/>
    <n v="5"/>
    <x v="0"/>
    <x v="0"/>
    <s v="at least 1 gameround"/>
  </r>
  <r>
    <n v="2098970"/>
    <x v="0"/>
    <n v="275"/>
    <x v="1"/>
    <x v="1"/>
    <s v="at least 1 gameround"/>
  </r>
  <r>
    <n v="2098981"/>
    <x v="0"/>
    <n v="10"/>
    <x v="1"/>
    <x v="0"/>
    <s v="at least 1 gameround"/>
  </r>
  <r>
    <n v="2099049"/>
    <x v="1"/>
    <n v="0"/>
    <x v="0"/>
    <x v="0"/>
    <s v="0 gamerounds"/>
  </r>
  <r>
    <n v="2099334"/>
    <x v="1"/>
    <n v="1"/>
    <x v="0"/>
    <x v="0"/>
    <s v="at least 1 gameround"/>
  </r>
  <r>
    <n v="2099538"/>
    <x v="0"/>
    <n v="5"/>
    <x v="0"/>
    <x v="0"/>
    <s v="at least 1 gameround"/>
  </r>
  <r>
    <n v="2099548"/>
    <x v="0"/>
    <n v="1"/>
    <x v="1"/>
    <x v="0"/>
    <s v="at least 1 gameround"/>
  </r>
  <r>
    <n v="2099631"/>
    <x v="1"/>
    <n v="10"/>
    <x v="0"/>
    <x v="0"/>
    <s v="at least 1 gameround"/>
  </r>
  <r>
    <n v="2099632"/>
    <x v="0"/>
    <n v="2"/>
    <x v="0"/>
    <x v="0"/>
    <s v="at least 1 gameround"/>
  </r>
  <r>
    <n v="2099687"/>
    <x v="0"/>
    <n v="60"/>
    <x v="1"/>
    <x v="0"/>
    <s v="at least 1 gameround"/>
  </r>
  <r>
    <n v="2099811"/>
    <x v="0"/>
    <n v="11"/>
    <x v="1"/>
    <x v="0"/>
    <s v="at least 1 gameround"/>
  </r>
  <r>
    <n v="2099858"/>
    <x v="0"/>
    <n v="7"/>
    <x v="0"/>
    <x v="0"/>
    <s v="at least 1 gameround"/>
  </r>
  <r>
    <n v="2099868"/>
    <x v="1"/>
    <n v="5"/>
    <x v="1"/>
    <x v="0"/>
    <s v="at least 1 gameround"/>
  </r>
  <r>
    <n v="2099881"/>
    <x v="0"/>
    <n v="41"/>
    <x v="0"/>
    <x v="0"/>
    <s v="at least 1 gameround"/>
  </r>
  <r>
    <n v="2099888"/>
    <x v="0"/>
    <n v="3"/>
    <x v="0"/>
    <x v="0"/>
    <s v="at least 1 gameround"/>
  </r>
  <r>
    <n v="2100057"/>
    <x v="0"/>
    <n v="106"/>
    <x v="1"/>
    <x v="0"/>
    <s v="at least 1 gameround"/>
  </r>
  <r>
    <n v="2100066"/>
    <x v="1"/>
    <n v="17"/>
    <x v="1"/>
    <x v="0"/>
    <s v="at least 1 gameround"/>
  </r>
  <r>
    <n v="2100075"/>
    <x v="0"/>
    <n v="12"/>
    <x v="0"/>
    <x v="0"/>
    <s v="at least 1 gameround"/>
  </r>
  <r>
    <n v="2100091"/>
    <x v="1"/>
    <n v="3"/>
    <x v="0"/>
    <x v="0"/>
    <s v="at least 1 gameround"/>
  </r>
  <r>
    <n v="2100208"/>
    <x v="1"/>
    <n v="177"/>
    <x v="1"/>
    <x v="1"/>
    <s v="at least 1 gameround"/>
  </r>
  <r>
    <n v="2100320"/>
    <x v="1"/>
    <n v="19"/>
    <x v="0"/>
    <x v="0"/>
    <s v="at least 1 gameround"/>
  </r>
  <r>
    <n v="2100348"/>
    <x v="1"/>
    <n v="1"/>
    <x v="0"/>
    <x v="0"/>
    <s v="at least 1 gameround"/>
  </r>
  <r>
    <n v="2100431"/>
    <x v="1"/>
    <n v="5"/>
    <x v="0"/>
    <x v="0"/>
    <s v="at least 1 gameround"/>
  </r>
  <r>
    <n v="2100482"/>
    <x v="1"/>
    <n v="22"/>
    <x v="0"/>
    <x v="0"/>
    <s v="at least 1 gameround"/>
  </r>
  <r>
    <n v="2100654"/>
    <x v="1"/>
    <n v="59"/>
    <x v="0"/>
    <x v="0"/>
    <s v="at least 1 gameround"/>
  </r>
  <r>
    <n v="2100778"/>
    <x v="0"/>
    <n v="39"/>
    <x v="1"/>
    <x v="0"/>
    <s v="at least 1 gameround"/>
  </r>
  <r>
    <n v="2100830"/>
    <x v="0"/>
    <n v="56"/>
    <x v="1"/>
    <x v="0"/>
    <s v="at least 1 gameround"/>
  </r>
  <r>
    <n v="2100840"/>
    <x v="0"/>
    <n v="0"/>
    <x v="0"/>
    <x v="0"/>
    <s v="0 gamerounds"/>
  </r>
  <r>
    <n v="2100972"/>
    <x v="1"/>
    <n v="21"/>
    <x v="1"/>
    <x v="0"/>
    <s v="at least 1 gameround"/>
  </r>
  <r>
    <n v="2101060"/>
    <x v="1"/>
    <n v="11"/>
    <x v="1"/>
    <x v="0"/>
    <s v="at least 1 gameround"/>
  </r>
  <r>
    <n v="2101100"/>
    <x v="0"/>
    <n v="34"/>
    <x v="1"/>
    <x v="0"/>
    <s v="at least 1 gameround"/>
  </r>
  <r>
    <n v="2101344"/>
    <x v="1"/>
    <n v="48"/>
    <x v="1"/>
    <x v="1"/>
    <s v="at least 1 gameround"/>
  </r>
  <r>
    <n v="2101421"/>
    <x v="1"/>
    <n v="56"/>
    <x v="1"/>
    <x v="0"/>
    <s v="at least 1 gameround"/>
  </r>
  <r>
    <n v="2101447"/>
    <x v="0"/>
    <n v="18"/>
    <x v="1"/>
    <x v="0"/>
    <s v="at least 1 gameround"/>
  </r>
  <r>
    <n v="2101457"/>
    <x v="1"/>
    <n v="2"/>
    <x v="0"/>
    <x v="0"/>
    <s v="at least 1 gameround"/>
  </r>
  <r>
    <n v="2101729"/>
    <x v="1"/>
    <n v="34"/>
    <x v="0"/>
    <x v="0"/>
    <s v="at least 1 gameround"/>
  </r>
  <r>
    <n v="2101826"/>
    <x v="0"/>
    <n v="50"/>
    <x v="0"/>
    <x v="0"/>
    <s v="at least 1 gameround"/>
  </r>
  <r>
    <n v="2101887"/>
    <x v="0"/>
    <n v="0"/>
    <x v="0"/>
    <x v="0"/>
    <s v="0 gamerounds"/>
  </r>
  <r>
    <n v="2101919"/>
    <x v="1"/>
    <n v="2"/>
    <x v="0"/>
    <x v="0"/>
    <s v="at least 1 gameround"/>
  </r>
  <r>
    <n v="2102037"/>
    <x v="0"/>
    <n v="18"/>
    <x v="1"/>
    <x v="0"/>
    <s v="at least 1 gameround"/>
  </r>
  <r>
    <n v="2102169"/>
    <x v="1"/>
    <n v="8"/>
    <x v="0"/>
    <x v="0"/>
    <s v="at least 1 gameround"/>
  </r>
  <r>
    <n v="2102297"/>
    <x v="0"/>
    <n v="6"/>
    <x v="1"/>
    <x v="0"/>
    <s v="at least 1 gameround"/>
  </r>
  <r>
    <n v="2102540"/>
    <x v="1"/>
    <n v="18"/>
    <x v="0"/>
    <x v="0"/>
    <s v="at least 1 gameround"/>
  </r>
  <r>
    <n v="2102642"/>
    <x v="1"/>
    <n v="38"/>
    <x v="1"/>
    <x v="0"/>
    <s v="at least 1 gameround"/>
  </r>
  <r>
    <n v="2102715"/>
    <x v="0"/>
    <n v="1"/>
    <x v="1"/>
    <x v="0"/>
    <s v="at least 1 gameround"/>
  </r>
  <r>
    <n v="2102863"/>
    <x v="1"/>
    <n v="4"/>
    <x v="0"/>
    <x v="0"/>
    <s v="at least 1 gameround"/>
  </r>
  <r>
    <n v="2103026"/>
    <x v="0"/>
    <n v="173"/>
    <x v="1"/>
    <x v="0"/>
    <s v="at least 1 gameround"/>
  </r>
  <r>
    <n v="2103152"/>
    <x v="1"/>
    <n v="41"/>
    <x v="1"/>
    <x v="0"/>
    <s v="at least 1 gameround"/>
  </r>
  <r>
    <n v="2103243"/>
    <x v="1"/>
    <n v="10"/>
    <x v="0"/>
    <x v="0"/>
    <s v="at least 1 gameround"/>
  </r>
  <r>
    <n v="2103310"/>
    <x v="0"/>
    <n v="172"/>
    <x v="1"/>
    <x v="0"/>
    <s v="at least 1 gameround"/>
  </r>
  <r>
    <n v="2103434"/>
    <x v="0"/>
    <n v="11"/>
    <x v="0"/>
    <x v="0"/>
    <s v="at least 1 gameround"/>
  </r>
  <r>
    <n v="2103464"/>
    <x v="0"/>
    <n v="851"/>
    <x v="1"/>
    <x v="1"/>
    <s v="at least 1 gameround"/>
  </r>
  <r>
    <n v="2103620"/>
    <x v="1"/>
    <n v="478"/>
    <x v="1"/>
    <x v="1"/>
    <s v="at least 1 gameround"/>
  </r>
  <r>
    <n v="2103655"/>
    <x v="1"/>
    <n v="1"/>
    <x v="0"/>
    <x v="0"/>
    <s v="at least 1 gameround"/>
  </r>
  <r>
    <n v="2103687"/>
    <x v="1"/>
    <n v="0"/>
    <x v="0"/>
    <x v="0"/>
    <s v="0 gamerounds"/>
  </r>
  <r>
    <n v="2103713"/>
    <x v="1"/>
    <n v="1"/>
    <x v="0"/>
    <x v="0"/>
    <s v="at least 1 gameround"/>
  </r>
  <r>
    <n v="2103716"/>
    <x v="1"/>
    <n v="142"/>
    <x v="1"/>
    <x v="1"/>
    <s v="at least 1 gameround"/>
  </r>
  <r>
    <n v="2103749"/>
    <x v="1"/>
    <n v="1"/>
    <x v="0"/>
    <x v="0"/>
    <s v="at least 1 gameround"/>
  </r>
  <r>
    <n v="2103860"/>
    <x v="1"/>
    <n v="47"/>
    <x v="0"/>
    <x v="0"/>
    <s v="at least 1 gameround"/>
  </r>
  <r>
    <n v="2104240"/>
    <x v="0"/>
    <n v="11"/>
    <x v="0"/>
    <x v="0"/>
    <s v="at least 1 gameround"/>
  </r>
  <r>
    <n v="2104487"/>
    <x v="0"/>
    <n v="304"/>
    <x v="1"/>
    <x v="1"/>
    <s v="at least 1 gameround"/>
  </r>
  <r>
    <n v="2104488"/>
    <x v="0"/>
    <n v="16"/>
    <x v="0"/>
    <x v="0"/>
    <s v="at least 1 gameround"/>
  </r>
  <r>
    <n v="2104571"/>
    <x v="0"/>
    <n v="24"/>
    <x v="1"/>
    <x v="1"/>
    <s v="at least 1 gameround"/>
  </r>
  <r>
    <n v="2104652"/>
    <x v="1"/>
    <n v="9"/>
    <x v="0"/>
    <x v="0"/>
    <s v="at least 1 gameround"/>
  </r>
  <r>
    <n v="2104655"/>
    <x v="0"/>
    <n v="1"/>
    <x v="0"/>
    <x v="0"/>
    <s v="at least 1 gameround"/>
  </r>
  <r>
    <n v="2104786"/>
    <x v="0"/>
    <n v="20"/>
    <x v="0"/>
    <x v="0"/>
    <s v="at least 1 gameround"/>
  </r>
  <r>
    <n v="2104794"/>
    <x v="1"/>
    <n v="5"/>
    <x v="0"/>
    <x v="0"/>
    <s v="at least 1 gameround"/>
  </r>
  <r>
    <n v="2105269"/>
    <x v="1"/>
    <n v="59"/>
    <x v="1"/>
    <x v="0"/>
    <s v="at least 1 gameround"/>
  </r>
  <r>
    <n v="2105277"/>
    <x v="0"/>
    <n v="205"/>
    <x v="1"/>
    <x v="1"/>
    <s v="at least 1 gameround"/>
  </r>
  <r>
    <n v="2105278"/>
    <x v="1"/>
    <n v="15"/>
    <x v="0"/>
    <x v="0"/>
    <s v="at least 1 gameround"/>
  </r>
  <r>
    <n v="2105451"/>
    <x v="0"/>
    <n v="11"/>
    <x v="0"/>
    <x v="0"/>
    <s v="at least 1 gameround"/>
  </r>
  <r>
    <n v="2105587"/>
    <x v="0"/>
    <n v="101"/>
    <x v="1"/>
    <x v="1"/>
    <s v="at least 1 gameround"/>
  </r>
  <r>
    <n v="2105739"/>
    <x v="1"/>
    <n v="137"/>
    <x v="1"/>
    <x v="1"/>
    <s v="at least 1 gameround"/>
  </r>
  <r>
    <n v="2105828"/>
    <x v="0"/>
    <n v="70"/>
    <x v="0"/>
    <x v="0"/>
    <s v="at least 1 gameround"/>
  </r>
  <r>
    <n v="2105871"/>
    <x v="0"/>
    <n v="2"/>
    <x v="0"/>
    <x v="0"/>
    <s v="at least 1 gameround"/>
  </r>
  <r>
    <n v="2105996"/>
    <x v="0"/>
    <n v="34"/>
    <x v="1"/>
    <x v="0"/>
    <s v="at least 1 gameround"/>
  </r>
  <r>
    <n v="2106192"/>
    <x v="0"/>
    <n v="25"/>
    <x v="0"/>
    <x v="0"/>
    <s v="at least 1 gameround"/>
  </r>
  <r>
    <n v="2106217"/>
    <x v="0"/>
    <n v="222"/>
    <x v="1"/>
    <x v="0"/>
    <s v="at least 1 gameround"/>
  </r>
  <r>
    <n v="2106562"/>
    <x v="1"/>
    <n v="3"/>
    <x v="0"/>
    <x v="0"/>
    <s v="at least 1 gameround"/>
  </r>
  <r>
    <n v="2106620"/>
    <x v="1"/>
    <n v="4"/>
    <x v="0"/>
    <x v="0"/>
    <s v="at least 1 gameround"/>
  </r>
  <r>
    <n v="2106657"/>
    <x v="0"/>
    <n v="146"/>
    <x v="1"/>
    <x v="1"/>
    <s v="at least 1 gameround"/>
  </r>
  <r>
    <n v="2106671"/>
    <x v="0"/>
    <n v="23"/>
    <x v="1"/>
    <x v="0"/>
    <s v="at least 1 gameround"/>
  </r>
  <r>
    <n v="2106795"/>
    <x v="1"/>
    <n v="42"/>
    <x v="0"/>
    <x v="0"/>
    <s v="at least 1 gameround"/>
  </r>
  <r>
    <n v="2106814"/>
    <x v="1"/>
    <n v="51"/>
    <x v="1"/>
    <x v="1"/>
    <s v="at least 1 gameround"/>
  </r>
  <r>
    <n v="2106828"/>
    <x v="1"/>
    <n v="192"/>
    <x v="0"/>
    <x v="1"/>
    <s v="at least 1 gameround"/>
  </r>
  <r>
    <n v="2106854"/>
    <x v="1"/>
    <n v="0"/>
    <x v="0"/>
    <x v="0"/>
    <s v="0 gamerounds"/>
  </r>
  <r>
    <n v="2107000"/>
    <x v="1"/>
    <n v="2"/>
    <x v="0"/>
    <x v="0"/>
    <s v="at least 1 gameround"/>
  </r>
  <r>
    <n v="2107217"/>
    <x v="1"/>
    <n v="3"/>
    <x v="0"/>
    <x v="0"/>
    <s v="at least 1 gameround"/>
  </r>
  <r>
    <n v="2107306"/>
    <x v="1"/>
    <n v="25"/>
    <x v="0"/>
    <x v="0"/>
    <s v="at least 1 gameround"/>
  </r>
  <r>
    <n v="2107414"/>
    <x v="0"/>
    <n v="145"/>
    <x v="1"/>
    <x v="1"/>
    <s v="at least 1 gameround"/>
  </r>
  <r>
    <n v="2107533"/>
    <x v="0"/>
    <n v="52"/>
    <x v="0"/>
    <x v="0"/>
    <s v="at least 1 gameround"/>
  </r>
  <r>
    <n v="2107626"/>
    <x v="0"/>
    <n v="18"/>
    <x v="1"/>
    <x v="0"/>
    <s v="at least 1 gameround"/>
  </r>
  <r>
    <n v="2107684"/>
    <x v="1"/>
    <n v="6"/>
    <x v="0"/>
    <x v="0"/>
    <s v="at least 1 gameround"/>
  </r>
  <r>
    <n v="2107696"/>
    <x v="1"/>
    <n v="7"/>
    <x v="0"/>
    <x v="0"/>
    <s v="at least 1 gameround"/>
  </r>
  <r>
    <n v="2107852"/>
    <x v="1"/>
    <n v="53"/>
    <x v="1"/>
    <x v="0"/>
    <s v="at least 1 gameround"/>
  </r>
  <r>
    <n v="2107904"/>
    <x v="1"/>
    <n v="194"/>
    <x v="0"/>
    <x v="1"/>
    <s v="at least 1 gameround"/>
  </r>
  <r>
    <n v="2108031"/>
    <x v="1"/>
    <n v="3"/>
    <x v="1"/>
    <x v="0"/>
    <s v="at least 1 gameround"/>
  </r>
  <r>
    <n v="2108034"/>
    <x v="1"/>
    <n v="26"/>
    <x v="1"/>
    <x v="0"/>
    <s v="at least 1 gameround"/>
  </r>
  <r>
    <n v="2108175"/>
    <x v="0"/>
    <n v="27"/>
    <x v="1"/>
    <x v="1"/>
    <s v="at least 1 gameround"/>
  </r>
  <r>
    <n v="2108256"/>
    <x v="1"/>
    <n v="18"/>
    <x v="1"/>
    <x v="0"/>
    <s v="at least 1 gameround"/>
  </r>
  <r>
    <n v="2108424"/>
    <x v="0"/>
    <n v="51"/>
    <x v="1"/>
    <x v="1"/>
    <s v="at least 1 gameround"/>
  </r>
  <r>
    <n v="2108500"/>
    <x v="0"/>
    <n v="23"/>
    <x v="0"/>
    <x v="0"/>
    <s v="at least 1 gameround"/>
  </r>
  <r>
    <n v="2108534"/>
    <x v="0"/>
    <n v="71"/>
    <x v="1"/>
    <x v="1"/>
    <s v="at least 1 gameround"/>
  </r>
  <r>
    <n v="2108711"/>
    <x v="1"/>
    <n v="5"/>
    <x v="1"/>
    <x v="0"/>
    <s v="at least 1 gameround"/>
  </r>
  <r>
    <n v="2108729"/>
    <x v="1"/>
    <n v="52"/>
    <x v="1"/>
    <x v="1"/>
    <s v="at least 1 gameround"/>
  </r>
  <r>
    <n v="2108763"/>
    <x v="1"/>
    <n v="11"/>
    <x v="1"/>
    <x v="0"/>
    <s v="at least 1 gameround"/>
  </r>
  <r>
    <n v="2108977"/>
    <x v="1"/>
    <n v="66"/>
    <x v="0"/>
    <x v="0"/>
    <s v="at least 1 gameround"/>
  </r>
  <r>
    <n v="2109106"/>
    <x v="0"/>
    <n v="18"/>
    <x v="0"/>
    <x v="0"/>
    <s v="at least 1 gameround"/>
  </r>
  <r>
    <n v="2109145"/>
    <x v="0"/>
    <n v="17"/>
    <x v="0"/>
    <x v="0"/>
    <s v="at least 1 gameround"/>
  </r>
  <r>
    <n v="2109200"/>
    <x v="1"/>
    <n v="117"/>
    <x v="1"/>
    <x v="0"/>
    <s v="at least 1 gameround"/>
  </r>
  <r>
    <n v="2109310"/>
    <x v="0"/>
    <n v="37"/>
    <x v="0"/>
    <x v="0"/>
    <s v="at least 1 gameround"/>
  </r>
  <r>
    <n v="2109348"/>
    <x v="0"/>
    <n v="6"/>
    <x v="0"/>
    <x v="0"/>
    <s v="at least 1 gameround"/>
  </r>
  <r>
    <n v="2109450"/>
    <x v="0"/>
    <n v="5"/>
    <x v="0"/>
    <x v="0"/>
    <s v="at least 1 gameround"/>
  </r>
  <r>
    <n v="2109502"/>
    <x v="0"/>
    <n v="22"/>
    <x v="1"/>
    <x v="0"/>
    <s v="at least 1 gameround"/>
  </r>
  <r>
    <n v="2109529"/>
    <x v="0"/>
    <n v="6"/>
    <x v="0"/>
    <x v="0"/>
    <s v="at least 1 gameround"/>
  </r>
  <r>
    <n v="2109731"/>
    <x v="0"/>
    <n v="15"/>
    <x v="0"/>
    <x v="1"/>
    <s v="at least 1 gameround"/>
  </r>
  <r>
    <n v="2109903"/>
    <x v="1"/>
    <n v="140"/>
    <x v="1"/>
    <x v="0"/>
    <s v="at least 1 gameround"/>
  </r>
  <r>
    <n v="2110008"/>
    <x v="1"/>
    <n v="17"/>
    <x v="1"/>
    <x v="0"/>
    <s v="at least 1 gameround"/>
  </r>
  <r>
    <n v="2110180"/>
    <x v="0"/>
    <n v="0"/>
    <x v="0"/>
    <x v="0"/>
    <s v="0 gamerounds"/>
  </r>
  <r>
    <n v="2110248"/>
    <x v="1"/>
    <n v="3"/>
    <x v="0"/>
    <x v="0"/>
    <s v="at least 1 gameround"/>
  </r>
  <r>
    <n v="2110437"/>
    <x v="1"/>
    <n v="51"/>
    <x v="1"/>
    <x v="0"/>
    <s v="at least 1 gameround"/>
  </r>
  <r>
    <n v="2110742"/>
    <x v="1"/>
    <n v="0"/>
    <x v="0"/>
    <x v="0"/>
    <s v="0 gamerounds"/>
  </r>
  <r>
    <n v="2110748"/>
    <x v="0"/>
    <n v="24"/>
    <x v="1"/>
    <x v="0"/>
    <s v="at least 1 gameround"/>
  </r>
  <r>
    <n v="2110817"/>
    <x v="0"/>
    <n v="3"/>
    <x v="0"/>
    <x v="0"/>
    <s v="at least 1 gameround"/>
  </r>
  <r>
    <n v="2110892"/>
    <x v="0"/>
    <n v="15"/>
    <x v="1"/>
    <x v="0"/>
    <s v="at least 1 gameround"/>
  </r>
  <r>
    <n v="2110908"/>
    <x v="1"/>
    <n v="9"/>
    <x v="1"/>
    <x v="0"/>
    <s v="at least 1 gameround"/>
  </r>
  <r>
    <n v="2110968"/>
    <x v="0"/>
    <n v="14"/>
    <x v="1"/>
    <x v="0"/>
    <s v="at least 1 gameround"/>
  </r>
  <r>
    <n v="2111031"/>
    <x v="0"/>
    <n v="128"/>
    <x v="1"/>
    <x v="1"/>
    <s v="at least 1 gameround"/>
  </r>
  <r>
    <n v="2111040"/>
    <x v="1"/>
    <n v="5"/>
    <x v="0"/>
    <x v="0"/>
    <s v="at least 1 gameround"/>
  </r>
  <r>
    <n v="2111176"/>
    <x v="1"/>
    <n v="274"/>
    <x v="1"/>
    <x v="1"/>
    <s v="at least 1 gameround"/>
  </r>
  <r>
    <n v="2111224"/>
    <x v="1"/>
    <n v="14"/>
    <x v="0"/>
    <x v="1"/>
    <s v="at least 1 gameround"/>
  </r>
  <r>
    <n v="2111319"/>
    <x v="1"/>
    <n v="25"/>
    <x v="0"/>
    <x v="0"/>
    <s v="at least 1 gameround"/>
  </r>
  <r>
    <n v="2111541"/>
    <x v="0"/>
    <n v="1"/>
    <x v="0"/>
    <x v="0"/>
    <s v="at least 1 gameround"/>
  </r>
  <r>
    <n v="2111984"/>
    <x v="0"/>
    <n v="1"/>
    <x v="0"/>
    <x v="0"/>
    <s v="at least 1 gameround"/>
  </r>
  <r>
    <n v="2112039"/>
    <x v="1"/>
    <n v="638"/>
    <x v="1"/>
    <x v="0"/>
    <s v="at least 1 gameround"/>
  </r>
  <r>
    <n v="2112099"/>
    <x v="1"/>
    <n v="75"/>
    <x v="0"/>
    <x v="1"/>
    <s v="at least 1 gameround"/>
  </r>
  <r>
    <n v="2112170"/>
    <x v="1"/>
    <n v="2"/>
    <x v="0"/>
    <x v="0"/>
    <s v="at least 1 gameround"/>
  </r>
  <r>
    <n v="2112174"/>
    <x v="1"/>
    <n v="22"/>
    <x v="1"/>
    <x v="0"/>
    <s v="at least 1 gameround"/>
  </r>
  <r>
    <n v="2112193"/>
    <x v="1"/>
    <n v="5"/>
    <x v="0"/>
    <x v="0"/>
    <s v="at least 1 gameround"/>
  </r>
  <r>
    <n v="2112339"/>
    <x v="1"/>
    <n v="20"/>
    <x v="1"/>
    <x v="0"/>
    <s v="at least 1 gameround"/>
  </r>
  <r>
    <n v="2112383"/>
    <x v="0"/>
    <n v="15"/>
    <x v="0"/>
    <x v="0"/>
    <s v="at least 1 gameround"/>
  </r>
  <r>
    <n v="2112510"/>
    <x v="0"/>
    <n v="7"/>
    <x v="0"/>
    <x v="0"/>
    <s v="at least 1 gameround"/>
  </r>
  <r>
    <n v="2112529"/>
    <x v="1"/>
    <n v="14"/>
    <x v="1"/>
    <x v="0"/>
    <s v="at least 1 gameround"/>
  </r>
  <r>
    <n v="2112587"/>
    <x v="1"/>
    <n v="75"/>
    <x v="0"/>
    <x v="1"/>
    <s v="at least 1 gameround"/>
  </r>
  <r>
    <n v="2112706"/>
    <x v="0"/>
    <n v="63"/>
    <x v="1"/>
    <x v="1"/>
    <s v="at least 1 gameround"/>
  </r>
  <r>
    <n v="2112744"/>
    <x v="0"/>
    <n v="76"/>
    <x v="1"/>
    <x v="0"/>
    <s v="at least 1 gameround"/>
  </r>
  <r>
    <n v="2112869"/>
    <x v="1"/>
    <n v="3"/>
    <x v="0"/>
    <x v="0"/>
    <s v="at least 1 gameround"/>
  </r>
  <r>
    <n v="2112879"/>
    <x v="0"/>
    <n v="153"/>
    <x v="1"/>
    <x v="1"/>
    <s v="at least 1 gameround"/>
  </r>
  <r>
    <n v="2113109"/>
    <x v="1"/>
    <n v="337"/>
    <x v="1"/>
    <x v="1"/>
    <s v="at least 1 gameround"/>
  </r>
  <r>
    <n v="2113138"/>
    <x v="0"/>
    <n v="14"/>
    <x v="0"/>
    <x v="0"/>
    <s v="at least 1 gameround"/>
  </r>
  <r>
    <n v="2113207"/>
    <x v="0"/>
    <n v="3"/>
    <x v="0"/>
    <x v="0"/>
    <s v="at least 1 gameround"/>
  </r>
  <r>
    <n v="2113299"/>
    <x v="0"/>
    <n v="9"/>
    <x v="0"/>
    <x v="0"/>
    <s v="at least 1 gameround"/>
  </r>
  <r>
    <n v="2113539"/>
    <x v="0"/>
    <n v="0"/>
    <x v="0"/>
    <x v="0"/>
    <s v="0 gamerounds"/>
  </r>
  <r>
    <n v="2113632"/>
    <x v="0"/>
    <n v="7"/>
    <x v="0"/>
    <x v="0"/>
    <s v="at least 1 gameround"/>
  </r>
  <r>
    <n v="2113644"/>
    <x v="1"/>
    <n v="6"/>
    <x v="0"/>
    <x v="0"/>
    <s v="at least 1 gameround"/>
  </r>
  <r>
    <n v="2113793"/>
    <x v="1"/>
    <n v="73"/>
    <x v="1"/>
    <x v="0"/>
    <s v="at least 1 gameround"/>
  </r>
  <r>
    <n v="2113813"/>
    <x v="1"/>
    <n v="29"/>
    <x v="1"/>
    <x v="0"/>
    <s v="at least 1 gameround"/>
  </r>
  <r>
    <n v="2113968"/>
    <x v="1"/>
    <n v="1"/>
    <x v="0"/>
    <x v="0"/>
    <s v="at least 1 gameround"/>
  </r>
  <r>
    <n v="2114080"/>
    <x v="1"/>
    <n v="9"/>
    <x v="1"/>
    <x v="0"/>
    <s v="at least 1 gameround"/>
  </r>
  <r>
    <n v="2114183"/>
    <x v="0"/>
    <n v="323"/>
    <x v="1"/>
    <x v="0"/>
    <s v="at least 1 gameround"/>
  </r>
  <r>
    <n v="2114293"/>
    <x v="1"/>
    <n v="60"/>
    <x v="1"/>
    <x v="0"/>
    <s v="at least 1 gameround"/>
  </r>
  <r>
    <n v="2114351"/>
    <x v="0"/>
    <n v="1"/>
    <x v="0"/>
    <x v="0"/>
    <s v="at least 1 gameround"/>
  </r>
  <r>
    <n v="2114389"/>
    <x v="0"/>
    <n v="24"/>
    <x v="1"/>
    <x v="0"/>
    <s v="at least 1 gameround"/>
  </r>
  <r>
    <n v="2114633"/>
    <x v="1"/>
    <n v="30"/>
    <x v="0"/>
    <x v="1"/>
    <s v="at least 1 gameround"/>
  </r>
  <r>
    <n v="2114752"/>
    <x v="1"/>
    <n v="4"/>
    <x v="0"/>
    <x v="0"/>
    <s v="at least 1 gameround"/>
  </r>
  <r>
    <n v="2114889"/>
    <x v="1"/>
    <n v="66"/>
    <x v="1"/>
    <x v="1"/>
    <s v="at least 1 gameround"/>
  </r>
  <r>
    <n v="2114942"/>
    <x v="1"/>
    <n v="16"/>
    <x v="0"/>
    <x v="0"/>
    <s v="at least 1 gameround"/>
  </r>
  <r>
    <n v="2114968"/>
    <x v="1"/>
    <n v="66"/>
    <x v="1"/>
    <x v="0"/>
    <s v="at least 1 gameround"/>
  </r>
  <r>
    <n v="2115066"/>
    <x v="0"/>
    <n v="51"/>
    <x v="1"/>
    <x v="0"/>
    <s v="at least 1 gameround"/>
  </r>
  <r>
    <n v="2115109"/>
    <x v="1"/>
    <n v="92"/>
    <x v="1"/>
    <x v="1"/>
    <s v="at least 1 gameround"/>
  </r>
  <r>
    <n v="2115110"/>
    <x v="0"/>
    <n v="41"/>
    <x v="1"/>
    <x v="0"/>
    <s v="at least 1 gameround"/>
  </r>
  <r>
    <n v="2115161"/>
    <x v="0"/>
    <n v="52"/>
    <x v="0"/>
    <x v="0"/>
    <s v="at least 1 gameround"/>
  </r>
  <r>
    <n v="2115372"/>
    <x v="1"/>
    <n v="2"/>
    <x v="0"/>
    <x v="0"/>
    <s v="at least 1 gameround"/>
  </r>
  <r>
    <n v="2115662"/>
    <x v="1"/>
    <n v="15"/>
    <x v="0"/>
    <x v="0"/>
    <s v="at least 1 gameround"/>
  </r>
  <r>
    <n v="2115808"/>
    <x v="0"/>
    <n v="55"/>
    <x v="1"/>
    <x v="0"/>
    <s v="at least 1 gameround"/>
  </r>
  <r>
    <n v="2115840"/>
    <x v="0"/>
    <n v="23"/>
    <x v="1"/>
    <x v="1"/>
    <s v="at least 1 gameround"/>
  </r>
  <r>
    <n v="2115859"/>
    <x v="0"/>
    <n v="7"/>
    <x v="1"/>
    <x v="0"/>
    <s v="at least 1 gameround"/>
  </r>
  <r>
    <n v="2115952"/>
    <x v="0"/>
    <n v="186"/>
    <x v="1"/>
    <x v="1"/>
    <s v="at least 1 gameround"/>
  </r>
  <r>
    <n v="2116054"/>
    <x v="0"/>
    <n v="52"/>
    <x v="1"/>
    <x v="0"/>
    <s v="at least 1 gameround"/>
  </r>
  <r>
    <n v="2116094"/>
    <x v="0"/>
    <n v="52"/>
    <x v="1"/>
    <x v="0"/>
    <s v="at least 1 gameround"/>
  </r>
  <r>
    <n v="2116232"/>
    <x v="0"/>
    <n v="5"/>
    <x v="0"/>
    <x v="0"/>
    <s v="at least 1 gameround"/>
  </r>
  <r>
    <n v="2116364"/>
    <x v="1"/>
    <n v="265"/>
    <x v="1"/>
    <x v="0"/>
    <s v="at least 1 gameround"/>
  </r>
  <r>
    <n v="2116487"/>
    <x v="1"/>
    <n v="35"/>
    <x v="1"/>
    <x v="0"/>
    <s v="at least 1 gameround"/>
  </r>
  <r>
    <n v="2116520"/>
    <x v="1"/>
    <n v="3"/>
    <x v="0"/>
    <x v="0"/>
    <s v="at least 1 gameround"/>
  </r>
  <r>
    <n v="2116560"/>
    <x v="1"/>
    <n v="19"/>
    <x v="0"/>
    <x v="1"/>
    <s v="at least 1 gameround"/>
  </r>
  <r>
    <n v="2116709"/>
    <x v="0"/>
    <n v="114"/>
    <x v="1"/>
    <x v="0"/>
    <s v="at least 1 gameround"/>
  </r>
  <r>
    <n v="2116725"/>
    <x v="1"/>
    <n v="18"/>
    <x v="1"/>
    <x v="0"/>
    <s v="at least 1 gameround"/>
  </r>
  <r>
    <n v="2116859"/>
    <x v="0"/>
    <n v="17"/>
    <x v="0"/>
    <x v="1"/>
    <s v="at least 1 gameround"/>
  </r>
  <r>
    <n v="2117121"/>
    <x v="0"/>
    <n v="16"/>
    <x v="0"/>
    <x v="0"/>
    <s v="at least 1 gameround"/>
  </r>
  <r>
    <n v="2117557"/>
    <x v="1"/>
    <n v="2"/>
    <x v="0"/>
    <x v="0"/>
    <s v="at least 1 gameround"/>
  </r>
  <r>
    <n v="2117666"/>
    <x v="1"/>
    <n v="421"/>
    <x v="1"/>
    <x v="1"/>
    <s v="at least 1 gameround"/>
  </r>
  <r>
    <n v="2117785"/>
    <x v="0"/>
    <n v="2"/>
    <x v="0"/>
    <x v="0"/>
    <s v="at least 1 gameround"/>
  </r>
  <r>
    <n v="2117967"/>
    <x v="1"/>
    <n v="14"/>
    <x v="0"/>
    <x v="0"/>
    <s v="at least 1 gameround"/>
  </r>
  <r>
    <n v="2118017"/>
    <x v="1"/>
    <n v="16"/>
    <x v="1"/>
    <x v="0"/>
    <s v="at least 1 gameround"/>
  </r>
  <r>
    <n v="2118041"/>
    <x v="1"/>
    <n v="4"/>
    <x v="0"/>
    <x v="0"/>
    <s v="at least 1 gameround"/>
  </r>
  <r>
    <n v="2118046"/>
    <x v="0"/>
    <n v="47"/>
    <x v="0"/>
    <x v="0"/>
    <s v="at least 1 gameround"/>
  </r>
  <r>
    <n v="2118138"/>
    <x v="1"/>
    <n v="26"/>
    <x v="1"/>
    <x v="0"/>
    <s v="at least 1 gameround"/>
  </r>
  <r>
    <n v="2118209"/>
    <x v="1"/>
    <n v="18"/>
    <x v="1"/>
    <x v="0"/>
    <s v="at least 1 gameround"/>
  </r>
  <r>
    <n v="2118273"/>
    <x v="0"/>
    <n v="2"/>
    <x v="0"/>
    <x v="0"/>
    <s v="at least 1 gameround"/>
  </r>
  <r>
    <n v="2118355"/>
    <x v="1"/>
    <n v="4"/>
    <x v="1"/>
    <x v="0"/>
    <s v="at least 1 gameround"/>
  </r>
  <r>
    <n v="2118589"/>
    <x v="1"/>
    <n v="2"/>
    <x v="0"/>
    <x v="0"/>
    <s v="at least 1 gameround"/>
  </r>
  <r>
    <n v="2118898"/>
    <x v="0"/>
    <n v="23"/>
    <x v="1"/>
    <x v="0"/>
    <s v="at least 1 gameround"/>
  </r>
  <r>
    <n v="2119064"/>
    <x v="1"/>
    <n v="1687"/>
    <x v="1"/>
    <x v="1"/>
    <s v="at least 1 gameround"/>
  </r>
  <r>
    <n v="2119122"/>
    <x v="0"/>
    <n v="81"/>
    <x v="1"/>
    <x v="0"/>
    <s v="at least 1 gameround"/>
  </r>
  <r>
    <n v="2119141"/>
    <x v="1"/>
    <n v="48"/>
    <x v="1"/>
    <x v="1"/>
    <s v="at least 1 gameround"/>
  </r>
  <r>
    <n v="2119413"/>
    <x v="0"/>
    <n v="35"/>
    <x v="1"/>
    <x v="1"/>
    <s v="at least 1 gameround"/>
  </r>
  <r>
    <n v="2119421"/>
    <x v="1"/>
    <n v="14"/>
    <x v="0"/>
    <x v="0"/>
    <s v="at least 1 gameround"/>
  </r>
  <r>
    <n v="2119602"/>
    <x v="0"/>
    <n v="9"/>
    <x v="0"/>
    <x v="0"/>
    <s v="at least 1 gameround"/>
  </r>
  <r>
    <n v="2120021"/>
    <x v="1"/>
    <n v="49"/>
    <x v="1"/>
    <x v="0"/>
    <s v="at least 1 gameround"/>
  </r>
  <r>
    <n v="2120064"/>
    <x v="0"/>
    <n v="7"/>
    <x v="0"/>
    <x v="0"/>
    <s v="at least 1 gameround"/>
  </r>
  <r>
    <n v="2120231"/>
    <x v="0"/>
    <n v="0"/>
    <x v="0"/>
    <x v="0"/>
    <s v="0 gamerounds"/>
  </r>
  <r>
    <n v="2120298"/>
    <x v="0"/>
    <n v="107"/>
    <x v="1"/>
    <x v="0"/>
    <s v="at least 1 gameround"/>
  </r>
  <r>
    <n v="2120401"/>
    <x v="0"/>
    <n v="4"/>
    <x v="0"/>
    <x v="0"/>
    <s v="at least 1 gameround"/>
  </r>
  <r>
    <n v="2120471"/>
    <x v="0"/>
    <n v="46"/>
    <x v="1"/>
    <x v="0"/>
    <s v="at least 1 gameround"/>
  </r>
  <r>
    <n v="2120483"/>
    <x v="1"/>
    <n v="0"/>
    <x v="0"/>
    <x v="0"/>
    <s v="0 gamerounds"/>
  </r>
  <r>
    <n v="2120540"/>
    <x v="1"/>
    <n v="6"/>
    <x v="1"/>
    <x v="0"/>
    <s v="at least 1 gameround"/>
  </r>
  <r>
    <n v="2120632"/>
    <x v="0"/>
    <n v="70"/>
    <x v="0"/>
    <x v="0"/>
    <s v="at least 1 gameround"/>
  </r>
  <r>
    <n v="2120634"/>
    <x v="0"/>
    <n v="3"/>
    <x v="0"/>
    <x v="0"/>
    <s v="at least 1 gameround"/>
  </r>
  <r>
    <n v="2120667"/>
    <x v="0"/>
    <n v="1"/>
    <x v="0"/>
    <x v="0"/>
    <s v="at least 1 gameround"/>
  </r>
  <r>
    <n v="2120731"/>
    <x v="0"/>
    <n v="219"/>
    <x v="1"/>
    <x v="0"/>
    <s v="at least 1 gameround"/>
  </r>
  <r>
    <n v="2120742"/>
    <x v="0"/>
    <n v="9"/>
    <x v="1"/>
    <x v="0"/>
    <s v="at least 1 gameround"/>
  </r>
  <r>
    <n v="2120860"/>
    <x v="1"/>
    <n v="10"/>
    <x v="0"/>
    <x v="0"/>
    <s v="at least 1 gameround"/>
  </r>
  <r>
    <n v="2121017"/>
    <x v="0"/>
    <n v="20"/>
    <x v="0"/>
    <x v="0"/>
    <s v="at least 1 gameround"/>
  </r>
  <r>
    <n v="2121368"/>
    <x v="1"/>
    <n v="0"/>
    <x v="0"/>
    <x v="0"/>
    <s v="0 gamerounds"/>
  </r>
  <r>
    <n v="2121529"/>
    <x v="0"/>
    <n v="24"/>
    <x v="1"/>
    <x v="0"/>
    <s v="at least 1 gameround"/>
  </r>
  <r>
    <n v="2121536"/>
    <x v="1"/>
    <n v="1"/>
    <x v="0"/>
    <x v="0"/>
    <s v="at least 1 gameround"/>
  </r>
  <r>
    <n v="2121812"/>
    <x v="0"/>
    <n v="1"/>
    <x v="0"/>
    <x v="0"/>
    <s v="at least 1 gameround"/>
  </r>
  <r>
    <n v="2121903"/>
    <x v="1"/>
    <n v="31"/>
    <x v="1"/>
    <x v="1"/>
    <s v="at least 1 gameround"/>
  </r>
  <r>
    <n v="2122006"/>
    <x v="0"/>
    <n v="7"/>
    <x v="0"/>
    <x v="0"/>
    <s v="at least 1 gameround"/>
  </r>
  <r>
    <n v="2122109"/>
    <x v="0"/>
    <n v="14"/>
    <x v="0"/>
    <x v="0"/>
    <s v="at least 1 gameround"/>
  </r>
  <r>
    <n v="2122179"/>
    <x v="0"/>
    <n v="14"/>
    <x v="0"/>
    <x v="0"/>
    <s v="at least 1 gameround"/>
  </r>
  <r>
    <n v="2122474"/>
    <x v="0"/>
    <n v="15"/>
    <x v="0"/>
    <x v="0"/>
    <s v="at least 1 gameround"/>
  </r>
  <r>
    <n v="2122641"/>
    <x v="1"/>
    <n v="46"/>
    <x v="1"/>
    <x v="0"/>
    <s v="at least 1 gameround"/>
  </r>
  <r>
    <n v="2122651"/>
    <x v="1"/>
    <n v="1"/>
    <x v="0"/>
    <x v="0"/>
    <s v="at least 1 gameround"/>
  </r>
  <r>
    <n v="2122867"/>
    <x v="1"/>
    <n v="75"/>
    <x v="1"/>
    <x v="1"/>
    <s v="at least 1 gameround"/>
  </r>
  <r>
    <n v="2122885"/>
    <x v="0"/>
    <n v="4"/>
    <x v="0"/>
    <x v="0"/>
    <s v="at least 1 gameround"/>
  </r>
  <r>
    <n v="2122965"/>
    <x v="0"/>
    <n v="4"/>
    <x v="0"/>
    <x v="0"/>
    <s v="at least 1 gameround"/>
  </r>
  <r>
    <n v="2123028"/>
    <x v="0"/>
    <n v="34"/>
    <x v="1"/>
    <x v="1"/>
    <s v="at least 1 gameround"/>
  </r>
  <r>
    <n v="2123103"/>
    <x v="0"/>
    <n v="161"/>
    <x v="1"/>
    <x v="1"/>
    <s v="at least 1 gameround"/>
  </r>
  <r>
    <n v="2123309"/>
    <x v="0"/>
    <n v="4"/>
    <x v="0"/>
    <x v="0"/>
    <s v="at least 1 gameround"/>
  </r>
  <r>
    <n v="2123365"/>
    <x v="0"/>
    <n v="16"/>
    <x v="1"/>
    <x v="0"/>
    <s v="at least 1 gameround"/>
  </r>
  <r>
    <n v="2123404"/>
    <x v="1"/>
    <n v="15"/>
    <x v="0"/>
    <x v="1"/>
    <s v="at least 1 gameround"/>
  </r>
  <r>
    <n v="2123636"/>
    <x v="1"/>
    <n v="30"/>
    <x v="0"/>
    <x v="0"/>
    <s v="at least 1 gameround"/>
  </r>
  <r>
    <n v="2123717"/>
    <x v="0"/>
    <n v="39"/>
    <x v="1"/>
    <x v="0"/>
    <s v="at least 1 gameround"/>
  </r>
  <r>
    <n v="2123820"/>
    <x v="0"/>
    <n v="1"/>
    <x v="0"/>
    <x v="0"/>
    <s v="at least 1 gameround"/>
  </r>
  <r>
    <n v="2124052"/>
    <x v="0"/>
    <n v="6"/>
    <x v="1"/>
    <x v="0"/>
    <s v="at least 1 gameround"/>
  </r>
  <r>
    <n v="2124148"/>
    <x v="0"/>
    <n v="46"/>
    <x v="0"/>
    <x v="1"/>
    <s v="at least 1 gameround"/>
  </r>
  <r>
    <n v="2124194"/>
    <x v="1"/>
    <n v="0"/>
    <x v="0"/>
    <x v="0"/>
    <s v="0 gamerounds"/>
  </r>
  <r>
    <n v="2124337"/>
    <x v="1"/>
    <n v="4"/>
    <x v="0"/>
    <x v="0"/>
    <s v="at least 1 gameround"/>
  </r>
  <r>
    <n v="2124476"/>
    <x v="1"/>
    <n v="20"/>
    <x v="0"/>
    <x v="0"/>
    <s v="at least 1 gameround"/>
  </r>
  <r>
    <n v="2124554"/>
    <x v="1"/>
    <n v="4"/>
    <x v="0"/>
    <x v="0"/>
    <s v="at least 1 gameround"/>
  </r>
  <r>
    <n v="2124638"/>
    <x v="1"/>
    <n v="13"/>
    <x v="1"/>
    <x v="0"/>
    <s v="at least 1 gameround"/>
  </r>
  <r>
    <n v="2125044"/>
    <x v="0"/>
    <n v="13"/>
    <x v="0"/>
    <x v="0"/>
    <s v="at least 1 gameround"/>
  </r>
  <r>
    <n v="2125110"/>
    <x v="1"/>
    <n v="98"/>
    <x v="1"/>
    <x v="1"/>
    <s v="at least 1 gameround"/>
  </r>
  <r>
    <n v="2125135"/>
    <x v="1"/>
    <n v="0"/>
    <x v="0"/>
    <x v="0"/>
    <s v="0 gamerounds"/>
  </r>
  <r>
    <n v="2125249"/>
    <x v="1"/>
    <n v="1"/>
    <x v="0"/>
    <x v="0"/>
    <s v="at least 1 gameround"/>
  </r>
  <r>
    <n v="2125356"/>
    <x v="1"/>
    <n v="6"/>
    <x v="1"/>
    <x v="0"/>
    <s v="at least 1 gameround"/>
  </r>
  <r>
    <n v="2125387"/>
    <x v="0"/>
    <n v="19"/>
    <x v="1"/>
    <x v="0"/>
    <s v="at least 1 gameround"/>
  </r>
  <r>
    <n v="2125422"/>
    <x v="0"/>
    <n v="141"/>
    <x v="1"/>
    <x v="1"/>
    <s v="at least 1 gameround"/>
  </r>
  <r>
    <n v="2125525"/>
    <x v="1"/>
    <n v="44"/>
    <x v="1"/>
    <x v="0"/>
    <s v="at least 1 gameround"/>
  </r>
  <r>
    <n v="2125698"/>
    <x v="0"/>
    <n v="176"/>
    <x v="1"/>
    <x v="1"/>
    <s v="at least 1 gameround"/>
  </r>
  <r>
    <n v="2125743"/>
    <x v="0"/>
    <n v="9"/>
    <x v="0"/>
    <x v="0"/>
    <s v="at least 1 gameround"/>
  </r>
  <r>
    <n v="2125761"/>
    <x v="1"/>
    <n v="13"/>
    <x v="0"/>
    <x v="0"/>
    <s v="at least 1 gameround"/>
  </r>
  <r>
    <n v="2126051"/>
    <x v="1"/>
    <n v="10"/>
    <x v="0"/>
    <x v="0"/>
    <s v="at least 1 gameround"/>
  </r>
  <r>
    <n v="2126077"/>
    <x v="1"/>
    <n v="2"/>
    <x v="0"/>
    <x v="0"/>
    <s v="at least 1 gameround"/>
  </r>
  <r>
    <n v="2126100"/>
    <x v="1"/>
    <n v="38"/>
    <x v="1"/>
    <x v="0"/>
    <s v="at least 1 gameround"/>
  </r>
  <r>
    <n v="2126311"/>
    <x v="1"/>
    <n v="23"/>
    <x v="0"/>
    <x v="0"/>
    <s v="at least 1 gameround"/>
  </r>
  <r>
    <n v="2126879"/>
    <x v="1"/>
    <n v="82"/>
    <x v="1"/>
    <x v="1"/>
    <s v="at least 1 gameround"/>
  </r>
  <r>
    <n v="2126891"/>
    <x v="1"/>
    <n v="31"/>
    <x v="1"/>
    <x v="0"/>
    <s v="at least 1 gameround"/>
  </r>
  <r>
    <n v="2127165"/>
    <x v="1"/>
    <n v="23"/>
    <x v="1"/>
    <x v="0"/>
    <s v="at least 1 gameround"/>
  </r>
  <r>
    <n v="2127232"/>
    <x v="0"/>
    <n v="6"/>
    <x v="0"/>
    <x v="0"/>
    <s v="at least 1 gameround"/>
  </r>
  <r>
    <n v="2127283"/>
    <x v="0"/>
    <n v="35"/>
    <x v="0"/>
    <x v="0"/>
    <s v="at least 1 gameround"/>
  </r>
  <r>
    <n v="2127303"/>
    <x v="1"/>
    <n v="6"/>
    <x v="0"/>
    <x v="0"/>
    <s v="at least 1 gameround"/>
  </r>
  <r>
    <n v="2127333"/>
    <x v="1"/>
    <n v="388"/>
    <x v="1"/>
    <x v="1"/>
    <s v="at least 1 gameround"/>
  </r>
  <r>
    <n v="2127350"/>
    <x v="0"/>
    <n v="2"/>
    <x v="0"/>
    <x v="0"/>
    <s v="at least 1 gameround"/>
  </r>
  <r>
    <n v="2127351"/>
    <x v="1"/>
    <n v="16"/>
    <x v="0"/>
    <x v="0"/>
    <s v="at least 1 gameround"/>
  </r>
  <r>
    <n v="2127366"/>
    <x v="0"/>
    <n v="13"/>
    <x v="0"/>
    <x v="0"/>
    <s v="at least 1 gameround"/>
  </r>
  <r>
    <n v="2127472"/>
    <x v="0"/>
    <n v="40"/>
    <x v="1"/>
    <x v="0"/>
    <s v="at least 1 gameround"/>
  </r>
  <r>
    <n v="2127652"/>
    <x v="1"/>
    <n v="102"/>
    <x v="1"/>
    <x v="0"/>
    <s v="at least 1 gameround"/>
  </r>
  <r>
    <n v="2127745"/>
    <x v="0"/>
    <n v="7"/>
    <x v="0"/>
    <x v="1"/>
    <s v="at least 1 gameround"/>
  </r>
  <r>
    <n v="2127863"/>
    <x v="0"/>
    <n v="73"/>
    <x v="0"/>
    <x v="0"/>
    <s v="at least 1 gameround"/>
  </r>
  <r>
    <n v="2127881"/>
    <x v="1"/>
    <n v="6"/>
    <x v="0"/>
    <x v="0"/>
    <s v="at least 1 gameround"/>
  </r>
  <r>
    <n v="2127933"/>
    <x v="1"/>
    <n v="20"/>
    <x v="1"/>
    <x v="0"/>
    <s v="at least 1 gameround"/>
  </r>
  <r>
    <n v="2127986"/>
    <x v="1"/>
    <n v="15"/>
    <x v="0"/>
    <x v="0"/>
    <s v="at least 1 gameround"/>
  </r>
  <r>
    <n v="2128102"/>
    <x v="1"/>
    <n v="114"/>
    <x v="1"/>
    <x v="0"/>
    <s v="at least 1 gameround"/>
  </r>
  <r>
    <n v="2128421"/>
    <x v="0"/>
    <n v="1"/>
    <x v="1"/>
    <x v="0"/>
    <s v="at least 1 gameround"/>
  </r>
  <r>
    <n v="2128597"/>
    <x v="1"/>
    <n v="30"/>
    <x v="1"/>
    <x v="0"/>
    <s v="at least 1 gameround"/>
  </r>
  <r>
    <n v="2128601"/>
    <x v="1"/>
    <n v="13"/>
    <x v="1"/>
    <x v="0"/>
    <s v="at least 1 gameround"/>
  </r>
  <r>
    <n v="2128643"/>
    <x v="0"/>
    <n v="25"/>
    <x v="0"/>
    <x v="0"/>
    <s v="at least 1 gameround"/>
  </r>
  <r>
    <n v="2129135"/>
    <x v="1"/>
    <n v="12"/>
    <x v="0"/>
    <x v="0"/>
    <s v="at least 1 gameround"/>
  </r>
  <r>
    <n v="2129148"/>
    <x v="1"/>
    <n v="4"/>
    <x v="0"/>
    <x v="0"/>
    <s v="at least 1 gameround"/>
  </r>
  <r>
    <n v="2129545"/>
    <x v="1"/>
    <n v="113"/>
    <x v="1"/>
    <x v="1"/>
    <s v="at least 1 gameround"/>
  </r>
  <r>
    <n v="2129561"/>
    <x v="0"/>
    <n v="73"/>
    <x v="1"/>
    <x v="1"/>
    <s v="at least 1 gameround"/>
  </r>
  <r>
    <n v="2129699"/>
    <x v="0"/>
    <n v="201"/>
    <x v="1"/>
    <x v="1"/>
    <s v="at least 1 gameround"/>
  </r>
  <r>
    <n v="2129837"/>
    <x v="1"/>
    <n v="15"/>
    <x v="1"/>
    <x v="0"/>
    <s v="at least 1 gameround"/>
  </r>
  <r>
    <n v="2130251"/>
    <x v="0"/>
    <n v="129"/>
    <x v="1"/>
    <x v="1"/>
    <s v="at least 1 gameround"/>
  </r>
  <r>
    <n v="2130401"/>
    <x v="1"/>
    <n v="0"/>
    <x v="0"/>
    <x v="0"/>
    <s v="0 gamerounds"/>
  </r>
  <r>
    <n v="2130449"/>
    <x v="0"/>
    <n v="18"/>
    <x v="1"/>
    <x v="0"/>
    <s v="at least 1 gameround"/>
  </r>
  <r>
    <n v="2130891"/>
    <x v="1"/>
    <n v="2"/>
    <x v="0"/>
    <x v="0"/>
    <s v="at least 1 gameround"/>
  </r>
  <r>
    <n v="2130916"/>
    <x v="0"/>
    <n v="52"/>
    <x v="1"/>
    <x v="0"/>
    <s v="at least 1 gameround"/>
  </r>
  <r>
    <n v="2130977"/>
    <x v="1"/>
    <n v="5"/>
    <x v="0"/>
    <x v="0"/>
    <s v="at least 1 gameround"/>
  </r>
  <r>
    <n v="2131094"/>
    <x v="0"/>
    <n v="28"/>
    <x v="1"/>
    <x v="0"/>
    <s v="at least 1 gameround"/>
  </r>
  <r>
    <n v="2131198"/>
    <x v="0"/>
    <n v="3"/>
    <x v="0"/>
    <x v="0"/>
    <s v="at least 1 gameround"/>
  </r>
  <r>
    <n v="2131323"/>
    <x v="0"/>
    <n v="20"/>
    <x v="0"/>
    <x v="0"/>
    <s v="at least 1 gameround"/>
  </r>
  <r>
    <n v="2131327"/>
    <x v="0"/>
    <n v="15"/>
    <x v="0"/>
    <x v="0"/>
    <s v="at least 1 gameround"/>
  </r>
  <r>
    <n v="2131398"/>
    <x v="0"/>
    <n v="2"/>
    <x v="0"/>
    <x v="0"/>
    <s v="at least 1 gameround"/>
  </r>
  <r>
    <n v="2131908"/>
    <x v="0"/>
    <n v="18"/>
    <x v="1"/>
    <x v="0"/>
    <s v="at least 1 gameround"/>
  </r>
  <r>
    <n v="2132028"/>
    <x v="1"/>
    <n v="74"/>
    <x v="1"/>
    <x v="0"/>
    <s v="at least 1 gameround"/>
  </r>
  <r>
    <n v="2132197"/>
    <x v="0"/>
    <n v="1"/>
    <x v="0"/>
    <x v="0"/>
    <s v="at least 1 gameround"/>
  </r>
  <r>
    <n v="2132393"/>
    <x v="1"/>
    <n v="15"/>
    <x v="0"/>
    <x v="0"/>
    <s v="at least 1 gameround"/>
  </r>
  <r>
    <n v="2132437"/>
    <x v="1"/>
    <n v="84"/>
    <x v="1"/>
    <x v="1"/>
    <s v="at least 1 gameround"/>
  </r>
  <r>
    <n v="2132469"/>
    <x v="1"/>
    <n v="37"/>
    <x v="1"/>
    <x v="0"/>
    <s v="at least 1 gameround"/>
  </r>
  <r>
    <n v="2132665"/>
    <x v="0"/>
    <n v="433"/>
    <x v="1"/>
    <x v="1"/>
    <s v="at least 1 gameround"/>
  </r>
  <r>
    <n v="2132767"/>
    <x v="1"/>
    <n v="87"/>
    <x v="1"/>
    <x v="1"/>
    <s v="at least 1 gameround"/>
  </r>
  <r>
    <n v="2132890"/>
    <x v="0"/>
    <n v="5"/>
    <x v="0"/>
    <x v="0"/>
    <s v="at least 1 gameround"/>
  </r>
  <r>
    <n v="2133050"/>
    <x v="0"/>
    <n v="80"/>
    <x v="1"/>
    <x v="1"/>
    <s v="at least 1 gameround"/>
  </r>
  <r>
    <n v="2133051"/>
    <x v="0"/>
    <n v="72"/>
    <x v="1"/>
    <x v="0"/>
    <s v="at least 1 gameround"/>
  </r>
  <r>
    <n v="2133113"/>
    <x v="1"/>
    <n v="0"/>
    <x v="0"/>
    <x v="0"/>
    <s v="0 gamerounds"/>
  </r>
  <r>
    <n v="2133611"/>
    <x v="1"/>
    <n v="344"/>
    <x v="1"/>
    <x v="1"/>
    <s v="at least 1 gameround"/>
  </r>
  <r>
    <n v="2133628"/>
    <x v="0"/>
    <n v="0"/>
    <x v="0"/>
    <x v="0"/>
    <s v="0 gamerounds"/>
  </r>
  <r>
    <n v="2133808"/>
    <x v="1"/>
    <n v="39"/>
    <x v="1"/>
    <x v="0"/>
    <s v="at least 1 gameround"/>
  </r>
  <r>
    <n v="2133884"/>
    <x v="0"/>
    <n v="26"/>
    <x v="0"/>
    <x v="0"/>
    <s v="at least 1 gameround"/>
  </r>
  <r>
    <n v="2134013"/>
    <x v="1"/>
    <n v="20"/>
    <x v="1"/>
    <x v="0"/>
    <s v="at least 1 gameround"/>
  </r>
  <r>
    <n v="2134075"/>
    <x v="0"/>
    <n v="6"/>
    <x v="0"/>
    <x v="0"/>
    <s v="at least 1 gameround"/>
  </r>
  <r>
    <n v="2134420"/>
    <x v="0"/>
    <n v="19"/>
    <x v="0"/>
    <x v="0"/>
    <s v="at least 1 gameround"/>
  </r>
  <r>
    <n v="2134570"/>
    <x v="0"/>
    <n v="186"/>
    <x v="1"/>
    <x v="1"/>
    <s v="at least 1 gameround"/>
  </r>
  <r>
    <n v="2134648"/>
    <x v="1"/>
    <n v="60"/>
    <x v="1"/>
    <x v="1"/>
    <s v="at least 1 gameround"/>
  </r>
  <r>
    <n v="2134687"/>
    <x v="0"/>
    <n v="0"/>
    <x v="0"/>
    <x v="0"/>
    <s v="0 gamerounds"/>
  </r>
  <r>
    <n v="2134690"/>
    <x v="1"/>
    <n v="1"/>
    <x v="0"/>
    <x v="0"/>
    <s v="at least 1 gameround"/>
  </r>
  <r>
    <n v="2135104"/>
    <x v="1"/>
    <n v="1"/>
    <x v="0"/>
    <x v="0"/>
    <s v="at least 1 gameround"/>
  </r>
  <r>
    <n v="2135312"/>
    <x v="1"/>
    <n v="24"/>
    <x v="0"/>
    <x v="1"/>
    <s v="at least 1 gameround"/>
  </r>
  <r>
    <n v="2135356"/>
    <x v="0"/>
    <n v="1"/>
    <x v="0"/>
    <x v="0"/>
    <s v="at least 1 gameround"/>
  </r>
  <r>
    <n v="2135478"/>
    <x v="1"/>
    <n v="2"/>
    <x v="0"/>
    <x v="0"/>
    <s v="at least 1 gameround"/>
  </r>
  <r>
    <n v="2135552"/>
    <x v="0"/>
    <n v="29"/>
    <x v="1"/>
    <x v="0"/>
    <s v="at least 1 gameround"/>
  </r>
  <r>
    <n v="2135578"/>
    <x v="0"/>
    <n v="197"/>
    <x v="1"/>
    <x v="0"/>
    <s v="at least 1 gameround"/>
  </r>
  <r>
    <n v="2135888"/>
    <x v="0"/>
    <n v="35"/>
    <x v="0"/>
    <x v="0"/>
    <s v="at least 1 gameround"/>
  </r>
  <r>
    <n v="2136345"/>
    <x v="1"/>
    <n v="67"/>
    <x v="1"/>
    <x v="0"/>
    <s v="at least 1 gameround"/>
  </r>
  <r>
    <n v="2136415"/>
    <x v="0"/>
    <n v="3"/>
    <x v="0"/>
    <x v="0"/>
    <s v="at least 1 gameround"/>
  </r>
  <r>
    <n v="2136495"/>
    <x v="1"/>
    <n v="59"/>
    <x v="1"/>
    <x v="0"/>
    <s v="at least 1 gameround"/>
  </r>
  <r>
    <n v="2136571"/>
    <x v="1"/>
    <n v="402"/>
    <x v="1"/>
    <x v="1"/>
    <s v="at least 1 gameround"/>
  </r>
  <r>
    <n v="2136741"/>
    <x v="0"/>
    <n v="12"/>
    <x v="1"/>
    <x v="1"/>
    <s v="at least 1 gameround"/>
  </r>
  <r>
    <n v="2136867"/>
    <x v="1"/>
    <n v="3"/>
    <x v="0"/>
    <x v="0"/>
    <s v="at least 1 gameround"/>
  </r>
  <r>
    <n v="2136888"/>
    <x v="0"/>
    <n v="12"/>
    <x v="0"/>
    <x v="0"/>
    <s v="at least 1 gameround"/>
  </r>
  <r>
    <n v="2137009"/>
    <x v="0"/>
    <n v="3"/>
    <x v="0"/>
    <x v="0"/>
    <s v="at least 1 gameround"/>
  </r>
  <r>
    <n v="2137037"/>
    <x v="1"/>
    <n v="175"/>
    <x v="1"/>
    <x v="1"/>
    <s v="at least 1 gameround"/>
  </r>
  <r>
    <n v="2137257"/>
    <x v="0"/>
    <n v="130"/>
    <x v="1"/>
    <x v="0"/>
    <s v="at least 1 gameround"/>
  </r>
  <r>
    <n v="2137304"/>
    <x v="1"/>
    <n v="1"/>
    <x v="0"/>
    <x v="0"/>
    <s v="at least 1 gameround"/>
  </r>
  <r>
    <n v="2137312"/>
    <x v="1"/>
    <n v="1"/>
    <x v="0"/>
    <x v="0"/>
    <s v="at least 1 gameround"/>
  </r>
  <r>
    <n v="2137646"/>
    <x v="0"/>
    <n v="26"/>
    <x v="1"/>
    <x v="0"/>
    <s v="at least 1 gameround"/>
  </r>
  <r>
    <n v="2137685"/>
    <x v="1"/>
    <n v="141"/>
    <x v="1"/>
    <x v="1"/>
    <s v="at least 1 gameround"/>
  </r>
  <r>
    <n v="2137737"/>
    <x v="0"/>
    <n v="56"/>
    <x v="1"/>
    <x v="0"/>
    <s v="at least 1 gameround"/>
  </r>
  <r>
    <n v="2137843"/>
    <x v="1"/>
    <n v="6"/>
    <x v="0"/>
    <x v="0"/>
    <s v="at least 1 gameround"/>
  </r>
  <r>
    <n v="2138102"/>
    <x v="0"/>
    <n v="19"/>
    <x v="1"/>
    <x v="0"/>
    <s v="at least 1 gameround"/>
  </r>
  <r>
    <n v="2138181"/>
    <x v="1"/>
    <n v="2"/>
    <x v="0"/>
    <x v="0"/>
    <s v="at least 1 gameround"/>
  </r>
  <r>
    <n v="2138205"/>
    <x v="0"/>
    <n v="16"/>
    <x v="0"/>
    <x v="0"/>
    <s v="at least 1 gameround"/>
  </r>
  <r>
    <n v="2138218"/>
    <x v="0"/>
    <n v="90"/>
    <x v="0"/>
    <x v="1"/>
    <s v="at least 1 gameround"/>
  </r>
  <r>
    <n v="2138627"/>
    <x v="1"/>
    <n v="12"/>
    <x v="1"/>
    <x v="0"/>
    <s v="at least 1 gameround"/>
  </r>
  <r>
    <n v="2138716"/>
    <x v="1"/>
    <n v="22"/>
    <x v="0"/>
    <x v="0"/>
    <s v="at least 1 gameround"/>
  </r>
  <r>
    <n v="2138869"/>
    <x v="1"/>
    <n v="1"/>
    <x v="0"/>
    <x v="0"/>
    <s v="at least 1 gameround"/>
  </r>
  <r>
    <n v="2139010"/>
    <x v="0"/>
    <n v="65"/>
    <x v="1"/>
    <x v="1"/>
    <s v="at least 1 gameround"/>
  </r>
  <r>
    <n v="2139050"/>
    <x v="1"/>
    <n v="92"/>
    <x v="1"/>
    <x v="1"/>
    <s v="at least 1 gameround"/>
  </r>
  <r>
    <n v="2139127"/>
    <x v="1"/>
    <n v="18"/>
    <x v="0"/>
    <x v="0"/>
    <s v="at least 1 gameround"/>
  </r>
  <r>
    <n v="2139168"/>
    <x v="0"/>
    <n v="50"/>
    <x v="1"/>
    <x v="0"/>
    <s v="at least 1 gameround"/>
  </r>
  <r>
    <n v="2139314"/>
    <x v="1"/>
    <n v="95"/>
    <x v="1"/>
    <x v="0"/>
    <s v="at least 1 gameround"/>
  </r>
  <r>
    <n v="2139476"/>
    <x v="1"/>
    <n v="24"/>
    <x v="1"/>
    <x v="1"/>
    <s v="at least 1 gameround"/>
  </r>
  <r>
    <n v="2139495"/>
    <x v="1"/>
    <n v="87"/>
    <x v="1"/>
    <x v="0"/>
    <s v="at least 1 gameround"/>
  </r>
  <r>
    <n v="2139602"/>
    <x v="0"/>
    <n v="3"/>
    <x v="0"/>
    <x v="0"/>
    <s v="at least 1 gameround"/>
  </r>
  <r>
    <n v="2139793"/>
    <x v="0"/>
    <n v="1"/>
    <x v="0"/>
    <x v="0"/>
    <s v="at least 1 gameround"/>
  </r>
  <r>
    <n v="2139796"/>
    <x v="1"/>
    <n v="67"/>
    <x v="1"/>
    <x v="0"/>
    <s v="at least 1 gameround"/>
  </r>
  <r>
    <n v="2139799"/>
    <x v="1"/>
    <n v="11"/>
    <x v="0"/>
    <x v="0"/>
    <s v="at least 1 gameround"/>
  </r>
  <r>
    <n v="2139869"/>
    <x v="0"/>
    <n v="15"/>
    <x v="0"/>
    <x v="0"/>
    <s v="at least 1 gameround"/>
  </r>
  <r>
    <n v="2139912"/>
    <x v="1"/>
    <n v="57"/>
    <x v="1"/>
    <x v="0"/>
    <s v="at least 1 gameround"/>
  </r>
  <r>
    <n v="2139973"/>
    <x v="1"/>
    <n v="57"/>
    <x v="1"/>
    <x v="0"/>
    <s v="at least 1 gameround"/>
  </r>
  <r>
    <n v="2140087"/>
    <x v="0"/>
    <n v="98"/>
    <x v="1"/>
    <x v="1"/>
    <s v="at least 1 gameround"/>
  </r>
  <r>
    <n v="2140140"/>
    <x v="1"/>
    <n v="2"/>
    <x v="0"/>
    <x v="0"/>
    <s v="at least 1 gameround"/>
  </r>
  <r>
    <n v="2140203"/>
    <x v="0"/>
    <n v="159"/>
    <x v="0"/>
    <x v="1"/>
    <s v="at least 1 gameround"/>
  </r>
  <r>
    <n v="2140258"/>
    <x v="1"/>
    <n v="98"/>
    <x v="1"/>
    <x v="0"/>
    <s v="at least 1 gameround"/>
  </r>
  <r>
    <n v="2140290"/>
    <x v="1"/>
    <n v="47"/>
    <x v="1"/>
    <x v="0"/>
    <s v="at least 1 gameround"/>
  </r>
  <r>
    <n v="2140330"/>
    <x v="0"/>
    <n v="23"/>
    <x v="0"/>
    <x v="0"/>
    <s v="at least 1 gameround"/>
  </r>
  <r>
    <n v="2140363"/>
    <x v="0"/>
    <n v="26"/>
    <x v="0"/>
    <x v="1"/>
    <s v="at least 1 gameround"/>
  </r>
  <r>
    <n v="2140519"/>
    <x v="1"/>
    <n v="1"/>
    <x v="0"/>
    <x v="0"/>
    <s v="at least 1 gameround"/>
  </r>
  <r>
    <n v="2140637"/>
    <x v="0"/>
    <n v="3"/>
    <x v="0"/>
    <x v="0"/>
    <s v="at least 1 gameround"/>
  </r>
  <r>
    <n v="2140741"/>
    <x v="1"/>
    <n v="253"/>
    <x v="1"/>
    <x v="1"/>
    <s v="at least 1 gameround"/>
  </r>
  <r>
    <n v="2140754"/>
    <x v="0"/>
    <n v="41"/>
    <x v="1"/>
    <x v="0"/>
    <s v="at least 1 gameround"/>
  </r>
  <r>
    <n v="2140912"/>
    <x v="1"/>
    <n v="3"/>
    <x v="0"/>
    <x v="0"/>
    <s v="at least 1 gameround"/>
  </r>
  <r>
    <n v="2141005"/>
    <x v="1"/>
    <n v="6"/>
    <x v="0"/>
    <x v="0"/>
    <s v="at least 1 gameround"/>
  </r>
  <r>
    <n v="2141011"/>
    <x v="0"/>
    <n v="10"/>
    <x v="0"/>
    <x v="0"/>
    <s v="at least 1 gameround"/>
  </r>
  <r>
    <n v="2141073"/>
    <x v="1"/>
    <n v="20"/>
    <x v="1"/>
    <x v="0"/>
    <s v="at least 1 gameround"/>
  </r>
  <r>
    <n v="2141136"/>
    <x v="0"/>
    <n v="135"/>
    <x v="1"/>
    <x v="1"/>
    <s v="at least 1 gameround"/>
  </r>
  <r>
    <n v="2141256"/>
    <x v="1"/>
    <n v="2"/>
    <x v="1"/>
    <x v="0"/>
    <s v="at least 1 gameround"/>
  </r>
  <r>
    <n v="2141283"/>
    <x v="0"/>
    <n v="57"/>
    <x v="1"/>
    <x v="1"/>
    <s v="at least 1 gameround"/>
  </r>
  <r>
    <n v="2141291"/>
    <x v="1"/>
    <n v="65"/>
    <x v="1"/>
    <x v="0"/>
    <s v="at least 1 gameround"/>
  </r>
  <r>
    <n v="2141351"/>
    <x v="0"/>
    <n v="13"/>
    <x v="0"/>
    <x v="1"/>
    <s v="at least 1 gameround"/>
  </r>
  <r>
    <n v="2141352"/>
    <x v="0"/>
    <n v="20"/>
    <x v="1"/>
    <x v="0"/>
    <s v="at least 1 gameround"/>
  </r>
  <r>
    <n v="2141395"/>
    <x v="0"/>
    <n v="10"/>
    <x v="1"/>
    <x v="0"/>
    <s v="at least 1 gameround"/>
  </r>
  <r>
    <n v="2141410"/>
    <x v="0"/>
    <n v="10"/>
    <x v="0"/>
    <x v="0"/>
    <s v="at least 1 gameround"/>
  </r>
  <r>
    <n v="2141531"/>
    <x v="1"/>
    <n v="8"/>
    <x v="0"/>
    <x v="0"/>
    <s v="at least 1 gameround"/>
  </r>
  <r>
    <n v="2141661"/>
    <x v="0"/>
    <n v="19"/>
    <x v="1"/>
    <x v="0"/>
    <s v="at least 1 gameround"/>
  </r>
  <r>
    <n v="2141836"/>
    <x v="1"/>
    <n v="14"/>
    <x v="0"/>
    <x v="0"/>
    <s v="at least 1 gameround"/>
  </r>
  <r>
    <n v="2141901"/>
    <x v="1"/>
    <n v="379"/>
    <x v="1"/>
    <x v="1"/>
    <s v="at least 1 gameround"/>
  </r>
  <r>
    <n v="2141969"/>
    <x v="0"/>
    <n v="18"/>
    <x v="1"/>
    <x v="0"/>
    <s v="at least 1 gameround"/>
  </r>
  <r>
    <n v="2142156"/>
    <x v="0"/>
    <n v="4"/>
    <x v="0"/>
    <x v="0"/>
    <s v="at least 1 gameround"/>
  </r>
  <r>
    <n v="2142210"/>
    <x v="1"/>
    <n v="1"/>
    <x v="0"/>
    <x v="0"/>
    <s v="at least 1 gameround"/>
  </r>
  <r>
    <n v="2142421"/>
    <x v="1"/>
    <n v="9"/>
    <x v="1"/>
    <x v="0"/>
    <s v="at least 1 gameround"/>
  </r>
  <r>
    <n v="2142600"/>
    <x v="1"/>
    <n v="19"/>
    <x v="1"/>
    <x v="1"/>
    <s v="at least 1 gameround"/>
  </r>
  <r>
    <n v="2142638"/>
    <x v="0"/>
    <n v="15"/>
    <x v="1"/>
    <x v="0"/>
    <s v="at least 1 gameround"/>
  </r>
  <r>
    <n v="2142641"/>
    <x v="0"/>
    <n v="4"/>
    <x v="0"/>
    <x v="0"/>
    <s v="at least 1 gameround"/>
  </r>
  <r>
    <n v="2142665"/>
    <x v="1"/>
    <n v="35"/>
    <x v="1"/>
    <x v="1"/>
    <s v="at least 1 gameround"/>
  </r>
  <r>
    <n v="2142736"/>
    <x v="0"/>
    <n v="0"/>
    <x v="0"/>
    <x v="0"/>
    <s v="0 gamerounds"/>
  </r>
  <r>
    <n v="2142856"/>
    <x v="1"/>
    <n v="0"/>
    <x v="0"/>
    <x v="0"/>
    <s v="0 gamerounds"/>
  </r>
  <r>
    <n v="2142884"/>
    <x v="1"/>
    <n v="4"/>
    <x v="0"/>
    <x v="0"/>
    <s v="at least 1 gameround"/>
  </r>
  <r>
    <n v="2143177"/>
    <x v="0"/>
    <n v="17"/>
    <x v="0"/>
    <x v="0"/>
    <s v="at least 1 gameround"/>
  </r>
  <r>
    <n v="2143254"/>
    <x v="1"/>
    <n v="4"/>
    <x v="0"/>
    <x v="0"/>
    <s v="at least 1 gameround"/>
  </r>
  <r>
    <n v="2143550"/>
    <x v="0"/>
    <n v="8"/>
    <x v="0"/>
    <x v="0"/>
    <s v="at least 1 gameround"/>
  </r>
  <r>
    <n v="2143552"/>
    <x v="0"/>
    <n v="44"/>
    <x v="1"/>
    <x v="1"/>
    <s v="at least 1 gameround"/>
  </r>
  <r>
    <n v="2143663"/>
    <x v="1"/>
    <n v="25"/>
    <x v="1"/>
    <x v="0"/>
    <s v="at least 1 gameround"/>
  </r>
  <r>
    <n v="2143683"/>
    <x v="1"/>
    <n v="108"/>
    <x v="0"/>
    <x v="1"/>
    <s v="at least 1 gameround"/>
  </r>
  <r>
    <n v="2143799"/>
    <x v="1"/>
    <n v="16"/>
    <x v="0"/>
    <x v="0"/>
    <s v="at least 1 gameround"/>
  </r>
  <r>
    <n v="2144082"/>
    <x v="0"/>
    <n v="12"/>
    <x v="0"/>
    <x v="0"/>
    <s v="at least 1 gameround"/>
  </r>
  <r>
    <n v="2144148"/>
    <x v="0"/>
    <n v="14"/>
    <x v="0"/>
    <x v="0"/>
    <s v="at least 1 gameround"/>
  </r>
  <r>
    <n v="2144198"/>
    <x v="0"/>
    <n v="1"/>
    <x v="0"/>
    <x v="0"/>
    <s v="at least 1 gameround"/>
  </r>
  <r>
    <n v="2144202"/>
    <x v="0"/>
    <n v="137"/>
    <x v="1"/>
    <x v="0"/>
    <s v="at least 1 gameround"/>
  </r>
  <r>
    <n v="2144325"/>
    <x v="0"/>
    <n v="167"/>
    <x v="1"/>
    <x v="0"/>
    <s v="at least 1 gameround"/>
  </r>
  <r>
    <n v="2144403"/>
    <x v="0"/>
    <n v="6"/>
    <x v="1"/>
    <x v="0"/>
    <s v="at least 1 gameround"/>
  </r>
  <r>
    <n v="2145398"/>
    <x v="0"/>
    <n v="201"/>
    <x v="1"/>
    <x v="1"/>
    <s v="at least 1 gameround"/>
  </r>
  <r>
    <n v="2145470"/>
    <x v="0"/>
    <n v="166"/>
    <x v="1"/>
    <x v="0"/>
    <s v="at least 1 gameround"/>
  </r>
  <r>
    <n v="2145516"/>
    <x v="1"/>
    <n v="4"/>
    <x v="0"/>
    <x v="0"/>
    <s v="at least 1 gameround"/>
  </r>
  <r>
    <n v="2145519"/>
    <x v="1"/>
    <n v="72"/>
    <x v="0"/>
    <x v="1"/>
    <s v="at least 1 gameround"/>
  </r>
  <r>
    <n v="2145533"/>
    <x v="0"/>
    <n v="15"/>
    <x v="1"/>
    <x v="0"/>
    <s v="at least 1 gameround"/>
  </r>
  <r>
    <n v="2145571"/>
    <x v="1"/>
    <n v="22"/>
    <x v="0"/>
    <x v="0"/>
    <s v="at least 1 gameround"/>
  </r>
  <r>
    <n v="2145587"/>
    <x v="1"/>
    <n v="40"/>
    <x v="1"/>
    <x v="1"/>
    <s v="at least 1 gameround"/>
  </r>
  <r>
    <n v="2145591"/>
    <x v="0"/>
    <n v="13"/>
    <x v="1"/>
    <x v="0"/>
    <s v="at least 1 gameround"/>
  </r>
  <r>
    <n v="2146042"/>
    <x v="0"/>
    <n v="32"/>
    <x v="1"/>
    <x v="0"/>
    <s v="at least 1 gameround"/>
  </r>
  <r>
    <n v="2146126"/>
    <x v="1"/>
    <n v="16"/>
    <x v="1"/>
    <x v="0"/>
    <s v="at least 1 gameround"/>
  </r>
  <r>
    <n v="2146232"/>
    <x v="1"/>
    <n v="21"/>
    <x v="1"/>
    <x v="0"/>
    <s v="at least 1 gameround"/>
  </r>
  <r>
    <n v="2146336"/>
    <x v="1"/>
    <n v="39"/>
    <x v="1"/>
    <x v="0"/>
    <s v="at least 1 gameround"/>
  </r>
  <r>
    <n v="2146345"/>
    <x v="1"/>
    <n v="58"/>
    <x v="1"/>
    <x v="0"/>
    <s v="at least 1 gameround"/>
  </r>
  <r>
    <n v="2146371"/>
    <x v="0"/>
    <n v="27"/>
    <x v="1"/>
    <x v="0"/>
    <s v="at least 1 gameround"/>
  </r>
  <r>
    <n v="2146450"/>
    <x v="0"/>
    <n v="1"/>
    <x v="0"/>
    <x v="0"/>
    <s v="at least 1 gameround"/>
  </r>
  <r>
    <n v="2146451"/>
    <x v="0"/>
    <n v="3"/>
    <x v="0"/>
    <x v="0"/>
    <s v="at least 1 gameround"/>
  </r>
  <r>
    <n v="2146531"/>
    <x v="1"/>
    <n v="23"/>
    <x v="1"/>
    <x v="0"/>
    <s v="at least 1 gameround"/>
  </r>
  <r>
    <n v="2146637"/>
    <x v="0"/>
    <n v="3"/>
    <x v="0"/>
    <x v="0"/>
    <s v="at least 1 gameround"/>
  </r>
  <r>
    <n v="2146737"/>
    <x v="1"/>
    <n v="3"/>
    <x v="0"/>
    <x v="0"/>
    <s v="at least 1 gameround"/>
  </r>
  <r>
    <n v="2146787"/>
    <x v="0"/>
    <n v="44"/>
    <x v="1"/>
    <x v="1"/>
    <s v="at least 1 gameround"/>
  </r>
  <r>
    <n v="2146797"/>
    <x v="1"/>
    <n v="10"/>
    <x v="0"/>
    <x v="0"/>
    <s v="at least 1 gameround"/>
  </r>
  <r>
    <n v="2146976"/>
    <x v="1"/>
    <n v="43"/>
    <x v="1"/>
    <x v="1"/>
    <s v="at least 1 gameround"/>
  </r>
  <r>
    <n v="2147060"/>
    <x v="0"/>
    <n v="5"/>
    <x v="1"/>
    <x v="0"/>
    <s v="at least 1 gameround"/>
  </r>
  <r>
    <n v="2147172"/>
    <x v="1"/>
    <n v="4"/>
    <x v="0"/>
    <x v="0"/>
    <s v="at least 1 gameround"/>
  </r>
  <r>
    <n v="2147242"/>
    <x v="0"/>
    <n v="4"/>
    <x v="0"/>
    <x v="0"/>
    <s v="at least 1 gameround"/>
  </r>
  <r>
    <n v="2147304"/>
    <x v="0"/>
    <n v="81"/>
    <x v="0"/>
    <x v="1"/>
    <s v="at least 1 gameround"/>
  </r>
  <r>
    <n v="2147407"/>
    <x v="1"/>
    <n v="2"/>
    <x v="0"/>
    <x v="0"/>
    <s v="at least 1 gameround"/>
  </r>
  <r>
    <n v="2147459"/>
    <x v="0"/>
    <n v="6"/>
    <x v="0"/>
    <x v="0"/>
    <s v="at least 1 gameround"/>
  </r>
  <r>
    <n v="2147460"/>
    <x v="1"/>
    <n v="14"/>
    <x v="0"/>
    <x v="0"/>
    <s v="at least 1 gameround"/>
  </r>
  <r>
    <n v="2147550"/>
    <x v="1"/>
    <n v="60"/>
    <x v="1"/>
    <x v="1"/>
    <s v="at least 1 gameround"/>
  </r>
  <r>
    <n v="2147667"/>
    <x v="0"/>
    <n v="17"/>
    <x v="0"/>
    <x v="0"/>
    <s v="at least 1 gameround"/>
  </r>
  <r>
    <n v="2147727"/>
    <x v="0"/>
    <n v="142"/>
    <x v="1"/>
    <x v="1"/>
    <s v="at least 1 gameround"/>
  </r>
  <r>
    <n v="2147865"/>
    <x v="1"/>
    <n v="17"/>
    <x v="0"/>
    <x v="0"/>
    <s v="at least 1 gameround"/>
  </r>
  <r>
    <n v="2148008"/>
    <x v="0"/>
    <n v="109"/>
    <x v="1"/>
    <x v="0"/>
    <s v="at least 1 gameround"/>
  </r>
  <r>
    <n v="2148182"/>
    <x v="1"/>
    <n v="74"/>
    <x v="1"/>
    <x v="1"/>
    <s v="at least 1 gameround"/>
  </r>
  <r>
    <n v="2148223"/>
    <x v="1"/>
    <n v="58"/>
    <x v="1"/>
    <x v="1"/>
    <s v="at least 1 gameround"/>
  </r>
  <r>
    <n v="2148238"/>
    <x v="0"/>
    <n v="34"/>
    <x v="1"/>
    <x v="0"/>
    <s v="at least 1 gameround"/>
  </r>
  <r>
    <n v="2148262"/>
    <x v="0"/>
    <n v="7"/>
    <x v="0"/>
    <x v="0"/>
    <s v="at least 1 gameround"/>
  </r>
  <r>
    <n v="2148389"/>
    <x v="1"/>
    <n v="10"/>
    <x v="1"/>
    <x v="0"/>
    <s v="at least 1 gameround"/>
  </r>
  <r>
    <n v="2148669"/>
    <x v="0"/>
    <n v="7"/>
    <x v="0"/>
    <x v="0"/>
    <s v="at least 1 gameround"/>
  </r>
  <r>
    <n v="2148842"/>
    <x v="0"/>
    <n v="19"/>
    <x v="1"/>
    <x v="0"/>
    <s v="at least 1 gameround"/>
  </r>
  <r>
    <n v="2148934"/>
    <x v="1"/>
    <n v="78"/>
    <x v="1"/>
    <x v="1"/>
    <s v="at least 1 gameround"/>
  </r>
  <r>
    <n v="2148957"/>
    <x v="0"/>
    <n v="1"/>
    <x v="0"/>
    <x v="0"/>
    <s v="at least 1 gameround"/>
  </r>
  <r>
    <n v="2149038"/>
    <x v="0"/>
    <n v="100"/>
    <x v="0"/>
    <x v="0"/>
    <s v="at least 1 gameround"/>
  </r>
  <r>
    <n v="2149082"/>
    <x v="0"/>
    <n v="2"/>
    <x v="0"/>
    <x v="0"/>
    <s v="at least 1 gameround"/>
  </r>
  <r>
    <n v="2149115"/>
    <x v="0"/>
    <n v="89"/>
    <x v="1"/>
    <x v="0"/>
    <s v="at least 1 gameround"/>
  </r>
  <r>
    <n v="2149420"/>
    <x v="1"/>
    <n v="140"/>
    <x v="1"/>
    <x v="1"/>
    <s v="at least 1 gameround"/>
  </r>
  <r>
    <n v="2150284"/>
    <x v="0"/>
    <n v="4"/>
    <x v="0"/>
    <x v="0"/>
    <s v="at least 1 gameround"/>
  </r>
  <r>
    <n v="2150290"/>
    <x v="0"/>
    <n v="5"/>
    <x v="0"/>
    <x v="0"/>
    <s v="at least 1 gameround"/>
  </r>
  <r>
    <n v="2150298"/>
    <x v="0"/>
    <n v="295"/>
    <x v="1"/>
    <x v="1"/>
    <s v="at least 1 gameround"/>
  </r>
  <r>
    <n v="2150307"/>
    <x v="0"/>
    <n v="56"/>
    <x v="1"/>
    <x v="0"/>
    <s v="at least 1 gameround"/>
  </r>
  <r>
    <n v="2150380"/>
    <x v="0"/>
    <n v="224"/>
    <x v="1"/>
    <x v="1"/>
    <s v="at least 1 gameround"/>
  </r>
  <r>
    <n v="2150493"/>
    <x v="1"/>
    <n v="10"/>
    <x v="1"/>
    <x v="0"/>
    <s v="at least 1 gameround"/>
  </r>
  <r>
    <n v="2150554"/>
    <x v="0"/>
    <n v="23"/>
    <x v="0"/>
    <x v="0"/>
    <s v="at least 1 gameround"/>
  </r>
  <r>
    <n v="2150636"/>
    <x v="0"/>
    <n v="68"/>
    <x v="1"/>
    <x v="1"/>
    <s v="at least 1 gameround"/>
  </r>
  <r>
    <n v="2150710"/>
    <x v="0"/>
    <n v="0"/>
    <x v="0"/>
    <x v="0"/>
    <s v="0 gamerounds"/>
  </r>
  <r>
    <n v="2150877"/>
    <x v="0"/>
    <n v="61"/>
    <x v="1"/>
    <x v="1"/>
    <s v="at least 1 gameround"/>
  </r>
  <r>
    <n v="2150914"/>
    <x v="1"/>
    <n v="35"/>
    <x v="0"/>
    <x v="0"/>
    <s v="at least 1 gameround"/>
  </r>
  <r>
    <n v="2151180"/>
    <x v="0"/>
    <n v="38"/>
    <x v="0"/>
    <x v="0"/>
    <s v="at least 1 gameround"/>
  </r>
  <r>
    <n v="2151185"/>
    <x v="0"/>
    <n v="3"/>
    <x v="0"/>
    <x v="0"/>
    <s v="at least 1 gameround"/>
  </r>
  <r>
    <n v="2151220"/>
    <x v="1"/>
    <n v="3"/>
    <x v="0"/>
    <x v="0"/>
    <s v="at least 1 gameround"/>
  </r>
  <r>
    <n v="2151232"/>
    <x v="0"/>
    <n v="4"/>
    <x v="0"/>
    <x v="0"/>
    <s v="at least 1 gameround"/>
  </r>
  <r>
    <n v="2151446"/>
    <x v="1"/>
    <n v="0"/>
    <x v="0"/>
    <x v="0"/>
    <s v="0 gamerounds"/>
  </r>
  <r>
    <n v="2151539"/>
    <x v="0"/>
    <n v="57"/>
    <x v="1"/>
    <x v="0"/>
    <s v="at least 1 gameround"/>
  </r>
  <r>
    <n v="2151574"/>
    <x v="0"/>
    <n v="26"/>
    <x v="1"/>
    <x v="0"/>
    <s v="at least 1 gameround"/>
  </r>
  <r>
    <n v="2151655"/>
    <x v="0"/>
    <n v="1"/>
    <x v="0"/>
    <x v="0"/>
    <s v="at least 1 gameround"/>
  </r>
  <r>
    <n v="2151700"/>
    <x v="0"/>
    <n v="3"/>
    <x v="0"/>
    <x v="0"/>
    <s v="at least 1 gameround"/>
  </r>
  <r>
    <n v="2151842"/>
    <x v="1"/>
    <n v="2"/>
    <x v="0"/>
    <x v="0"/>
    <s v="at least 1 gameround"/>
  </r>
  <r>
    <n v="2152262"/>
    <x v="0"/>
    <n v="30"/>
    <x v="1"/>
    <x v="1"/>
    <s v="at least 1 gameround"/>
  </r>
  <r>
    <n v="2152338"/>
    <x v="1"/>
    <n v="3"/>
    <x v="0"/>
    <x v="0"/>
    <s v="at least 1 gameround"/>
  </r>
  <r>
    <n v="2152374"/>
    <x v="1"/>
    <n v="15"/>
    <x v="0"/>
    <x v="0"/>
    <s v="at least 1 gameround"/>
  </r>
  <r>
    <n v="2152487"/>
    <x v="0"/>
    <n v="51"/>
    <x v="1"/>
    <x v="1"/>
    <s v="at least 1 gameround"/>
  </r>
  <r>
    <n v="2152490"/>
    <x v="0"/>
    <n v="18"/>
    <x v="0"/>
    <x v="0"/>
    <s v="at least 1 gameround"/>
  </r>
  <r>
    <n v="2152546"/>
    <x v="1"/>
    <n v="1"/>
    <x v="0"/>
    <x v="0"/>
    <s v="at least 1 gameround"/>
  </r>
  <r>
    <n v="2152754"/>
    <x v="1"/>
    <n v="1"/>
    <x v="0"/>
    <x v="0"/>
    <s v="at least 1 gameround"/>
  </r>
  <r>
    <n v="2152863"/>
    <x v="0"/>
    <n v="467"/>
    <x v="1"/>
    <x v="1"/>
    <s v="at least 1 gameround"/>
  </r>
  <r>
    <n v="2153073"/>
    <x v="0"/>
    <n v="15"/>
    <x v="0"/>
    <x v="0"/>
    <s v="at least 1 gameround"/>
  </r>
  <r>
    <n v="2153247"/>
    <x v="1"/>
    <n v="15"/>
    <x v="1"/>
    <x v="0"/>
    <s v="at least 1 gameround"/>
  </r>
  <r>
    <n v="2153282"/>
    <x v="1"/>
    <n v="305"/>
    <x v="0"/>
    <x v="1"/>
    <s v="at least 1 gameround"/>
  </r>
  <r>
    <n v="2153506"/>
    <x v="1"/>
    <n v="4"/>
    <x v="0"/>
    <x v="0"/>
    <s v="at least 1 gameround"/>
  </r>
  <r>
    <n v="2153537"/>
    <x v="0"/>
    <n v="1"/>
    <x v="0"/>
    <x v="0"/>
    <s v="at least 1 gameround"/>
  </r>
  <r>
    <n v="2153638"/>
    <x v="0"/>
    <n v="15"/>
    <x v="0"/>
    <x v="1"/>
    <s v="at least 1 gameround"/>
  </r>
  <r>
    <n v="2153767"/>
    <x v="1"/>
    <n v="12"/>
    <x v="1"/>
    <x v="0"/>
    <s v="at least 1 gameround"/>
  </r>
  <r>
    <n v="2153789"/>
    <x v="0"/>
    <n v="33"/>
    <x v="0"/>
    <x v="0"/>
    <s v="at least 1 gameround"/>
  </r>
  <r>
    <n v="2153837"/>
    <x v="1"/>
    <n v="9"/>
    <x v="0"/>
    <x v="0"/>
    <s v="at least 1 gameround"/>
  </r>
  <r>
    <n v="2154002"/>
    <x v="0"/>
    <n v="14"/>
    <x v="0"/>
    <x v="0"/>
    <s v="at least 1 gameround"/>
  </r>
  <r>
    <n v="2154190"/>
    <x v="1"/>
    <n v="71"/>
    <x v="1"/>
    <x v="0"/>
    <s v="at least 1 gameround"/>
  </r>
  <r>
    <n v="2154271"/>
    <x v="1"/>
    <n v="8"/>
    <x v="0"/>
    <x v="0"/>
    <s v="at least 1 gameround"/>
  </r>
  <r>
    <n v="2154340"/>
    <x v="0"/>
    <n v="115"/>
    <x v="1"/>
    <x v="0"/>
    <s v="at least 1 gameround"/>
  </r>
  <r>
    <n v="2154341"/>
    <x v="1"/>
    <n v="35"/>
    <x v="0"/>
    <x v="0"/>
    <s v="at least 1 gameround"/>
  </r>
  <r>
    <n v="2154366"/>
    <x v="0"/>
    <n v="38"/>
    <x v="0"/>
    <x v="0"/>
    <s v="at least 1 gameround"/>
  </r>
  <r>
    <n v="2154472"/>
    <x v="0"/>
    <n v="144"/>
    <x v="1"/>
    <x v="1"/>
    <s v="at least 1 gameround"/>
  </r>
  <r>
    <n v="2154587"/>
    <x v="1"/>
    <n v="32"/>
    <x v="1"/>
    <x v="1"/>
    <s v="at least 1 gameround"/>
  </r>
  <r>
    <n v="2154827"/>
    <x v="1"/>
    <n v="17"/>
    <x v="1"/>
    <x v="0"/>
    <s v="at least 1 gameround"/>
  </r>
  <r>
    <n v="2154834"/>
    <x v="1"/>
    <n v="31"/>
    <x v="1"/>
    <x v="1"/>
    <s v="at least 1 gameround"/>
  </r>
  <r>
    <n v="2155050"/>
    <x v="1"/>
    <n v="14"/>
    <x v="0"/>
    <x v="0"/>
    <s v="at least 1 gameround"/>
  </r>
  <r>
    <n v="2155146"/>
    <x v="0"/>
    <n v="14"/>
    <x v="0"/>
    <x v="0"/>
    <s v="at least 1 gameround"/>
  </r>
  <r>
    <n v="2155206"/>
    <x v="1"/>
    <n v="2"/>
    <x v="0"/>
    <x v="0"/>
    <s v="at least 1 gameround"/>
  </r>
  <r>
    <n v="2155220"/>
    <x v="0"/>
    <n v="77"/>
    <x v="1"/>
    <x v="0"/>
    <s v="at least 1 gameround"/>
  </r>
  <r>
    <n v="2155246"/>
    <x v="1"/>
    <n v="2"/>
    <x v="0"/>
    <x v="0"/>
    <s v="at least 1 gameround"/>
  </r>
  <r>
    <n v="2155291"/>
    <x v="0"/>
    <n v="29"/>
    <x v="1"/>
    <x v="1"/>
    <s v="at least 1 gameround"/>
  </r>
  <r>
    <n v="2155348"/>
    <x v="0"/>
    <n v="12"/>
    <x v="0"/>
    <x v="0"/>
    <s v="at least 1 gameround"/>
  </r>
  <r>
    <n v="2155385"/>
    <x v="0"/>
    <n v="17"/>
    <x v="0"/>
    <x v="0"/>
    <s v="at least 1 gameround"/>
  </r>
  <r>
    <n v="2155481"/>
    <x v="0"/>
    <n v="8"/>
    <x v="0"/>
    <x v="0"/>
    <s v="at least 1 gameround"/>
  </r>
  <r>
    <n v="2155589"/>
    <x v="0"/>
    <n v="42"/>
    <x v="0"/>
    <x v="0"/>
    <s v="at least 1 gameround"/>
  </r>
  <r>
    <n v="2156182"/>
    <x v="0"/>
    <n v="5"/>
    <x v="0"/>
    <x v="0"/>
    <s v="at least 1 gameround"/>
  </r>
  <r>
    <n v="2156266"/>
    <x v="0"/>
    <n v="93"/>
    <x v="1"/>
    <x v="1"/>
    <s v="at least 1 gameround"/>
  </r>
  <r>
    <n v="2156294"/>
    <x v="1"/>
    <n v="11"/>
    <x v="0"/>
    <x v="0"/>
    <s v="at least 1 gameround"/>
  </r>
  <r>
    <n v="2156355"/>
    <x v="1"/>
    <n v="36"/>
    <x v="1"/>
    <x v="1"/>
    <s v="at least 1 gameround"/>
  </r>
  <r>
    <n v="2156395"/>
    <x v="1"/>
    <n v="12"/>
    <x v="0"/>
    <x v="0"/>
    <s v="at least 1 gameround"/>
  </r>
  <r>
    <n v="2156533"/>
    <x v="1"/>
    <n v="5"/>
    <x v="0"/>
    <x v="0"/>
    <s v="at least 1 gameround"/>
  </r>
  <r>
    <n v="2156549"/>
    <x v="0"/>
    <n v="6"/>
    <x v="0"/>
    <x v="0"/>
    <s v="at least 1 gameround"/>
  </r>
  <r>
    <n v="2156613"/>
    <x v="0"/>
    <n v="1"/>
    <x v="0"/>
    <x v="0"/>
    <s v="at least 1 gameround"/>
  </r>
  <r>
    <n v="2157132"/>
    <x v="1"/>
    <n v="8"/>
    <x v="1"/>
    <x v="0"/>
    <s v="at least 1 gameround"/>
  </r>
  <r>
    <n v="2157217"/>
    <x v="1"/>
    <n v="31"/>
    <x v="1"/>
    <x v="0"/>
    <s v="at least 1 gameround"/>
  </r>
  <r>
    <n v="2157226"/>
    <x v="1"/>
    <n v="110"/>
    <x v="1"/>
    <x v="1"/>
    <s v="at least 1 gameround"/>
  </r>
  <r>
    <n v="2157232"/>
    <x v="0"/>
    <n v="88"/>
    <x v="1"/>
    <x v="1"/>
    <s v="at least 1 gameround"/>
  </r>
  <r>
    <n v="2157354"/>
    <x v="1"/>
    <n v="289"/>
    <x v="1"/>
    <x v="1"/>
    <s v="at least 1 gameround"/>
  </r>
  <r>
    <n v="2157448"/>
    <x v="0"/>
    <n v="0"/>
    <x v="0"/>
    <x v="0"/>
    <s v="0 gamerounds"/>
  </r>
  <r>
    <n v="2157560"/>
    <x v="1"/>
    <n v="214"/>
    <x v="1"/>
    <x v="1"/>
    <s v="at least 1 gameround"/>
  </r>
  <r>
    <n v="2157675"/>
    <x v="1"/>
    <n v="11"/>
    <x v="1"/>
    <x v="0"/>
    <s v="at least 1 gameround"/>
  </r>
  <r>
    <n v="2157684"/>
    <x v="0"/>
    <n v="48"/>
    <x v="1"/>
    <x v="0"/>
    <s v="at least 1 gameround"/>
  </r>
  <r>
    <n v="2157785"/>
    <x v="1"/>
    <n v="1"/>
    <x v="0"/>
    <x v="0"/>
    <s v="at least 1 gameround"/>
  </r>
  <r>
    <n v="2157870"/>
    <x v="0"/>
    <n v="20"/>
    <x v="1"/>
    <x v="0"/>
    <s v="at least 1 gameround"/>
  </r>
  <r>
    <n v="2158008"/>
    <x v="1"/>
    <n v="33"/>
    <x v="0"/>
    <x v="1"/>
    <s v="at least 1 gameround"/>
  </r>
  <r>
    <n v="2158110"/>
    <x v="1"/>
    <n v="25"/>
    <x v="1"/>
    <x v="0"/>
    <s v="at least 1 gameround"/>
  </r>
  <r>
    <n v="2158228"/>
    <x v="1"/>
    <n v="3"/>
    <x v="0"/>
    <x v="0"/>
    <s v="at least 1 gameround"/>
  </r>
  <r>
    <n v="2158606"/>
    <x v="0"/>
    <n v="1"/>
    <x v="0"/>
    <x v="0"/>
    <s v="at least 1 gameround"/>
  </r>
  <r>
    <n v="2158699"/>
    <x v="0"/>
    <n v="5"/>
    <x v="0"/>
    <x v="1"/>
    <s v="at least 1 gameround"/>
  </r>
  <r>
    <n v="2158968"/>
    <x v="0"/>
    <n v="168"/>
    <x v="1"/>
    <x v="0"/>
    <s v="at least 1 gameround"/>
  </r>
  <r>
    <n v="2159171"/>
    <x v="1"/>
    <n v="39"/>
    <x v="1"/>
    <x v="0"/>
    <s v="at least 1 gameround"/>
  </r>
  <r>
    <n v="2159177"/>
    <x v="0"/>
    <n v="30"/>
    <x v="1"/>
    <x v="0"/>
    <s v="at least 1 gameround"/>
  </r>
  <r>
    <n v="2159784"/>
    <x v="1"/>
    <n v="11"/>
    <x v="1"/>
    <x v="0"/>
    <s v="at least 1 gameround"/>
  </r>
  <r>
    <n v="2160033"/>
    <x v="0"/>
    <n v="12"/>
    <x v="0"/>
    <x v="1"/>
    <s v="at least 1 gameround"/>
  </r>
  <r>
    <n v="2160430"/>
    <x v="1"/>
    <n v="20"/>
    <x v="1"/>
    <x v="0"/>
    <s v="at least 1 gameround"/>
  </r>
  <r>
    <n v="2160504"/>
    <x v="0"/>
    <n v="3"/>
    <x v="0"/>
    <x v="0"/>
    <s v="at least 1 gameround"/>
  </r>
  <r>
    <n v="2160524"/>
    <x v="0"/>
    <n v="36"/>
    <x v="1"/>
    <x v="0"/>
    <s v="at least 1 gameround"/>
  </r>
  <r>
    <n v="2160671"/>
    <x v="1"/>
    <n v="105"/>
    <x v="1"/>
    <x v="1"/>
    <s v="at least 1 gameround"/>
  </r>
  <r>
    <n v="2160775"/>
    <x v="0"/>
    <n v="1"/>
    <x v="0"/>
    <x v="0"/>
    <s v="at least 1 gameround"/>
  </r>
  <r>
    <n v="2160997"/>
    <x v="0"/>
    <n v="3"/>
    <x v="0"/>
    <x v="0"/>
    <s v="at least 1 gameround"/>
  </r>
  <r>
    <n v="2161051"/>
    <x v="1"/>
    <n v="1"/>
    <x v="0"/>
    <x v="0"/>
    <s v="at least 1 gameround"/>
  </r>
  <r>
    <n v="2161095"/>
    <x v="1"/>
    <n v="55"/>
    <x v="1"/>
    <x v="0"/>
    <s v="at least 1 gameround"/>
  </r>
  <r>
    <n v="2161112"/>
    <x v="1"/>
    <n v="198"/>
    <x v="1"/>
    <x v="1"/>
    <s v="at least 1 gameround"/>
  </r>
  <r>
    <n v="2161239"/>
    <x v="0"/>
    <n v="9"/>
    <x v="0"/>
    <x v="0"/>
    <s v="at least 1 gameround"/>
  </r>
  <r>
    <n v="2161268"/>
    <x v="1"/>
    <n v="3"/>
    <x v="1"/>
    <x v="0"/>
    <s v="at least 1 gameround"/>
  </r>
  <r>
    <n v="2161289"/>
    <x v="0"/>
    <n v="2"/>
    <x v="0"/>
    <x v="0"/>
    <s v="at least 1 gameround"/>
  </r>
  <r>
    <n v="2161312"/>
    <x v="1"/>
    <n v="2"/>
    <x v="0"/>
    <x v="0"/>
    <s v="at least 1 gameround"/>
  </r>
  <r>
    <n v="2161544"/>
    <x v="0"/>
    <n v="27"/>
    <x v="1"/>
    <x v="0"/>
    <s v="at least 1 gameround"/>
  </r>
  <r>
    <n v="2161552"/>
    <x v="0"/>
    <n v="1"/>
    <x v="0"/>
    <x v="0"/>
    <s v="at least 1 gameround"/>
  </r>
  <r>
    <n v="2161600"/>
    <x v="0"/>
    <n v="78"/>
    <x v="1"/>
    <x v="0"/>
    <s v="at least 1 gameround"/>
  </r>
  <r>
    <n v="2161645"/>
    <x v="0"/>
    <n v="24"/>
    <x v="1"/>
    <x v="0"/>
    <s v="at least 1 gameround"/>
  </r>
  <r>
    <n v="2161717"/>
    <x v="1"/>
    <n v="8"/>
    <x v="0"/>
    <x v="0"/>
    <s v="at least 1 gameround"/>
  </r>
  <r>
    <n v="2161777"/>
    <x v="1"/>
    <n v="4"/>
    <x v="0"/>
    <x v="0"/>
    <s v="at least 1 gameround"/>
  </r>
  <r>
    <n v="2161885"/>
    <x v="1"/>
    <n v="16"/>
    <x v="1"/>
    <x v="0"/>
    <s v="at least 1 gameround"/>
  </r>
  <r>
    <n v="2161931"/>
    <x v="1"/>
    <n v="15"/>
    <x v="0"/>
    <x v="0"/>
    <s v="at least 1 gameround"/>
  </r>
  <r>
    <n v="2162183"/>
    <x v="1"/>
    <n v="31"/>
    <x v="1"/>
    <x v="0"/>
    <s v="at least 1 gameround"/>
  </r>
  <r>
    <n v="2162353"/>
    <x v="0"/>
    <n v="13"/>
    <x v="0"/>
    <x v="0"/>
    <s v="at least 1 gameround"/>
  </r>
  <r>
    <n v="2162669"/>
    <x v="0"/>
    <n v="37"/>
    <x v="0"/>
    <x v="1"/>
    <s v="at least 1 gameround"/>
  </r>
  <r>
    <n v="2162995"/>
    <x v="1"/>
    <n v="31"/>
    <x v="0"/>
    <x v="0"/>
    <s v="at least 1 gameround"/>
  </r>
  <r>
    <n v="2163048"/>
    <x v="1"/>
    <n v="144"/>
    <x v="1"/>
    <x v="1"/>
    <s v="at least 1 gameround"/>
  </r>
  <r>
    <n v="2163051"/>
    <x v="0"/>
    <n v="242"/>
    <x v="1"/>
    <x v="1"/>
    <s v="at least 1 gameround"/>
  </r>
  <r>
    <n v="2163079"/>
    <x v="1"/>
    <n v="9"/>
    <x v="0"/>
    <x v="0"/>
    <s v="at least 1 gameround"/>
  </r>
  <r>
    <n v="2163119"/>
    <x v="0"/>
    <n v="12"/>
    <x v="0"/>
    <x v="0"/>
    <s v="at least 1 gameround"/>
  </r>
  <r>
    <n v="2163120"/>
    <x v="1"/>
    <n v="2"/>
    <x v="0"/>
    <x v="0"/>
    <s v="at least 1 gameround"/>
  </r>
  <r>
    <n v="2163200"/>
    <x v="0"/>
    <n v="39"/>
    <x v="0"/>
    <x v="0"/>
    <s v="at least 1 gameround"/>
  </r>
  <r>
    <n v="2163268"/>
    <x v="1"/>
    <n v="12"/>
    <x v="1"/>
    <x v="0"/>
    <s v="at least 1 gameround"/>
  </r>
  <r>
    <n v="2163304"/>
    <x v="0"/>
    <n v="14"/>
    <x v="0"/>
    <x v="0"/>
    <s v="at least 1 gameround"/>
  </r>
  <r>
    <n v="2163356"/>
    <x v="1"/>
    <n v="9"/>
    <x v="0"/>
    <x v="0"/>
    <s v="at least 1 gameround"/>
  </r>
  <r>
    <n v="2163446"/>
    <x v="0"/>
    <n v="38"/>
    <x v="1"/>
    <x v="0"/>
    <s v="at least 1 gameround"/>
  </r>
  <r>
    <n v="2163641"/>
    <x v="1"/>
    <n v="0"/>
    <x v="0"/>
    <x v="0"/>
    <s v="0 gamerounds"/>
  </r>
  <r>
    <n v="2163820"/>
    <x v="0"/>
    <n v="2"/>
    <x v="0"/>
    <x v="0"/>
    <s v="at least 1 gameround"/>
  </r>
  <r>
    <n v="2164077"/>
    <x v="1"/>
    <n v="22"/>
    <x v="1"/>
    <x v="0"/>
    <s v="at least 1 gameround"/>
  </r>
  <r>
    <n v="2164095"/>
    <x v="0"/>
    <n v="6"/>
    <x v="0"/>
    <x v="0"/>
    <s v="at least 1 gameround"/>
  </r>
  <r>
    <n v="2164245"/>
    <x v="0"/>
    <n v="212"/>
    <x v="0"/>
    <x v="0"/>
    <s v="at least 1 gameround"/>
  </r>
  <r>
    <n v="2164294"/>
    <x v="1"/>
    <n v="25"/>
    <x v="0"/>
    <x v="0"/>
    <s v="at least 1 gameround"/>
  </r>
  <r>
    <n v="2164392"/>
    <x v="0"/>
    <n v="45"/>
    <x v="1"/>
    <x v="0"/>
    <s v="at least 1 gameround"/>
  </r>
  <r>
    <n v="2164437"/>
    <x v="1"/>
    <n v="249"/>
    <x v="1"/>
    <x v="1"/>
    <s v="at least 1 gameround"/>
  </r>
  <r>
    <n v="2164474"/>
    <x v="0"/>
    <n v="20"/>
    <x v="0"/>
    <x v="0"/>
    <s v="at least 1 gameround"/>
  </r>
  <r>
    <n v="2164816"/>
    <x v="1"/>
    <n v="12"/>
    <x v="0"/>
    <x v="0"/>
    <s v="at least 1 gameround"/>
  </r>
  <r>
    <n v="2164917"/>
    <x v="0"/>
    <n v="56"/>
    <x v="0"/>
    <x v="1"/>
    <s v="at least 1 gameround"/>
  </r>
  <r>
    <n v="2164998"/>
    <x v="1"/>
    <n v="8"/>
    <x v="0"/>
    <x v="0"/>
    <s v="at least 1 gameround"/>
  </r>
  <r>
    <n v="2165144"/>
    <x v="1"/>
    <n v="9"/>
    <x v="0"/>
    <x v="0"/>
    <s v="at least 1 gameround"/>
  </r>
  <r>
    <n v="2165188"/>
    <x v="1"/>
    <n v="20"/>
    <x v="0"/>
    <x v="1"/>
    <s v="at least 1 gameround"/>
  </r>
  <r>
    <n v="2165353"/>
    <x v="1"/>
    <n v="33"/>
    <x v="1"/>
    <x v="1"/>
    <s v="at least 1 gameround"/>
  </r>
  <r>
    <n v="2165376"/>
    <x v="0"/>
    <n v="4"/>
    <x v="0"/>
    <x v="0"/>
    <s v="at least 1 gameround"/>
  </r>
  <r>
    <n v="2165458"/>
    <x v="0"/>
    <n v="2"/>
    <x v="0"/>
    <x v="0"/>
    <s v="at least 1 gameround"/>
  </r>
  <r>
    <n v="2165551"/>
    <x v="0"/>
    <n v="52"/>
    <x v="1"/>
    <x v="1"/>
    <s v="at least 1 gameround"/>
  </r>
  <r>
    <n v="2165695"/>
    <x v="0"/>
    <n v="15"/>
    <x v="1"/>
    <x v="0"/>
    <s v="at least 1 gameround"/>
  </r>
  <r>
    <n v="2165826"/>
    <x v="1"/>
    <n v="0"/>
    <x v="0"/>
    <x v="0"/>
    <s v="0 gamerounds"/>
  </r>
  <r>
    <n v="2165928"/>
    <x v="1"/>
    <n v="0"/>
    <x v="0"/>
    <x v="0"/>
    <s v="0 gamerounds"/>
  </r>
  <r>
    <n v="2166310"/>
    <x v="1"/>
    <n v="91"/>
    <x v="1"/>
    <x v="0"/>
    <s v="at least 1 gameround"/>
  </r>
  <r>
    <n v="2166403"/>
    <x v="1"/>
    <n v="43"/>
    <x v="1"/>
    <x v="1"/>
    <s v="at least 1 gameround"/>
  </r>
  <r>
    <n v="2166412"/>
    <x v="0"/>
    <n v="3"/>
    <x v="0"/>
    <x v="0"/>
    <s v="at least 1 gameround"/>
  </r>
  <r>
    <n v="2166578"/>
    <x v="1"/>
    <n v="56"/>
    <x v="1"/>
    <x v="1"/>
    <s v="at least 1 gameround"/>
  </r>
  <r>
    <n v="2166774"/>
    <x v="0"/>
    <n v="2"/>
    <x v="0"/>
    <x v="0"/>
    <s v="at least 1 gameround"/>
  </r>
  <r>
    <n v="2167003"/>
    <x v="1"/>
    <n v="5"/>
    <x v="0"/>
    <x v="0"/>
    <s v="at least 1 gameround"/>
  </r>
  <r>
    <n v="2167380"/>
    <x v="0"/>
    <n v="112"/>
    <x v="1"/>
    <x v="0"/>
    <s v="at least 1 gameround"/>
  </r>
  <r>
    <n v="2167411"/>
    <x v="0"/>
    <n v="4"/>
    <x v="0"/>
    <x v="0"/>
    <s v="at least 1 gameround"/>
  </r>
  <r>
    <n v="2167671"/>
    <x v="0"/>
    <n v="8"/>
    <x v="0"/>
    <x v="1"/>
    <s v="at least 1 gameround"/>
  </r>
  <r>
    <n v="2168021"/>
    <x v="1"/>
    <n v="1"/>
    <x v="0"/>
    <x v="0"/>
    <s v="at least 1 gameround"/>
  </r>
  <r>
    <n v="2168056"/>
    <x v="1"/>
    <n v="46"/>
    <x v="1"/>
    <x v="0"/>
    <s v="at least 1 gameround"/>
  </r>
  <r>
    <n v="2168097"/>
    <x v="1"/>
    <n v="1"/>
    <x v="0"/>
    <x v="0"/>
    <s v="at least 1 gameround"/>
  </r>
  <r>
    <n v="2168127"/>
    <x v="0"/>
    <n v="63"/>
    <x v="1"/>
    <x v="1"/>
    <s v="at least 1 gameround"/>
  </r>
  <r>
    <n v="2168176"/>
    <x v="0"/>
    <n v="1"/>
    <x v="0"/>
    <x v="0"/>
    <s v="at least 1 gameround"/>
  </r>
  <r>
    <n v="2168201"/>
    <x v="1"/>
    <n v="3"/>
    <x v="0"/>
    <x v="0"/>
    <s v="at least 1 gameround"/>
  </r>
  <r>
    <n v="2168290"/>
    <x v="0"/>
    <n v="12"/>
    <x v="0"/>
    <x v="0"/>
    <s v="at least 1 gameround"/>
  </r>
  <r>
    <n v="2168292"/>
    <x v="1"/>
    <n v="53"/>
    <x v="0"/>
    <x v="0"/>
    <s v="at least 1 gameround"/>
  </r>
  <r>
    <n v="2168508"/>
    <x v="1"/>
    <n v="31"/>
    <x v="1"/>
    <x v="1"/>
    <s v="at least 1 gameround"/>
  </r>
  <r>
    <n v="2168595"/>
    <x v="1"/>
    <n v="499"/>
    <x v="1"/>
    <x v="1"/>
    <s v="at least 1 gameround"/>
  </r>
  <r>
    <n v="2168738"/>
    <x v="1"/>
    <n v="113"/>
    <x v="1"/>
    <x v="1"/>
    <s v="at least 1 gameround"/>
  </r>
  <r>
    <n v="2168748"/>
    <x v="1"/>
    <n v="2"/>
    <x v="0"/>
    <x v="0"/>
    <s v="at least 1 gameround"/>
  </r>
  <r>
    <n v="2169176"/>
    <x v="1"/>
    <n v="158"/>
    <x v="1"/>
    <x v="1"/>
    <s v="at least 1 gameround"/>
  </r>
  <r>
    <n v="2169396"/>
    <x v="1"/>
    <n v="39"/>
    <x v="1"/>
    <x v="1"/>
    <s v="at least 1 gameround"/>
  </r>
  <r>
    <n v="2169456"/>
    <x v="0"/>
    <n v="18"/>
    <x v="1"/>
    <x v="0"/>
    <s v="at least 1 gameround"/>
  </r>
  <r>
    <n v="2169464"/>
    <x v="0"/>
    <n v="29"/>
    <x v="1"/>
    <x v="0"/>
    <s v="at least 1 gameround"/>
  </r>
  <r>
    <n v="2169719"/>
    <x v="0"/>
    <n v="39"/>
    <x v="1"/>
    <x v="0"/>
    <s v="at least 1 gameround"/>
  </r>
  <r>
    <n v="2169827"/>
    <x v="1"/>
    <n v="0"/>
    <x v="0"/>
    <x v="0"/>
    <s v="0 gamerounds"/>
  </r>
  <r>
    <n v="2169913"/>
    <x v="1"/>
    <n v="1"/>
    <x v="0"/>
    <x v="0"/>
    <s v="at least 1 gameround"/>
  </r>
  <r>
    <n v="2170434"/>
    <x v="1"/>
    <n v="208"/>
    <x v="1"/>
    <x v="1"/>
    <s v="at least 1 gameround"/>
  </r>
  <r>
    <n v="2170443"/>
    <x v="0"/>
    <n v="42"/>
    <x v="0"/>
    <x v="0"/>
    <s v="at least 1 gameround"/>
  </r>
  <r>
    <n v="2170610"/>
    <x v="0"/>
    <n v="25"/>
    <x v="1"/>
    <x v="0"/>
    <s v="at least 1 gameround"/>
  </r>
  <r>
    <n v="2170709"/>
    <x v="0"/>
    <n v="14"/>
    <x v="0"/>
    <x v="0"/>
    <s v="at least 1 gameround"/>
  </r>
  <r>
    <n v="2170746"/>
    <x v="1"/>
    <n v="14"/>
    <x v="1"/>
    <x v="0"/>
    <s v="at least 1 gameround"/>
  </r>
  <r>
    <n v="2170763"/>
    <x v="1"/>
    <n v="0"/>
    <x v="0"/>
    <x v="0"/>
    <s v="0 gamerounds"/>
  </r>
  <r>
    <n v="2170875"/>
    <x v="1"/>
    <n v="22"/>
    <x v="1"/>
    <x v="0"/>
    <s v="at least 1 gameround"/>
  </r>
  <r>
    <n v="2170911"/>
    <x v="0"/>
    <n v="48"/>
    <x v="0"/>
    <x v="1"/>
    <s v="at least 1 gameround"/>
  </r>
  <r>
    <n v="2170972"/>
    <x v="1"/>
    <n v="31"/>
    <x v="1"/>
    <x v="0"/>
    <s v="at least 1 gameround"/>
  </r>
  <r>
    <n v="2171198"/>
    <x v="0"/>
    <n v="12"/>
    <x v="0"/>
    <x v="0"/>
    <s v="at least 1 gameround"/>
  </r>
  <r>
    <n v="2171223"/>
    <x v="0"/>
    <n v="36"/>
    <x v="1"/>
    <x v="1"/>
    <s v="at least 1 gameround"/>
  </r>
  <r>
    <n v="2171224"/>
    <x v="0"/>
    <n v="162"/>
    <x v="1"/>
    <x v="1"/>
    <s v="at least 1 gameround"/>
  </r>
  <r>
    <n v="2171467"/>
    <x v="0"/>
    <n v="6"/>
    <x v="0"/>
    <x v="0"/>
    <s v="at least 1 gameround"/>
  </r>
  <r>
    <n v="2171698"/>
    <x v="1"/>
    <n v="72"/>
    <x v="1"/>
    <x v="1"/>
    <s v="at least 1 gameround"/>
  </r>
  <r>
    <n v="2171973"/>
    <x v="0"/>
    <n v="33"/>
    <x v="0"/>
    <x v="1"/>
    <s v="at least 1 gameround"/>
  </r>
  <r>
    <n v="2171987"/>
    <x v="1"/>
    <n v="12"/>
    <x v="0"/>
    <x v="0"/>
    <s v="at least 1 gameround"/>
  </r>
  <r>
    <n v="2172260"/>
    <x v="1"/>
    <n v="4"/>
    <x v="0"/>
    <x v="0"/>
    <s v="at least 1 gameround"/>
  </r>
  <r>
    <n v="2172324"/>
    <x v="0"/>
    <n v="43"/>
    <x v="1"/>
    <x v="0"/>
    <s v="at least 1 gameround"/>
  </r>
  <r>
    <n v="2172660"/>
    <x v="0"/>
    <n v="1"/>
    <x v="0"/>
    <x v="0"/>
    <s v="at least 1 gameround"/>
  </r>
  <r>
    <n v="2172770"/>
    <x v="0"/>
    <n v="16"/>
    <x v="1"/>
    <x v="0"/>
    <s v="at least 1 gameround"/>
  </r>
  <r>
    <n v="2172820"/>
    <x v="0"/>
    <n v="0"/>
    <x v="0"/>
    <x v="0"/>
    <s v="0 gamerounds"/>
  </r>
  <r>
    <n v="2172835"/>
    <x v="1"/>
    <n v="31"/>
    <x v="1"/>
    <x v="0"/>
    <s v="at least 1 gameround"/>
  </r>
  <r>
    <n v="2173011"/>
    <x v="1"/>
    <n v="58"/>
    <x v="1"/>
    <x v="0"/>
    <s v="at least 1 gameround"/>
  </r>
  <r>
    <n v="2173334"/>
    <x v="1"/>
    <n v="19"/>
    <x v="1"/>
    <x v="0"/>
    <s v="at least 1 gameround"/>
  </r>
  <r>
    <n v="2173453"/>
    <x v="1"/>
    <n v="44"/>
    <x v="1"/>
    <x v="0"/>
    <s v="at least 1 gameround"/>
  </r>
  <r>
    <n v="2173611"/>
    <x v="1"/>
    <n v="9"/>
    <x v="0"/>
    <x v="0"/>
    <s v="at least 1 gameround"/>
  </r>
  <r>
    <n v="2173708"/>
    <x v="0"/>
    <n v="6"/>
    <x v="0"/>
    <x v="0"/>
    <s v="at least 1 gameround"/>
  </r>
  <r>
    <n v="2173802"/>
    <x v="1"/>
    <n v="10"/>
    <x v="0"/>
    <x v="0"/>
    <s v="at least 1 gameround"/>
  </r>
  <r>
    <n v="2173840"/>
    <x v="1"/>
    <n v="30"/>
    <x v="1"/>
    <x v="0"/>
    <s v="at least 1 gameround"/>
  </r>
  <r>
    <n v="2174147"/>
    <x v="0"/>
    <n v="2"/>
    <x v="0"/>
    <x v="0"/>
    <s v="at least 1 gameround"/>
  </r>
  <r>
    <n v="2174229"/>
    <x v="1"/>
    <n v="1"/>
    <x v="0"/>
    <x v="0"/>
    <s v="at least 1 gameround"/>
  </r>
  <r>
    <n v="2174396"/>
    <x v="0"/>
    <n v="219"/>
    <x v="1"/>
    <x v="1"/>
    <s v="at least 1 gameround"/>
  </r>
  <r>
    <n v="2174523"/>
    <x v="0"/>
    <n v="365"/>
    <x v="1"/>
    <x v="1"/>
    <s v="at least 1 gameround"/>
  </r>
  <r>
    <n v="2174527"/>
    <x v="0"/>
    <n v="127"/>
    <x v="1"/>
    <x v="1"/>
    <s v="at least 1 gameround"/>
  </r>
  <r>
    <n v="2174631"/>
    <x v="0"/>
    <n v="0"/>
    <x v="0"/>
    <x v="0"/>
    <s v="0 gamerounds"/>
  </r>
  <r>
    <n v="2174669"/>
    <x v="0"/>
    <n v="4"/>
    <x v="0"/>
    <x v="0"/>
    <s v="at least 1 gameround"/>
  </r>
  <r>
    <n v="2174851"/>
    <x v="0"/>
    <n v="1"/>
    <x v="0"/>
    <x v="0"/>
    <s v="at least 1 gameround"/>
  </r>
  <r>
    <n v="2174861"/>
    <x v="1"/>
    <n v="43"/>
    <x v="0"/>
    <x v="1"/>
    <s v="at least 1 gameround"/>
  </r>
  <r>
    <n v="2174938"/>
    <x v="1"/>
    <n v="2"/>
    <x v="0"/>
    <x v="0"/>
    <s v="at least 1 gameround"/>
  </r>
  <r>
    <n v="2175045"/>
    <x v="0"/>
    <n v="12"/>
    <x v="0"/>
    <x v="1"/>
    <s v="at least 1 gameround"/>
  </r>
  <r>
    <n v="2175145"/>
    <x v="0"/>
    <n v="7"/>
    <x v="0"/>
    <x v="0"/>
    <s v="at least 1 gameround"/>
  </r>
  <r>
    <n v="2175162"/>
    <x v="0"/>
    <n v="18"/>
    <x v="0"/>
    <x v="0"/>
    <s v="at least 1 gameround"/>
  </r>
  <r>
    <n v="2175172"/>
    <x v="1"/>
    <n v="205"/>
    <x v="1"/>
    <x v="0"/>
    <s v="at least 1 gameround"/>
  </r>
  <r>
    <n v="2175266"/>
    <x v="0"/>
    <n v="3"/>
    <x v="0"/>
    <x v="0"/>
    <s v="at least 1 gameround"/>
  </r>
  <r>
    <n v="2175344"/>
    <x v="1"/>
    <n v="172"/>
    <x v="1"/>
    <x v="0"/>
    <s v="at least 1 gameround"/>
  </r>
  <r>
    <n v="2175378"/>
    <x v="1"/>
    <n v="36"/>
    <x v="1"/>
    <x v="1"/>
    <s v="at least 1 gameround"/>
  </r>
  <r>
    <n v="2175508"/>
    <x v="1"/>
    <n v="101"/>
    <x v="1"/>
    <x v="1"/>
    <s v="at least 1 gameround"/>
  </r>
  <r>
    <n v="2175724"/>
    <x v="1"/>
    <n v="1"/>
    <x v="0"/>
    <x v="0"/>
    <s v="at least 1 gameround"/>
  </r>
  <r>
    <n v="2175830"/>
    <x v="1"/>
    <n v="58"/>
    <x v="1"/>
    <x v="1"/>
    <s v="at least 1 gameround"/>
  </r>
  <r>
    <n v="2176253"/>
    <x v="0"/>
    <n v="18"/>
    <x v="1"/>
    <x v="0"/>
    <s v="at least 1 gameround"/>
  </r>
  <r>
    <n v="2176329"/>
    <x v="1"/>
    <n v="95"/>
    <x v="1"/>
    <x v="0"/>
    <s v="at least 1 gameround"/>
  </r>
  <r>
    <n v="2176405"/>
    <x v="1"/>
    <n v="201"/>
    <x v="1"/>
    <x v="1"/>
    <s v="at least 1 gameround"/>
  </r>
  <r>
    <n v="2176889"/>
    <x v="0"/>
    <n v="10"/>
    <x v="0"/>
    <x v="0"/>
    <s v="at least 1 gameround"/>
  </r>
  <r>
    <n v="2177098"/>
    <x v="0"/>
    <n v="57"/>
    <x v="1"/>
    <x v="1"/>
    <s v="at least 1 gameround"/>
  </r>
  <r>
    <n v="2177222"/>
    <x v="1"/>
    <n v="5"/>
    <x v="0"/>
    <x v="0"/>
    <s v="at least 1 gameround"/>
  </r>
  <r>
    <n v="2177263"/>
    <x v="1"/>
    <n v="11"/>
    <x v="1"/>
    <x v="0"/>
    <s v="at least 1 gameround"/>
  </r>
  <r>
    <n v="2177375"/>
    <x v="1"/>
    <n v="19"/>
    <x v="0"/>
    <x v="0"/>
    <s v="at least 1 gameround"/>
  </r>
  <r>
    <n v="2177460"/>
    <x v="1"/>
    <n v="0"/>
    <x v="0"/>
    <x v="0"/>
    <s v="0 gamerounds"/>
  </r>
  <r>
    <n v="2177500"/>
    <x v="1"/>
    <n v="84"/>
    <x v="1"/>
    <x v="1"/>
    <s v="at least 1 gameround"/>
  </r>
  <r>
    <n v="2177520"/>
    <x v="1"/>
    <n v="22"/>
    <x v="0"/>
    <x v="0"/>
    <s v="at least 1 gameround"/>
  </r>
  <r>
    <n v="2177533"/>
    <x v="1"/>
    <n v="2"/>
    <x v="0"/>
    <x v="0"/>
    <s v="at least 1 gameround"/>
  </r>
  <r>
    <n v="2177537"/>
    <x v="0"/>
    <n v="9"/>
    <x v="0"/>
    <x v="0"/>
    <s v="at least 1 gameround"/>
  </r>
  <r>
    <n v="2177621"/>
    <x v="1"/>
    <n v="14"/>
    <x v="1"/>
    <x v="0"/>
    <s v="at least 1 gameround"/>
  </r>
  <r>
    <n v="2177822"/>
    <x v="1"/>
    <n v="50"/>
    <x v="1"/>
    <x v="0"/>
    <s v="at least 1 gameround"/>
  </r>
  <r>
    <n v="2177849"/>
    <x v="0"/>
    <n v="3"/>
    <x v="0"/>
    <x v="0"/>
    <s v="at least 1 gameround"/>
  </r>
  <r>
    <n v="2177865"/>
    <x v="1"/>
    <n v="0"/>
    <x v="0"/>
    <x v="0"/>
    <s v="0 gamerounds"/>
  </r>
  <r>
    <n v="2177991"/>
    <x v="1"/>
    <n v="59"/>
    <x v="1"/>
    <x v="1"/>
    <s v="at least 1 gameround"/>
  </r>
  <r>
    <n v="2178088"/>
    <x v="0"/>
    <n v="196"/>
    <x v="1"/>
    <x v="0"/>
    <s v="at least 1 gameround"/>
  </r>
  <r>
    <n v="2178133"/>
    <x v="1"/>
    <n v="9"/>
    <x v="1"/>
    <x v="0"/>
    <s v="at least 1 gameround"/>
  </r>
  <r>
    <n v="2178146"/>
    <x v="0"/>
    <n v="42"/>
    <x v="1"/>
    <x v="0"/>
    <s v="at least 1 gameround"/>
  </r>
  <r>
    <n v="2178326"/>
    <x v="0"/>
    <n v="4"/>
    <x v="0"/>
    <x v="0"/>
    <s v="at least 1 gameround"/>
  </r>
  <r>
    <n v="2178475"/>
    <x v="0"/>
    <n v="18"/>
    <x v="0"/>
    <x v="0"/>
    <s v="at least 1 gameround"/>
  </r>
  <r>
    <n v="2178542"/>
    <x v="1"/>
    <n v="58"/>
    <x v="1"/>
    <x v="1"/>
    <s v="at least 1 gameround"/>
  </r>
  <r>
    <n v="2178717"/>
    <x v="0"/>
    <n v="22"/>
    <x v="0"/>
    <x v="0"/>
    <s v="at least 1 gameround"/>
  </r>
  <r>
    <n v="2178725"/>
    <x v="0"/>
    <n v="121"/>
    <x v="1"/>
    <x v="1"/>
    <s v="at least 1 gameround"/>
  </r>
  <r>
    <n v="2178820"/>
    <x v="1"/>
    <n v="39"/>
    <x v="0"/>
    <x v="0"/>
    <s v="at least 1 gameround"/>
  </r>
  <r>
    <n v="2178907"/>
    <x v="1"/>
    <n v="46"/>
    <x v="1"/>
    <x v="1"/>
    <s v="at least 1 gameround"/>
  </r>
  <r>
    <n v="2178934"/>
    <x v="1"/>
    <n v="19"/>
    <x v="0"/>
    <x v="0"/>
    <s v="at least 1 gameround"/>
  </r>
  <r>
    <n v="2178984"/>
    <x v="1"/>
    <n v="4"/>
    <x v="0"/>
    <x v="0"/>
    <s v="at least 1 gameround"/>
  </r>
  <r>
    <n v="2179015"/>
    <x v="1"/>
    <n v="10"/>
    <x v="0"/>
    <x v="0"/>
    <s v="at least 1 gameround"/>
  </r>
  <r>
    <n v="2179039"/>
    <x v="0"/>
    <n v="25"/>
    <x v="0"/>
    <x v="0"/>
    <s v="at least 1 gameround"/>
  </r>
  <r>
    <n v="2179492"/>
    <x v="1"/>
    <n v="49"/>
    <x v="1"/>
    <x v="1"/>
    <s v="at least 1 gameround"/>
  </r>
  <r>
    <n v="2180178"/>
    <x v="0"/>
    <n v="20"/>
    <x v="0"/>
    <x v="0"/>
    <s v="at least 1 gameround"/>
  </r>
  <r>
    <n v="2180233"/>
    <x v="0"/>
    <n v="11"/>
    <x v="0"/>
    <x v="0"/>
    <s v="at least 1 gameround"/>
  </r>
  <r>
    <n v="2180594"/>
    <x v="1"/>
    <n v="10"/>
    <x v="0"/>
    <x v="0"/>
    <s v="at least 1 gameround"/>
  </r>
  <r>
    <n v="2180935"/>
    <x v="0"/>
    <n v="76"/>
    <x v="1"/>
    <x v="1"/>
    <s v="at least 1 gameround"/>
  </r>
  <r>
    <n v="2180999"/>
    <x v="0"/>
    <n v="21"/>
    <x v="0"/>
    <x v="0"/>
    <s v="at least 1 gameround"/>
  </r>
  <r>
    <n v="2181156"/>
    <x v="1"/>
    <n v="35"/>
    <x v="0"/>
    <x v="0"/>
    <s v="at least 1 gameround"/>
  </r>
  <r>
    <n v="2181168"/>
    <x v="0"/>
    <n v="1"/>
    <x v="0"/>
    <x v="0"/>
    <s v="at least 1 gameround"/>
  </r>
  <r>
    <n v="2181277"/>
    <x v="0"/>
    <n v="4"/>
    <x v="0"/>
    <x v="0"/>
    <s v="at least 1 gameround"/>
  </r>
  <r>
    <n v="2181281"/>
    <x v="0"/>
    <n v="22"/>
    <x v="1"/>
    <x v="0"/>
    <s v="at least 1 gameround"/>
  </r>
  <r>
    <n v="2181393"/>
    <x v="0"/>
    <n v="16"/>
    <x v="0"/>
    <x v="0"/>
    <s v="at least 1 gameround"/>
  </r>
  <r>
    <n v="2181540"/>
    <x v="0"/>
    <n v="76"/>
    <x v="1"/>
    <x v="1"/>
    <s v="at least 1 gameround"/>
  </r>
  <r>
    <n v="2181718"/>
    <x v="1"/>
    <n v="139"/>
    <x v="1"/>
    <x v="1"/>
    <s v="at least 1 gameround"/>
  </r>
  <r>
    <n v="2181771"/>
    <x v="0"/>
    <n v="3"/>
    <x v="0"/>
    <x v="0"/>
    <s v="at least 1 gameround"/>
  </r>
  <r>
    <n v="2181786"/>
    <x v="1"/>
    <n v="0"/>
    <x v="0"/>
    <x v="0"/>
    <s v="0 gamerounds"/>
  </r>
  <r>
    <n v="2181849"/>
    <x v="0"/>
    <n v="1"/>
    <x v="0"/>
    <x v="0"/>
    <s v="at least 1 gameround"/>
  </r>
  <r>
    <n v="2181909"/>
    <x v="0"/>
    <n v="5"/>
    <x v="0"/>
    <x v="0"/>
    <s v="at least 1 gameround"/>
  </r>
  <r>
    <n v="2181940"/>
    <x v="0"/>
    <n v="8"/>
    <x v="1"/>
    <x v="0"/>
    <s v="at least 1 gameround"/>
  </r>
  <r>
    <n v="2181975"/>
    <x v="1"/>
    <n v="16"/>
    <x v="0"/>
    <x v="0"/>
    <s v="at least 1 gameround"/>
  </r>
  <r>
    <n v="2182035"/>
    <x v="0"/>
    <n v="29"/>
    <x v="0"/>
    <x v="0"/>
    <s v="at least 1 gameround"/>
  </r>
  <r>
    <n v="2182347"/>
    <x v="0"/>
    <n v="16"/>
    <x v="0"/>
    <x v="1"/>
    <s v="at least 1 gameround"/>
  </r>
  <r>
    <n v="2182450"/>
    <x v="0"/>
    <n v="304"/>
    <x v="1"/>
    <x v="1"/>
    <s v="at least 1 gameround"/>
  </r>
  <r>
    <n v="2182528"/>
    <x v="0"/>
    <n v="51"/>
    <x v="1"/>
    <x v="0"/>
    <s v="at least 1 gameround"/>
  </r>
  <r>
    <n v="2182944"/>
    <x v="1"/>
    <n v="35"/>
    <x v="1"/>
    <x v="0"/>
    <s v="at least 1 gameround"/>
  </r>
  <r>
    <n v="2183030"/>
    <x v="0"/>
    <n v="10"/>
    <x v="1"/>
    <x v="0"/>
    <s v="at least 1 gameround"/>
  </r>
  <r>
    <n v="2183260"/>
    <x v="1"/>
    <n v="31"/>
    <x v="1"/>
    <x v="0"/>
    <s v="at least 1 gameround"/>
  </r>
  <r>
    <n v="2183404"/>
    <x v="0"/>
    <n v="1"/>
    <x v="0"/>
    <x v="0"/>
    <s v="at least 1 gameround"/>
  </r>
  <r>
    <n v="2183442"/>
    <x v="1"/>
    <n v="122"/>
    <x v="1"/>
    <x v="1"/>
    <s v="at least 1 gameround"/>
  </r>
  <r>
    <n v="2183525"/>
    <x v="0"/>
    <n v="14"/>
    <x v="0"/>
    <x v="0"/>
    <s v="at least 1 gameround"/>
  </r>
  <r>
    <n v="2183537"/>
    <x v="0"/>
    <n v="74"/>
    <x v="0"/>
    <x v="0"/>
    <s v="at least 1 gameround"/>
  </r>
  <r>
    <n v="2183556"/>
    <x v="0"/>
    <n v="20"/>
    <x v="1"/>
    <x v="1"/>
    <s v="at least 1 gameround"/>
  </r>
  <r>
    <n v="2183586"/>
    <x v="1"/>
    <n v="15"/>
    <x v="1"/>
    <x v="0"/>
    <s v="at least 1 gameround"/>
  </r>
  <r>
    <n v="2183653"/>
    <x v="1"/>
    <n v="12"/>
    <x v="0"/>
    <x v="0"/>
    <s v="at least 1 gameround"/>
  </r>
  <r>
    <n v="2183713"/>
    <x v="1"/>
    <n v="32"/>
    <x v="1"/>
    <x v="0"/>
    <s v="at least 1 gameround"/>
  </r>
  <r>
    <n v="2183910"/>
    <x v="1"/>
    <n v="222"/>
    <x v="1"/>
    <x v="1"/>
    <s v="at least 1 gameround"/>
  </r>
  <r>
    <n v="2183946"/>
    <x v="0"/>
    <n v="1"/>
    <x v="0"/>
    <x v="0"/>
    <s v="at least 1 gameround"/>
  </r>
  <r>
    <n v="2184071"/>
    <x v="1"/>
    <n v="4"/>
    <x v="0"/>
    <x v="0"/>
    <s v="at least 1 gameround"/>
  </r>
  <r>
    <n v="2184080"/>
    <x v="1"/>
    <n v="29"/>
    <x v="1"/>
    <x v="0"/>
    <s v="at least 1 gameround"/>
  </r>
  <r>
    <n v="2184091"/>
    <x v="1"/>
    <n v="0"/>
    <x v="0"/>
    <x v="0"/>
    <s v="0 gamerounds"/>
  </r>
  <r>
    <n v="2184194"/>
    <x v="0"/>
    <n v="15"/>
    <x v="1"/>
    <x v="0"/>
    <s v="at least 1 gameround"/>
  </r>
  <r>
    <n v="2184256"/>
    <x v="0"/>
    <n v="11"/>
    <x v="1"/>
    <x v="0"/>
    <s v="at least 1 gameround"/>
  </r>
  <r>
    <n v="2184340"/>
    <x v="1"/>
    <n v="10"/>
    <x v="0"/>
    <x v="0"/>
    <s v="at least 1 gameround"/>
  </r>
  <r>
    <n v="2184497"/>
    <x v="1"/>
    <n v="3"/>
    <x v="0"/>
    <x v="0"/>
    <s v="at least 1 gameround"/>
  </r>
  <r>
    <n v="2184564"/>
    <x v="1"/>
    <n v="0"/>
    <x v="0"/>
    <x v="0"/>
    <s v="0 gamerounds"/>
  </r>
  <r>
    <n v="2184600"/>
    <x v="1"/>
    <n v="54"/>
    <x v="1"/>
    <x v="0"/>
    <s v="at least 1 gameround"/>
  </r>
  <r>
    <n v="2184718"/>
    <x v="0"/>
    <n v="20"/>
    <x v="1"/>
    <x v="0"/>
    <s v="at least 1 gameround"/>
  </r>
  <r>
    <n v="2184738"/>
    <x v="1"/>
    <n v="42"/>
    <x v="1"/>
    <x v="1"/>
    <s v="at least 1 gameround"/>
  </r>
  <r>
    <n v="2185100"/>
    <x v="0"/>
    <n v="7"/>
    <x v="1"/>
    <x v="0"/>
    <s v="at least 1 gameround"/>
  </r>
  <r>
    <n v="2185180"/>
    <x v="1"/>
    <n v="17"/>
    <x v="0"/>
    <x v="0"/>
    <s v="at least 1 gameround"/>
  </r>
  <r>
    <n v="2185189"/>
    <x v="1"/>
    <n v="2"/>
    <x v="0"/>
    <x v="0"/>
    <s v="at least 1 gameround"/>
  </r>
  <r>
    <n v="2185208"/>
    <x v="1"/>
    <n v="2"/>
    <x v="0"/>
    <x v="0"/>
    <s v="at least 1 gameround"/>
  </r>
  <r>
    <n v="2185214"/>
    <x v="1"/>
    <n v="23"/>
    <x v="1"/>
    <x v="1"/>
    <s v="at least 1 gameround"/>
  </r>
  <r>
    <n v="2185277"/>
    <x v="1"/>
    <n v="0"/>
    <x v="0"/>
    <x v="0"/>
    <s v="0 gamerounds"/>
  </r>
  <r>
    <n v="2185328"/>
    <x v="1"/>
    <n v="83"/>
    <x v="1"/>
    <x v="1"/>
    <s v="at least 1 gameround"/>
  </r>
  <r>
    <n v="2185511"/>
    <x v="1"/>
    <n v="64"/>
    <x v="1"/>
    <x v="0"/>
    <s v="at least 1 gameround"/>
  </r>
  <r>
    <n v="2185582"/>
    <x v="0"/>
    <n v="29"/>
    <x v="1"/>
    <x v="0"/>
    <s v="at least 1 gameround"/>
  </r>
  <r>
    <n v="2185678"/>
    <x v="1"/>
    <n v="81"/>
    <x v="1"/>
    <x v="0"/>
    <s v="at least 1 gameround"/>
  </r>
  <r>
    <n v="2185791"/>
    <x v="1"/>
    <n v="12"/>
    <x v="0"/>
    <x v="0"/>
    <s v="at least 1 gameround"/>
  </r>
  <r>
    <n v="2185936"/>
    <x v="0"/>
    <n v="88"/>
    <x v="1"/>
    <x v="1"/>
    <s v="at least 1 gameround"/>
  </r>
  <r>
    <n v="2186052"/>
    <x v="0"/>
    <n v="8"/>
    <x v="0"/>
    <x v="0"/>
    <s v="at least 1 gameround"/>
  </r>
  <r>
    <n v="2186103"/>
    <x v="1"/>
    <n v="10"/>
    <x v="1"/>
    <x v="0"/>
    <s v="at least 1 gameround"/>
  </r>
  <r>
    <n v="2186196"/>
    <x v="0"/>
    <n v="1"/>
    <x v="0"/>
    <x v="0"/>
    <s v="at least 1 gameround"/>
  </r>
  <r>
    <n v="2186411"/>
    <x v="0"/>
    <n v="107"/>
    <x v="1"/>
    <x v="0"/>
    <s v="at least 1 gameround"/>
  </r>
  <r>
    <n v="2186486"/>
    <x v="0"/>
    <n v="5"/>
    <x v="0"/>
    <x v="0"/>
    <s v="at least 1 gameround"/>
  </r>
  <r>
    <n v="2186490"/>
    <x v="0"/>
    <n v="22"/>
    <x v="0"/>
    <x v="0"/>
    <s v="at least 1 gameround"/>
  </r>
  <r>
    <n v="2186497"/>
    <x v="0"/>
    <n v="3"/>
    <x v="0"/>
    <x v="0"/>
    <s v="at least 1 gameround"/>
  </r>
  <r>
    <n v="2186658"/>
    <x v="1"/>
    <n v="210"/>
    <x v="1"/>
    <x v="1"/>
    <s v="at least 1 gameround"/>
  </r>
  <r>
    <n v="2186665"/>
    <x v="1"/>
    <n v="69"/>
    <x v="1"/>
    <x v="1"/>
    <s v="at least 1 gameround"/>
  </r>
  <r>
    <n v="2186858"/>
    <x v="1"/>
    <n v="2"/>
    <x v="0"/>
    <x v="0"/>
    <s v="at least 1 gameround"/>
  </r>
  <r>
    <n v="2187261"/>
    <x v="1"/>
    <n v="164"/>
    <x v="1"/>
    <x v="1"/>
    <s v="at least 1 gameround"/>
  </r>
  <r>
    <n v="2187484"/>
    <x v="1"/>
    <n v="7"/>
    <x v="1"/>
    <x v="0"/>
    <s v="at least 1 gameround"/>
  </r>
  <r>
    <n v="2187553"/>
    <x v="1"/>
    <n v="16"/>
    <x v="1"/>
    <x v="0"/>
    <s v="at least 1 gameround"/>
  </r>
  <r>
    <n v="2187757"/>
    <x v="0"/>
    <n v="66"/>
    <x v="1"/>
    <x v="1"/>
    <s v="at least 1 gameround"/>
  </r>
  <r>
    <n v="2187948"/>
    <x v="0"/>
    <n v="3"/>
    <x v="0"/>
    <x v="0"/>
    <s v="at least 1 gameround"/>
  </r>
  <r>
    <n v="2188008"/>
    <x v="0"/>
    <n v="22"/>
    <x v="1"/>
    <x v="0"/>
    <s v="at least 1 gameround"/>
  </r>
  <r>
    <n v="2188147"/>
    <x v="1"/>
    <n v="62"/>
    <x v="0"/>
    <x v="1"/>
    <s v="at least 1 gameround"/>
  </r>
  <r>
    <n v="2188194"/>
    <x v="0"/>
    <n v="135"/>
    <x v="0"/>
    <x v="1"/>
    <s v="at least 1 gameround"/>
  </r>
  <r>
    <n v="2188302"/>
    <x v="1"/>
    <n v="4"/>
    <x v="1"/>
    <x v="0"/>
    <s v="at least 1 gameround"/>
  </r>
  <r>
    <n v="2188320"/>
    <x v="1"/>
    <n v="78"/>
    <x v="1"/>
    <x v="0"/>
    <s v="at least 1 gameround"/>
  </r>
  <r>
    <n v="2188849"/>
    <x v="0"/>
    <n v="3"/>
    <x v="0"/>
    <x v="0"/>
    <s v="at least 1 gameround"/>
  </r>
  <r>
    <n v="2188881"/>
    <x v="0"/>
    <n v="42"/>
    <x v="1"/>
    <x v="0"/>
    <s v="at least 1 gameround"/>
  </r>
  <r>
    <n v="2189018"/>
    <x v="0"/>
    <n v="105"/>
    <x v="1"/>
    <x v="0"/>
    <s v="at least 1 gameround"/>
  </r>
  <r>
    <n v="2189067"/>
    <x v="0"/>
    <n v="256"/>
    <x v="1"/>
    <x v="1"/>
    <s v="at least 1 gameround"/>
  </r>
  <r>
    <n v="2189113"/>
    <x v="1"/>
    <n v="35"/>
    <x v="0"/>
    <x v="0"/>
    <s v="at least 1 gameround"/>
  </r>
  <r>
    <n v="2189159"/>
    <x v="1"/>
    <n v="285"/>
    <x v="1"/>
    <x v="1"/>
    <s v="at least 1 gameround"/>
  </r>
  <r>
    <n v="2189458"/>
    <x v="0"/>
    <n v="226"/>
    <x v="0"/>
    <x v="1"/>
    <s v="at least 1 gameround"/>
  </r>
  <r>
    <n v="2189680"/>
    <x v="1"/>
    <n v="494"/>
    <x v="1"/>
    <x v="1"/>
    <s v="at least 1 gameround"/>
  </r>
  <r>
    <n v="2189681"/>
    <x v="1"/>
    <n v="6"/>
    <x v="0"/>
    <x v="0"/>
    <s v="at least 1 gameround"/>
  </r>
  <r>
    <n v="2190014"/>
    <x v="0"/>
    <n v="8"/>
    <x v="0"/>
    <x v="0"/>
    <s v="at least 1 gameround"/>
  </r>
  <r>
    <n v="2190130"/>
    <x v="0"/>
    <n v="5"/>
    <x v="0"/>
    <x v="0"/>
    <s v="at least 1 gameround"/>
  </r>
  <r>
    <n v="2190200"/>
    <x v="1"/>
    <n v="1"/>
    <x v="0"/>
    <x v="0"/>
    <s v="at least 1 gameround"/>
  </r>
  <r>
    <n v="2190304"/>
    <x v="0"/>
    <n v="26"/>
    <x v="1"/>
    <x v="0"/>
    <s v="at least 1 gameround"/>
  </r>
  <r>
    <n v="2190413"/>
    <x v="0"/>
    <n v="7"/>
    <x v="0"/>
    <x v="0"/>
    <s v="at least 1 gameround"/>
  </r>
  <r>
    <n v="2190518"/>
    <x v="0"/>
    <n v="1"/>
    <x v="0"/>
    <x v="0"/>
    <s v="at least 1 gameround"/>
  </r>
  <r>
    <n v="2190708"/>
    <x v="1"/>
    <n v="84"/>
    <x v="1"/>
    <x v="0"/>
    <s v="at least 1 gameround"/>
  </r>
  <r>
    <n v="2191253"/>
    <x v="0"/>
    <n v="49"/>
    <x v="1"/>
    <x v="0"/>
    <s v="at least 1 gameround"/>
  </r>
  <r>
    <n v="2191274"/>
    <x v="0"/>
    <n v="175"/>
    <x v="1"/>
    <x v="1"/>
    <s v="at least 1 gameround"/>
  </r>
  <r>
    <n v="2191277"/>
    <x v="0"/>
    <n v="1"/>
    <x v="0"/>
    <x v="0"/>
    <s v="at least 1 gameround"/>
  </r>
  <r>
    <n v="2191453"/>
    <x v="1"/>
    <n v="161"/>
    <x v="1"/>
    <x v="1"/>
    <s v="at least 1 gameround"/>
  </r>
  <r>
    <n v="2191498"/>
    <x v="0"/>
    <n v="8"/>
    <x v="0"/>
    <x v="0"/>
    <s v="at least 1 gameround"/>
  </r>
  <r>
    <n v="2191543"/>
    <x v="0"/>
    <n v="25"/>
    <x v="1"/>
    <x v="0"/>
    <s v="at least 1 gameround"/>
  </r>
  <r>
    <n v="2191553"/>
    <x v="1"/>
    <n v="21"/>
    <x v="1"/>
    <x v="0"/>
    <s v="at least 1 gameround"/>
  </r>
  <r>
    <n v="2191812"/>
    <x v="0"/>
    <n v="5"/>
    <x v="0"/>
    <x v="0"/>
    <s v="at least 1 gameround"/>
  </r>
  <r>
    <n v="2191879"/>
    <x v="1"/>
    <n v="1"/>
    <x v="0"/>
    <x v="0"/>
    <s v="at least 1 gameround"/>
  </r>
  <r>
    <n v="2192240"/>
    <x v="0"/>
    <n v="132"/>
    <x v="0"/>
    <x v="1"/>
    <s v="at least 1 gameround"/>
  </r>
  <r>
    <n v="2192693"/>
    <x v="1"/>
    <n v="101"/>
    <x v="1"/>
    <x v="0"/>
    <s v="at least 1 gameround"/>
  </r>
  <r>
    <n v="2192981"/>
    <x v="0"/>
    <n v="3"/>
    <x v="1"/>
    <x v="0"/>
    <s v="at least 1 gameround"/>
  </r>
  <r>
    <n v="2193086"/>
    <x v="1"/>
    <n v="13"/>
    <x v="0"/>
    <x v="0"/>
    <s v="at least 1 gameround"/>
  </r>
  <r>
    <n v="2193101"/>
    <x v="0"/>
    <n v="56"/>
    <x v="1"/>
    <x v="0"/>
    <s v="at least 1 gameround"/>
  </r>
  <r>
    <n v="2193265"/>
    <x v="1"/>
    <n v="17"/>
    <x v="0"/>
    <x v="1"/>
    <s v="at least 1 gameround"/>
  </r>
  <r>
    <n v="2193304"/>
    <x v="0"/>
    <n v="5"/>
    <x v="0"/>
    <x v="0"/>
    <s v="at least 1 gameround"/>
  </r>
  <r>
    <n v="2193338"/>
    <x v="0"/>
    <n v="20"/>
    <x v="1"/>
    <x v="0"/>
    <s v="at least 1 gameround"/>
  </r>
  <r>
    <n v="2193355"/>
    <x v="0"/>
    <n v="23"/>
    <x v="0"/>
    <x v="0"/>
    <s v="at least 1 gameround"/>
  </r>
  <r>
    <n v="2193442"/>
    <x v="1"/>
    <n v="113"/>
    <x v="0"/>
    <x v="0"/>
    <s v="at least 1 gameround"/>
  </r>
  <r>
    <n v="2193607"/>
    <x v="0"/>
    <n v="13"/>
    <x v="0"/>
    <x v="0"/>
    <s v="at least 1 gameround"/>
  </r>
  <r>
    <n v="2193618"/>
    <x v="0"/>
    <n v="2"/>
    <x v="0"/>
    <x v="0"/>
    <s v="at least 1 gameround"/>
  </r>
  <r>
    <n v="2193620"/>
    <x v="1"/>
    <n v="28"/>
    <x v="1"/>
    <x v="0"/>
    <s v="at least 1 gameround"/>
  </r>
  <r>
    <n v="2193761"/>
    <x v="1"/>
    <n v="5"/>
    <x v="1"/>
    <x v="0"/>
    <s v="at least 1 gameround"/>
  </r>
  <r>
    <n v="2193823"/>
    <x v="1"/>
    <n v="3"/>
    <x v="0"/>
    <x v="0"/>
    <s v="at least 1 gameround"/>
  </r>
  <r>
    <n v="2193883"/>
    <x v="0"/>
    <n v="8"/>
    <x v="0"/>
    <x v="0"/>
    <s v="at least 1 gameround"/>
  </r>
  <r>
    <n v="2194152"/>
    <x v="0"/>
    <n v="2"/>
    <x v="0"/>
    <x v="0"/>
    <s v="at least 1 gameround"/>
  </r>
  <r>
    <n v="2194164"/>
    <x v="0"/>
    <n v="1"/>
    <x v="0"/>
    <x v="0"/>
    <s v="at least 1 gameround"/>
  </r>
  <r>
    <n v="2194171"/>
    <x v="1"/>
    <n v="1"/>
    <x v="0"/>
    <x v="0"/>
    <s v="at least 1 gameround"/>
  </r>
  <r>
    <n v="2194199"/>
    <x v="1"/>
    <n v="18"/>
    <x v="0"/>
    <x v="0"/>
    <s v="at least 1 gameround"/>
  </r>
  <r>
    <n v="2194203"/>
    <x v="0"/>
    <n v="0"/>
    <x v="0"/>
    <x v="0"/>
    <s v="0 gamerounds"/>
  </r>
  <r>
    <n v="2194213"/>
    <x v="1"/>
    <n v="171"/>
    <x v="1"/>
    <x v="0"/>
    <s v="at least 1 gameround"/>
  </r>
  <r>
    <n v="2194337"/>
    <x v="1"/>
    <n v="13"/>
    <x v="1"/>
    <x v="0"/>
    <s v="at least 1 gameround"/>
  </r>
  <r>
    <n v="2194568"/>
    <x v="0"/>
    <n v="1"/>
    <x v="0"/>
    <x v="0"/>
    <s v="at least 1 gameround"/>
  </r>
  <r>
    <n v="2194653"/>
    <x v="0"/>
    <n v="16"/>
    <x v="1"/>
    <x v="0"/>
    <s v="at least 1 gameround"/>
  </r>
  <r>
    <n v="2194661"/>
    <x v="0"/>
    <n v="11"/>
    <x v="1"/>
    <x v="0"/>
    <s v="at least 1 gameround"/>
  </r>
  <r>
    <n v="2194695"/>
    <x v="1"/>
    <n v="45"/>
    <x v="0"/>
    <x v="1"/>
    <s v="at least 1 gameround"/>
  </r>
  <r>
    <n v="2194833"/>
    <x v="1"/>
    <n v="27"/>
    <x v="1"/>
    <x v="0"/>
    <s v="at least 1 gameround"/>
  </r>
  <r>
    <n v="2194942"/>
    <x v="1"/>
    <n v="24"/>
    <x v="1"/>
    <x v="0"/>
    <s v="at least 1 gameround"/>
  </r>
  <r>
    <n v="2195182"/>
    <x v="0"/>
    <n v="25"/>
    <x v="1"/>
    <x v="0"/>
    <s v="at least 1 gameround"/>
  </r>
  <r>
    <n v="2195717"/>
    <x v="1"/>
    <n v="38"/>
    <x v="1"/>
    <x v="0"/>
    <s v="at least 1 gameround"/>
  </r>
  <r>
    <n v="2195742"/>
    <x v="0"/>
    <n v="37"/>
    <x v="1"/>
    <x v="1"/>
    <s v="at least 1 gameround"/>
  </r>
  <r>
    <n v="2195771"/>
    <x v="1"/>
    <n v="10"/>
    <x v="0"/>
    <x v="0"/>
    <s v="at least 1 gameround"/>
  </r>
  <r>
    <n v="2196143"/>
    <x v="0"/>
    <n v="3"/>
    <x v="1"/>
    <x v="0"/>
    <s v="at least 1 gameround"/>
  </r>
  <r>
    <n v="2196266"/>
    <x v="0"/>
    <n v="105"/>
    <x v="1"/>
    <x v="0"/>
    <s v="at least 1 gameround"/>
  </r>
  <r>
    <n v="2196413"/>
    <x v="1"/>
    <n v="332"/>
    <x v="1"/>
    <x v="1"/>
    <s v="at least 1 gameround"/>
  </r>
  <r>
    <n v="2196511"/>
    <x v="0"/>
    <n v="7"/>
    <x v="0"/>
    <x v="0"/>
    <s v="at least 1 gameround"/>
  </r>
  <r>
    <n v="2196610"/>
    <x v="0"/>
    <n v="47"/>
    <x v="1"/>
    <x v="0"/>
    <s v="at least 1 gameround"/>
  </r>
  <r>
    <n v="2196687"/>
    <x v="1"/>
    <n v="7"/>
    <x v="0"/>
    <x v="0"/>
    <s v="at least 1 gameround"/>
  </r>
  <r>
    <n v="2196789"/>
    <x v="1"/>
    <n v="27"/>
    <x v="1"/>
    <x v="0"/>
    <s v="at least 1 gameround"/>
  </r>
  <r>
    <n v="2196971"/>
    <x v="1"/>
    <n v="35"/>
    <x v="1"/>
    <x v="0"/>
    <s v="at least 1 gameround"/>
  </r>
  <r>
    <n v="2197124"/>
    <x v="0"/>
    <n v="100"/>
    <x v="1"/>
    <x v="1"/>
    <s v="at least 1 gameround"/>
  </r>
  <r>
    <n v="2197180"/>
    <x v="1"/>
    <n v="2"/>
    <x v="0"/>
    <x v="0"/>
    <s v="at least 1 gameround"/>
  </r>
  <r>
    <n v="2197204"/>
    <x v="1"/>
    <n v="22"/>
    <x v="0"/>
    <x v="0"/>
    <s v="at least 1 gameround"/>
  </r>
  <r>
    <n v="2197209"/>
    <x v="0"/>
    <n v="0"/>
    <x v="0"/>
    <x v="0"/>
    <s v="0 gamerounds"/>
  </r>
  <r>
    <n v="2197351"/>
    <x v="0"/>
    <n v="3"/>
    <x v="0"/>
    <x v="0"/>
    <s v="at least 1 gameround"/>
  </r>
  <r>
    <n v="2197359"/>
    <x v="0"/>
    <n v="23"/>
    <x v="0"/>
    <x v="0"/>
    <s v="at least 1 gameround"/>
  </r>
  <r>
    <n v="2197432"/>
    <x v="0"/>
    <n v="7"/>
    <x v="0"/>
    <x v="0"/>
    <s v="at least 1 gameround"/>
  </r>
  <r>
    <n v="2197461"/>
    <x v="0"/>
    <n v="48"/>
    <x v="1"/>
    <x v="1"/>
    <s v="at least 1 gameround"/>
  </r>
  <r>
    <n v="2197883"/>
    <x v="0"/>
    <n v="1"/>
    <x v="0"/>
    <x v="0"/>
    <s v="at least 1 gameround"/>
  </r>
  <r>
    <n v="2197921"/>
    <x v="0"/>
    <n v="255"/>
    <x v="1"/>
    <x v="1"/>
    <s v="at least 1 gameround"/>
  </r>
  <r>
    <n v="2197948"/>
    <x v="1"/>
    <n v="1"/>
    <x v="0"/>
    <x v="0"/>
    <s v="at least 1 gameround"/>
  </r>
  <r>
    <n v="2198027"/>
    <x v="0"/>
    <n v="420"/>
    <x v="1"/>
    <x v="1"/>
    <s v="at least 1 gameround"/>
  </r>
  <r>
    <n v="2198063"/>
    <x v="1"/>
    <n v="41"/>
    <x v="1"/>
    <x v="0"/>
    <s v="at least 1 gameround"/>
  </r>
  <r>
    <n v="2198311"/>
    <x v="1"/>
    <n v="13"/>
    <x v="0"/>
    <x v="1"/>
    <s v="at least 1 gameround"/>
  </r>
  <r>
    <n v="2198520"/>
    <x v="0"/>
    <n v="17"/>
    <x v="0"/>
    <x v="0"/>
    <s v="at least 1 gameround"/>
  </r>
  <r>
    <n v="2198601"/>
    <x v="1"/>
    <n v="75"/>
    <x v="1"/>
    <x v="0"/>
    <s v="at least 1 gameround"/>
  </r>
  <r>
    <n v="2198629"/>
    <x v="1"/>
    <n v="189"/>
    <x v="1"/>
    <x v="1"/>
    <s v="at least 1 gameround"/>
  </r>
  <r>
    <n v="2198722"/>
    <x v="1"/>
    <n v="13"/>
    <x v="0"/>
    <x v="0"/>
    <s v="at least 1 gameround"/>
  </r>
  <r>
    <n v="2198776"/>
    <x v="1"/>
    <n v="5"/>
    <x v="1"/>
    <x v="0"/>
    <s v="at least 1 gameround"/>
  </r>
  <r>
    <n v="2198816"/>
    <x v="1"/>
    <n v="100"/>
    <x v="1"/>
    <x v="1"/>
    <s v="at least 1 gameround"/>
  </r>
  <r>
    <n v="2198818"/>
    <x v="0"/>
    <n v="6"/>
    <x v="1"/>
    <x v="0"/>
    <s v="at least 1 gameround"/>
  </r>
  <r>
    <n v="2199001"/>
    <x v="1"/>
    <n v="27"/>
    <x v="1"/>
    <x v="0"/>
    <s v="at least 1 gameround"/>
  </r>
  <r>
    <n v="2199073"/>
    <x v="1"/>
    <n v="36"/>
    <x v="1"/>
    <x v="0"/>
    <s v="at least 1 gameround"/>
  </r>
  <r>
    <n v="2199281"/>
    <x v="1"/>
    <n v="0"/>
    <x v="0"/>
    <x v="0"/>
    <s v="0 gamerounds"/>
  </r>
  <r>
    <n v="2199318"/>
    <x v="0"/>
    <n v="126"/>
    <x v="1"/>
    <x v="1"/>
    <s v="at least 1 gameround"/>
  </r>
  <r>
    <n v="2199353"/>
    <x v="1"/>
    <n v="194"/>
    <x v="1"/>
    <x v="0"/>
    <s v="at least 1 gameround"/>
  </r>
  <r>
    <n v="2199418"/>
    <x v="0"/>
    <n v="7"/>
    <x v="0"/>
    <x v="0"/>
    <s v="at least 1 gameround"/>
  </r>
  <r>
    <n v="2199490"/>
    <x v="1"/>
    <n v="107"/>
    <x v="1"/>
    <x v="1"/>
    <s v="at least 1 gameround"/>
  </r>
  <r>
    <n v="2199555"/>
    <x v="1"/>
    <n v="13"/>
    <x v="1"/>
    <x v="0"/>
    <s v="at least 1 gameround"/>
  </r>
  <r>
    <n v="2199633"/>
    <x v="1"/>
    <n v="0"/>
    <x v="0"/>
    <x v="0"/>
    <s v="0 gamerounds"/>
  </r>
  <r>
    <n v="2199658"/>
    <x v="0"/>
    <n v="31"/>
    <x v="1"/>
    <x v="0"/>
    <s v="at least 1 gameround"/>
  </r>
  <r>
    <n v="2199693"/>
    <x v="1"/>
    <n v="4"/>
    <x v="0"/>
    <x v="0"/>
    <s v="at least 1 gameround"/>
  </r>
  <r>
    <n v="2199758"/>
    <x v="0"/>
    <n v="6"/>
    <x v="0"/>
    <x v="0"/>
    <s v="at least 1 gameround"/>
  </r>
  <r>
    <n v="2199867"/>
    <x v="1"/>
    <n v="28"/>
    <x v="1"/>
    <x v="0"/>
    <s v="at least 1 gameround"/>
  </r>
  <r>
    <n v="2199868"/>
    <x v="1"/>
    <n v="1"/>
    <x v="0"/>
    <x v="0"/>
    <s v="at least 1 gameround"/>
  </r>
  <r>
    <n v="2199900"/>
    <x v="0"/>
    <n v="1"/>
    <x v="0"/>
    <x v="0"/>
    <s v="at least 1 gameround"/>
  </r>
  <r>
    <n v="2200074"/>
    <x v="0"/>
    <n v="3"/>
    <x v="0"/>
    <x v="0"/>
    <s v="at least 1 gameround"/>
  </r>
  <r>
    <n v="2200185"/>
    <x v="1"/>
    <n v="35"/>
    <x v="1"/>
    <x v="0"/>
    <s v="at least 1 gameround"/>
  </r>
  <r>
    <n v="2200219"/>
    <x v="0"/>
    <n v="29"/>
    <x v="0"/>
    <x v="0"/>
    <s v="at least 1 gameround"/>
  </r>
  <r>
    <n v="2200262"/>
    <x v="0"/>
    <n v="7"/>
    <x v="0"/>
    <x v="0"/>
    <s v="at least 1 gameround"/>
  </r>
  <r>
    <n v="2200364"/>
    <x v="1"/>
    <n v="12"/>
    <x v="0"/>
    <x v="0"/>
    <s v="at least 1 gameround"/>
  </r>
  <r>
    <n v="2200418"/>
    <x v="1"/>
    <n v="117"/>
    <x v="1"/>
    <x v="1"/>
    <s v="at least 1 gameround"/>
  </r>
  <r>
    <n v="2200546"/>
    <x v="1"/>
    <n v="5"/>
    <x v="0"/>
    <x v="0"/>
    <s v="at least 1 gameround"/>
  </r>
  <r>
    <n v="2200581"/>
    <x v="1"/>
    <n v="1"/>
    <x v="0"/>
    <x v="0"/>
    <s v="at least 1 gameround"/>
  </r>
  <r>
    <n v="2200666"/>
    <x v="1"/>
    <n v="4"/>
    <x v="0"/>
    <x v="0"/>
    <s v="at least 1 gameround"/>
  </r>
  <r>
    <n v="2200667"/>
    <x v="1"/>
    <n v="112"/>
    <x v="1"/>
    <x v="1"/>
    <s v="at least 1 gameround"/>
  </r>
  <r>
    <n v="2200715"/>
    <x v="0"/>
    <n v="3"/>
    <x v="0"/>
    <x v="0"/>
    <s v="at least 1 gameround"/>
  </r>
  <r>
    <n v="2200761"/>
    <x v="0"/>
    <n v="4"/>
    <x v="0"/>
    <x v="0"/>
    <s v="at least 1 gameround"/>
  </r>
  <r>
    <n v="2200844"/>
    <x v="0"/>
    <n v="15"/>
    <x v="0"/>
    <x v="0"/>
    <s v="at least 1 gameround"/>
  </r>
  <r>
    <n v="2201205"/>
    <x v="1"/>
    <n v="31"/>
    <x v="1"/>
    <x v="0"/>
    <s v="at least 1 gameround"/>
  </r>
  <r>
    <n v="2201262"/>
    <x v="0"/>
    <n v="1"/>
    <x v="0"/>
    <x v="0"/>
    <s v="at least 1 gameround"/>
  </r>
  <r>
    <n v="2201298"/>
    <x v="0"/>
    <n v="86"/>
    <x v="1"/>
    <x v="0"/>
    <s v="at least 1 gameround"/>
  </r>
  <r>
    <n v="2201299"/>
    <x v="0"/>
    <n v="920"/>
    <x v="1"/>
    <x v="1"/>
    <s v="at least 1 gameround"/>
  </r>
  <r>
    <n v="2201393"/>
    <x v="0"/>
    <n v="2"/>
    <x v="0"/>
    <x v="0"/>
    <s v="at least 1 gameround"/>
  </r>
  <r>
    <n v="2201739"/>
    <x v="0"/>
    <n v="137"/>
    <x v="1"/>
    <x v="1"/>
    <s v="at least 1 gameround"/>
  </r>
  <r>
    <n v="2202072"/>
    <x v="0"/>
    <n v="172"/>
    <x v="1"/>
    <x v="1"/>
    <s v="at least 1 gameround"/>
  </r>
  <r>
    <n v="2202125"/>
    <x v="0"/>
    <n v="11"/>
    <x v="0"/>
    <x v="0"/>
    <s v="at least 1 gameround"/>
  </r>
  <r>
    <n v="2202191"/>
    <x v="0"/>
    <n v="16"/>
    <x v="0"/>
    <x v="0"/>
    <s v="at least 1 gameround"/>
  </r>
  <r>
    <n v="2202206"/>
    <x v="0"/>
    <n v="1"/>
    <x v="0"/>
    <x v="0"/>
    <s v="at least 1 gameround"/>
  </r>
  <r>
    <n v="2202483"/>
    <x v="0"/>
    <n v="8"/>
    <x v="0"/>
    <x v="0"/>
    <s v="at least 1 gameround"/>
  </r>
  <r>
    <n v="2202680"/>
    <x v="0"/>
    <n v="7"/>
    <x v="0"/>
    <x v="0"/>
    <s v="at least 1 gameround"/>
  </r>
  <r>
    <n v="2202786"/>
    <x v="0"/>
    <n v="28"/>
    <x v="0"/>
    <x v="0"/>
    <s v="at least 1 gameround"/>
  </r>
  <r>
    <n v="2202838"/>
    <x v="0"/>
    <n v="30"/>
    <x v="1"/>
    <x v="0"/>
    <s v="at least 1 gameround"/>
  </r>
  <r>
    <n v="2202882"/>
    <x v="1"/>
    <n v="43"/>
    <x v="0"/>
    <x v="0"/>
    <s v="at least 1 gameround"/>
  </r>
  <r>
    <n v="2202992"/>
    <x v="0"/>
    <n v="2"/>
    <x v="1"/>
    <x v="0"/>
    <s v="at least 1 gameround"/>
  </r>
  <r>
    <n v="2203023"/>
    <x v="0"/>
    <n v="1"/>
    <x v="0"/>
    <x v="0"/>
    <s v="at least 1 gameround"/>
  </r>
  <r>
    <n v="2203079"/>
    <x v="1"/>
    <n v="38"/>
    <x v="1"/>
    <x v="0"/>
    <s v="at least 1 gameround"/>
  </r>
  <r>
    <n v="2203165"/>
    <x v="0"/>
    <n v="100"/>
    <x v="1"/>
    <x v="1"/>
    <s v="at least 1 gameround"/>
  </r>
  <r>
    <n v="2203300"/>
    <x v="0"/>
    <n v="390"/>
    <x v="1"/>
    <x v="1"/>
    <s v="at least 1 gameround"/>
  </r>
  <r>
    <n v="2203405"/>
    <x v="0"/>
    <n v="11"/>
    <x v="1"/>
    <x v="0"/>
    <s v="at least 1 gameround"/>
  </r>
  <r>
    <n v="2203545"/>
    <x v="0"/>
    <n v="3"/>
    <x v="0"/>
    <x v="0"/>
    <s v="at least 1 gameround"/>
  </r>
  <r>
    <n v="2203569"/>
    <x v="0"/>
    <n v="87"/>
    <x v="0"/>
    <x v="1"/>
    <s v="at least 1 gameround"/>
  </r>
  <r>
    <n v="2203617"/>
    <x v="1"/>
    <n v="51"/>
    <x v="1"/>
    <x v="1"/>
    <s v="at least 1 gameround"/>
  </r>
  <r>
    <n v="2203798"/>
    <x v="0"/>
    <n v="20"/>
    <x v="1"/>
    <x v="0"/>
    <s v="at least 1 gameround"/>
  </r>
  <r>
    <n v="2203822"/>
    <x v="0"/>
    <n v="7"/>
    <x v="0"/>
    <x v="0"/>
    <s v="at least 1 gameround"/>
  </r>
  <r>
    <n v="2203836"/>
    <x v="1"/>
    <n v="0"/>
    <x v="0"/>
    <x v="0"/>
    <s v="0 gamerounds"/>
  </r>
  <r>
    <n v="2204177"/>
    <x v="0"/>
    <n v="14"/>
    <x v="1"/>
    <x v="0"/>
    <s v="at least 1 gameround"/>
  </r>
  <r>
    <n v="2204184"/>
    <x v="0"/>
    <n v="56"/>
    <x v="1"/>
    <x v="1"/>
    <s v="at least 1 gameround"/>
  </r>
  <r>
    <n v="2204232"/>
    <x v="0"/>
    <n v="37"/>
    <x v="0"/>
    <x v="1"/>
    <s v="at least 1 gameround"/>
  </r>
  <r>
    <n v="2204317"/>
    <x v="1"/>
    <n v="32"/>
    <x v="0"/>
    <x v="0"/>
    <s v="at least 1 gameround"/>
  </r>
  <r>
    <n v="2204369"/>
    <x v="1"/>
    <n v="10"/>
    <x v="0"/>
    <x v="0"/>
    <s v="at least 1 gameround"/>
  </r>
  <r>
    <n v="2204390"/>
    <x v="1"/>
    <n v="266"/>
    <x v="1"/>
    <x v="1"/>
    <s v="at least 1 gameround"/>
  </r>
  <r>
    <n v="2204410"/>
    <x v="0"/>
    <n v="18"/>
    <x v="1"/>
    <x v="0"/>
    <s v="at least 1 gameround"/>
  </r>
  <r>
    <n v="2204633"/>
    <x v="1"/>
    <n v="15"/>
    <x v="1"/>
    <x v="0"/>
    <s v="at least 1 gameround"/>
  </r>
  <r>
    <n v="2204683"/>
    <x v="0"/>
    <n v="389"/>
    <x v="1"/>
    <x v="1"/>
    <s v="at least 1 gameround"/>
  </r>
  <r>
    <n v="2204741"/>
    <x v="0"/>
    <n v="108"/>
    <x v="1"/>
    <x v="0"/>
    <s v="at least 1 gameround"/>
  </r>
  <r>
    <n v="2204758"/>
    <x v="1"/>
    <n v="35"/>
    <x v="1"/>
    <x v="1"/>
    <s v="at least 1 gameround"/>
  </r>
  <r>
    <n v="2205132"/>
    <x v="0"/>
    <n v="3"/>
    <x v="0"/>
    <x v="0"/>
    <s v="at least 1 gameround"/>
  </r>
  <r>
    <n v="2205434"/>
    <x v="1"/>
    <n v="19"/>
    <x v="0"/>
    <x v="0"/>
    <s v="at least 1 gameround"/>
  </r>
  <r>
    <n v="2205692"/>
    <x v="0"/>
    <n v="329"/>
    <x v="1"/>
    <x v="1"/>
    <s v="at least 1 gameround"/>
  </r>
  <r>
    <n v="2205772"/>
    <x v="0"/>
    <n v="3"/>
    <x v="0"/>
    <x v="0"/>
    <s v="at least 1 gameround"/>
  </r>
  <r>
    <n v="2205858"/>
    <x v="0"/>
    <n v="96"/>
    <x v="0"/>
    <x v="1"/>
    <s v="at least 1 gameround"/>
  </r>
  <r>
    <n v="2205985"/>
    <x v="1"/>
    <n v="1"/>
    <x v="0"/>
    <x v="0"/>
    <s v="at least 1 gameround"/>
  </r>
  <r>
    <n v="2206197"/>
    <x v="0"/>
    <n v="45"/>
    <x v="1"/>
    <x v="0"/>
    <s v="at least 1 gameround"/>
  </r>
  <r>
    <n v="2206373"/>
    <x v="1"/>
    <n v="15"/>
    <x v="0"/>
    <x v="0"/>
    <s v="at least 1 gameround"/>
  </r>
  <r>
    <n v="2206383"/>
    <x v="0"/>
    <n v="2"/>
    <x v="0"/>
    <x v="1"/>
    <s v="at least 1 gameround"/>
  </r>
  <r>
    <n v="2206426"/>
    <x v="1"/>
    <n v="6"/>
    <x v="0"/>
    <x v="0"/>
    <s v="at least 1 gameround"/>
  </r>
  <r>
    <n v="2206467"/>
    <x v="0"/>
    <n v="13"/>
    <x v="0"/>
    <x v="1"/>
    <s v="at least 1 gameround"/>
  </r>
  <r>
    <n v="2206520"/>
    <x v="1"/>
    <n v="31"/>
    <x v="1"/>
    <x v="0"/>
    <s v="at least 1 gameround"/>
  </r>
  <r>
    <n v="2206543"/>
    <x v="1"/>
    <n v="121"/>
    <x v="1"/>
    <x v="1"/>
    <s v="at least 1 gameround"/>
  </r>
  <r>
    <n v="2206671"/>
    <x v="1"/>
    <n v="112"/>
    <x v="1"/>
    <x v="1"/>
    <s v="at least 1 gameround"/>
  </r>
  <r>
    <n v="2207055"/>
    <x v="0"/>
    <n v="25"/>
    <x v="1"/>
    <x v="0"/>
    <s v="at least 1 gameround"/>
  </r>
  <r>
    <n v="2207084"/>
    <x v="1"/>
    <n v="14"/>
    <x v="0"/>
    <x v="0"/>
    <s v="at least 1 gameround"/>
  </r>
  <r>
    <n v="2207311"/>
    <x v="1"/>
    <n v="7"/>
    <x v="1"/>
    <x v="0"/>
    <s v="at least 1 gameround"/>
  </r>
  <r>
    <n v="2207325"/>
    <x v="1"/>
    <n v="15"/>
    <x v="0"/>
    <x v="0"/>
    <s v="at least 1 gameround"/>
  </r>
  <r>
    <n v="2207327"/>
    <x v="1"/>
    <n v="10"/>
    <x v="0"/>
    <x v="0"/>
    <s v="at least 1 gameround"/>
  </r>
  <r>
    <n v="2207487"/>
    <x v="0"/>
    <n v="17"/>
    <x v="0"/>
    <x v="0"/>
    <s v="at least 1 gameround"/>
  </r>
  <r>
    <n v="2207635"/>
    <x v="0"/>
    <n v="12"/>
    <x v="0"/>
    <x v="0"/>
    <s v="at least 1 gameround"/>
  </r>
  <r>
    <n v="2207797"/>
    <x v="0"/>
    <n v="32"/>
    <x v="0"/>
    <x v="0"/>
    <s v="at least 1 gameround"/>
  </r>
  <r>
    <n v="2207815"/>
    <x v="1"/>
    <n v="4"/>
    <x v="0"/>
    <x v="0"/>
    <s v="at least 1 gameround"/>
  </r>
  <r>
    <n v="2207832"/>
    <x v="1"/>
    <n v="53"/>
    <x v="1"/>
    <x v="1"/>
    <s v="at least 1 gameround"/>
  </r>
  <r>
    <n v="2208005"/>
    <x v="0"/>
    <n v="13"/>
    <x v="0"/>
    <x v="0"/>
    <s v="at least 1 gameround"/>
  </r>
  <r>
    <n v="2208148"/>
    <x v="1"/>
    <n v="99"/>
    <x v="1"/>
    <x v="0"/>
    <s v="at least 1 gameround"/>
  </r>
  <r>
    <n v="2208554"/>
    <x v="0"/>
    <n v="11"/>
    <x v="0"/>
    <x v="0"/>
    <s v="at least 1 gameround"/>
  </r>
  <r>
    <n v="2208560"/>
    <x v="1"/>
    <n v="24"/>
    <x v="0"/>
    <x v="0"/>
    <s v="at least 1 gameround"/>
  </r>
  <r>
    <n v="2208791"/>
    <x v="0"/>
    <n v="19"/>
    <x v="0"/>
    <x v="0"/>
    <s v="at least 1 gameround"/>
  </r>
  <r>
    <n v="2208823"/>
    <x v="1"/>
    <n v="6"/>
    <x v="1"/>
    <x v="0"/>
    <s v="at least 1 gameround"/>
  </r>
  <r>
    <n v="2209061"/>
    <x v="0"/>
    <n v="14"/>
    <x v="0"/>
    <x v="0"/>
    <s v="at least 1 gameround"/>
  </r>
  <r>
    <n v="2209109"/>
    <x v="1"/>
    <n v="37"/>
    <x v="0"/>
    <x v="1"/>
    <s v="at least 1 gameround"/>
  </r>
  <r>
    <n v="2209157"/>
    <x v="1"/>
    <n v="3"/>
    <x v="0"/>
    <x v="0"/>
    <s v="at least 1 gameround"/>
  </r>
  <r>
    <n v="2209243"/>
    <x v="1"/>
    <n v="4"/>
    <x v="0"/>
    <x v="0"/>
    <s v="at least 1 gameround"/>
  </r>
  <r>
    <n v="2209305"/>
    <x v="0"/>
    <n v="3"/>
    <x v="0"/>
    <x v="0"/>
    <s v="at least 1 gameround"/>
  </r>
  <r>
    <n v="2209313"/>
    <x v="1"/>
    <n v="20"/>
    <x v="1"/>
    <x v="0"/>
    <s v="at least 1 gameround"/>
  </r>
  <r>
    <n v="2209523"/>
    <x v="1"/>
    <n v="48"/>
    <x v="0"/>
    <x v="1"/>
    <s v="at least 1 gameround"/>
  </r>
  <r>
    <n v="2209598"/>
    <x v="0"/>
    <n v="124"/>
    <x v="1"/>
    <x v="0"/>
    <s v="at least 1 gameround"/>
  </r>
  <r>
    <n v="2209601"/>
    <x v="1"/>
    <n v="55"/>
    <x v="1"/>
    <x v="0"/>
    <s v="at least 1 gameround"/>
  </r>
  <r>
    <n v="2209710"/>
    <x v="1"/>
    <n v="24"/>
    <x v="0"/>
    <x v="1"/>
    <s v="at least 1 gameround"/>
  </r>
  <r>
    <n v="2209831"/>
    <x v="0"/>
    <n v="19"/>
    <x v="1"/>
    <x v="1"/>
    <s v="at least 1 gameround"/>
  </r>
  <r>
    <n v="2209835"/>
    <x v="1"/>
    <n v="93"/>
    <x v="1"/>
    <x v="1"/>
    <s v="at least 1 gameround"/>
  </r>
  <r>
    <n v="2210040"/>
    <x v="0"/>
    <n v="0"/>
    <x v="0"/>
    <x v="0"/>
    <s v="0 gamerounds"/>
  </r>
  <r>
    <n v="2210150"/>
    <x v="0"/>
    <n v="14"/>
    <x v="0"/>
    <x v="0"/>
    <s v="at least 1 gameround"/>
  </r>
  <r>
    <n v="2210363"/>
    <x v="1"/>
    <n v="12"/>
    <x v="0"/>
    <x v="0"/>
    <s v="at least 1 gameround"/>
  </r>
  <r>
    <n v="2210430"/>
    <x v="1"/>
    <n v="0"/>
    <x v="0"/>
    <x v="0"/>
    <s v="0 gamerounds"/>
  </r>
  <r>
    <n v="2210468"/>
    <x v="1"/>
    <n v="8"/>
    <x v="0"/>
    <x v="0"/>
    <s v="at least 1 gameround"/>
  </r>
  <r>
    <n v="2210567"/>
    <x v="1"/>
    <n v="2"/>
    <x v="0"/>
    <x v="0"/>
    <s v="at least 1 gameround"/>
  </r>
  <r>
    <n v="2210589"/>
    <x v="0"/>
    <n v="2"/>
    <x v="0"/>
    <x v="0"/>
    <s v="at least 1 gameround"/>
  </r>
  <r>
    <n v="2210604"/>
    <x v="0"/>
    <n v="12"/>
    <x v="0"/>
    <x v="0"/>
    <s v="at least 1 gameround"/>
  </r>
  <r>
    <n v="2210741"/>
    <x v="1"/>
    <n v="0"/>
    <x v="0"/>
    <x v="0"/>
    <s v="0 gamerounds"/>
  </r>
  <r>
    <n v="2210885"/>
    <x v="0"/>
    <n v="73"/>
    <x v="1"/>
    <x v="1"/>
    <s v="at least 1 gameround"/>
  </r>
  <r>
    <n v="2211121"/>
    <x v="1"/>
    <n v="48"/>
    <x v="1"/>
    <x v="0"/>
    <s v="at least 1 gameround"/>
  </r>
  <r>
    <n v="2211199"/>
    <x v="1"/>
    <n v="27"/>
    <x v="0"/>
    <x v="0"/>
    <s v="at least 1 gameround"/>
  </r>
  <r>
    <n v="2211214"/>
    <x v="1"/>
    <n v="1"/>
    <x v="0"/>
    <x v="0"/>
    <s v="at least 1 gameround"/>
  </r>
  <r>
    <n v="2211238"/>
    <x v="0"/>
    <n v="8"/>
    <x v="1"/>
    <x v="0"/>
    <s v="at least 1 gameround"/>
  </r>
  <r>
    <n v="2211330"/>
    <x v="0"/>
    <n v="75"/>
    <x v="1"/>
    <x v="1"/>
    <s v="at least 1 gameround"/>
  </r>
  <r>
    <n v="2211408"/>
    <x v="1"/>
    <n v="352"/>
    <x v="1"/>
    <x v="1"/>
    <s v="at least 1 gameround"/>
  </r>
  <r>
    <n v="2211468"/>
    <x v="0"/>
    <n v="141"/>
    <x v="1"/>
    <x v="0"/>
    <s v="at least 1 gameround"/>
  </r>
  <r>
    <n v="2211499"/>
    <x v="1"/>
    <n v="37"/>
    <x v="1"/>
    <x v="0"/>
    <s v="at least 1 gameround"/>
  </r>
  <r>
    <n v="2211517"/>
    <x v="1"/>
    <n v="2"/>
    <x v="0"/>
    <x v="0"/>
    <s v="at least 1 gameround"/>
  </r>
  <r>
    <n v="2211552"/>
    <x v="1"/>
    <n v="1"/>
    <x v="0"/>
    <x v="0"/>
    <s v="at least 1 gameround"/>
  </r>
  <r>
    <n v="2211591"/>
    <x v="1"/>
    <n v="105"/>
    <x v="0"/>
    <x v="1"/>
    <s v="at least 1 gameround"/>
  </r>
  <r>
    <n v="2211809"/>
    <x v="1"/>
    <n v="139"/>
    <x v="0"/>
    <x v="1"/>
    <s v="at least 1 gameround"/>
  </r>
  <r>
    <n v="2211815"/>
    <x v="0"/>
    <n v="11"/>
    <x v="1"/>
    <x v="0"/>
    <s v="at least 1 gameround"/>
  </r>
  <r>
    <n v="2211867"/>
    <x v="0"/>
    <n v="76"/>
    <x v="1"/>
    <x v="1"/>
    <s v="at least 1 gameround"/>
  </r>
  <r>
    <n v="2211944"/>
    <x v="0"/>
    <n v="7"/>
    <x v="0"/>
    <x v="0"/>
    <s v="at least 1 gameround"/>
  </r>
  <r>
    <n v="2211994"/>
    <x v="0"/>
    <n v="97"/>
    <x v="1"/>
    <x v="1"/>
    <s v="at least 1 gameround"/>
  </r>
  <r>
    <n v="2212415"/>
    <x v="1"/>
    <n v="57"/>
    <x v="1"/>
    <x v="0"/>
    <s v="at least 1 gameround"/>
  </r>
  <r>
    <n v="2212460"/>
    <x v="1"/>
    <n v="20"/>
    <x v="1"/>
    <x v="0"/>
    <s v="at least 1 gameround"/>
  </r>
  <r>
    <n v="2212472"/>
    <x v="0"/>
    <n v="14"/>
    <x v="0"/>
    <x v="0"/>
    <s v="at least 1 gameround"/>
  </r>
  <r>
    <n v="2212591"/>
    <x v="0"/>
    <n v="15"/>
    <x v="0"/>
    <x v="0"/>
    <s v="at least 1 gameround"/>
  </r>
  <r>
    <n v="2212670"/>
    <x v="0"/>
    <n v="2"/>
    <x v="0"/>
    <x v="0"/>
    <s v="at least 1 gameround"/>
  </r>
  <r>
    <n v="2212771"/>
    <x v="0"/>
    <n v="30"/>
    <x v="1"/>
    <x v="0"/>
    <s v="at least 1 gameround"/>
  </r>
  <r>
    <n v="2212832"/>
    <x v="1"/>
    <n v="263"/>
    <x v="1"/>
    <x v="0"/>
    <s v="at least 1 gameround"/>
  </r>
  <r>
    <n v="2212862"/>
    <x v="1"/>
    <n v="3"/>
    <x v="1"/>
    <x v="0"/>
    <s v="at least 1 gameround"/>
  </r>
  <r>
    <n v="2213302"/>
    <x v="1"/>
    <n v="413"/>
    <x v="1"/>
    <x v="1"/>
    <s v="at least 1 gameround"/>
  </r>
  <r>
    <n v="2213311"/>
    <x v="1"/>
    <n v="23"/>
    <x v="0"/>
    <x v="0"/>
    <s v="at least 1 gameround"/>
  </r>
  <r>
    <n v="2213378"/>
    <x v="1"/>
    <n v="5"/>
    <x v="1"/>
    <x v="0"/>
    <s v="at least 1 gameround"/>
  </r>
  <r>
    <n v="2213392"/>
    <x v="1"/>
    <n v="1"/>
    <x v="0"/>
    <x v="0"/>
    <s v="at least 1 gameround"/>
  </r>
  <r>
    <n v="2213559"/>
    <x v="0"/>
    <n v="62"/>
    <x v="1"/>
    <x v="1"/>
    <s v="at least 1 gameround"/>
  </r>
  <r>
    <n v="2213614"/>
    <x v="0"/>
    <n v="10"/>
    <x v="0"/>
    <x v="0"/>
    <s v="at least 1 gameround"/>
  </r>
  <r>
    <n v="2213692"/>
    <x v="1"/>
    <n v="307"/>
    <x v="1"/>
    <x v="1"/>
    <s v="at least 1 gameround"/>
  </r>
  <r>
    <n v="2213740"/>
    <x v="1"/>
    <n v="4"/>
    <x v="0"/>
    <x v="0"/>
    <s v="at least 1 gameround"/>
  </r>
  <r>
    <n v="2213885"/>
    <x v="1"/>
    <n v="62"/>
    <x v="1"/>
    <x v="0"/>
    <s v="at least 1 gameround"/>
  </r>
  <r>
    <n v="2214417"/>
    <x v="0"/>
    <n v="4"/>
    <x v="0"/>
    <x v="0"/>
    <s v="at least 1 gameround"/>
  </r>
  <r>
    <n v="2214458"/>
    <x v="0"/>
    <n v="319"/>
    <x v="0"/>
    <x v="1"/>
    <s v="at least 1 gameround"/>
  </r>
  <r>
    <n v="2214522"/>
    <x v="1"/>
    <n v="11"/>
    <x v="0"/>
    <x v="0"/>
    <s v="at least 1 gameround"/>
  </r>
  <r>
    <n v="2214532"/>
    <x v="0"/>
    <n v="14"/>
    <x v="0"/>
    <x v="0"/>
    <s v="at least 1 gameround"/>
  </r>
  <r>
    <n v="2214734"/>
    <x v="0"/>
    <n v="7"/>
    <x v="1"/>
    <x v="0"/>
    <s v="at least 1 gameround"/>
  </r>
  <r>
    <n v="2214849"/>
    <x v="0"/>
    <n v="1"/>
    <x v="0"/>
    <x v="0"/>
    <s v="at least 1 gameround"/>
  </r>
  <r>
    <n v="2215091"/>
    <x v="0"/>
    <n v="76"/>
    <x v="1"/>
    <x v="1"/>
    <s v="at least 1 gameround"/>
  </r>
  <r>
    <n v="2215125"/>
    <x v="1"/>
    <n v="12"/>
    <x v="0"/>
    <x v="0"/>
    <s v="at least 1 gameround"/>
  </r>
  <r>
    <n v="2215157"/>
    <x v="0"/>
    <n v="167"/>
    <x v="1"/>
    <x v="1"/>
    <s v="at least 1 gameround"/>
  </r>
  <r>
    <n v="2215248"/>
    <x v="0"/>
    <n v="4"/>
    <x v="1"/>
    <x v="0"/>
    <s v="at least 1 gameround"/>
  </r>
  <r>
    <n v="2215417"/>
    <x v="1"/>
    <n v="9"/>
    <x v="0"/>
    <x v="0"/>
    <s v="at least 1 gameround"/>
  </r>
  <r>
    <n v="2215462"/>
    <x v="0"/>
    <n v="37"/>
    <x v="0"/>
    <x v="0"/>
    <s v="at least 1 gameround"/>
  </r>
  <r>
    <n v="2215578"/>
    <x v="0"/>
    <n v="45"/>
    <x v="0"/>
    <x v="1"/>
    <s v="at least 1 gameround"/>
  </r>
  <r>
    <n v="2215615"/>
    <x v="0"/>
    <n v="74"/>
    <x v="1"/>
    <x v="0"/>
    <s v="at least 1 gameround"/>
  </r>
  <r>
    <n v="2215642"/>
    <x v="1"/>
    <n v="8"/>
    <x v="0"/>
    <x v="0"/>
    <s v="at least 1 gameround"/>
  </r>
  <r>
    <n v="2215643"/>
    <x v="0"/>
    <n v="0"/>
    <x v="0"/>
    <x v="0"/>
    <s v="0 gamerounds"/>
  </r>
  <r>
    <n v="2215858"/>
    <x v="0"/>
    <n v="19"/>
    <x v="0"/>
    <x v="0"/>
    <s v="at least 1 gameround"/>
  </r>
  <r>
    <n v="2216062"/>
    <x v="0"/>
    <n v="0"/>
    <x v="0"/>
    <x v="0"/>
    <s v="0 gamerounds"/>
  </r>
  <r>
    <n v="2216088"/>
    <x v="1"/>
    <n v="0"/>
    <x v="0"/>
    <x v="0"/>
    <s v="0 gamerounds"/>
  </r>
  <r>
    <n v="2216371"/>
    <x v="0"/>
    <n v="36"/>
    <x v="1"/>
    <x v="0"/>
    <s v="at least 1 gameround"/>
  </r>
  <r>
    <n v="2216545"/>
    <x v="1"/>
    <n v="10"/>
    <x v="0"/>
    <x v="0"/>
    <s v="at least 1 gameround"/>
  </r>
  <r>
    <n v="2216630"/>
    <x v="0"/>
    <n v="67"/>
    <x v="0"/>
    <x v="1"/>
    <s v="at least 1 gameround"/>
  </r>
  <r>
    <n v="2216853"/>
    <x v="1"/>
    <n v="14"/>
    <x v="1"/>
    <x v="0"/>
    <s v="at least 1 gameround"/>
  </r>
  <r>
    <n v="2217053"/>
    <x v="1"/>
    <n v="77"/>
    <x v="1"/>
    <x v="1"/>
    <s v="at least 1 gameround"/>
  </r>
  <r>
    <n v="2217080"/>
    <x v="0"/>
    <n v="9"/>
    <x v="0"/>
    <x v="1"/>
    <s v="at least 1 gameround"/>
  </r>
  <r>
    <n v="2217096"/>
    <x v="1"/>
    <n v="1"/>
    <x v="0"/>
    <x v="0"/>
    <s v="at least 1 gameround"/>
  </r>
  <r>
    <n v="2217112"/>
    <x v="0"/>
    <n v="4"/>
    <x v="0"/>
    <x v="0"/>
    <s v="at least 1 gameround"/>
  </r>
  <r>
    <n v="2217124"/>
    <x v="1"/>
    <n v="180"/>
    <x v="1"/>
    <x v="0"/>
    <s v="at least 1 gameround"/>
  </r>
  <r>
    <n v="2217134"/>
    <x v="1"/>
    <n v="14"/>
    <x v="0"/>
    <x v="0"/>
    <s v="at least 1 gameround"/>
  </r>
  <r>
    <n v="2217169"/>
    <x v="1"/>
    <n v="13"/>
    <x v="1"/>
    <x v="0"/>
    <s v="at least 1 gameround"/>
  </r>
  <r>
    <n v="2217309"/>
    <x v="1"/>
    <n v="5"/>
    <x v="0"/>
    <x v="0"/>
    <s v="at least 1 gameround"/>
  </r>
  <r>
    <n v="2217517"/>
    <x v="0"/>
    <n v="1"/>
    <x v="1"/>
    <x v="0"/>
    <s v="at least 1 gameround"/>
  </r>
  <r>
    <n v="2217641"/>
    <x v="1"/>
    <n v="3"/>
    <x v="0"/>
    <x v="0"/>
    <s v="at least 1 gameround"/>
  </r>
  <r>
    <n v="2217697"/>
    <x v="0"/>
    <n v="49"/>
    <x v="0"/>
    <x v="1"/>
    <s v="at least 1 gameround"/>
  </r>
  <r>
    <n v="2217718"/>
    <x v="0"/>
    <n v="12"/>
    <x v="0"/>
    <x v="0"/>
    <s v="at least 1 gameround"/>
  </r>
  <r>
    <n v="2217751"/>
    <x v="0"/>
    <n v="8"/>
    <x v="0"/>
    <x v="0"/>
    <s v="at least 1 gameround"/>
  </r>
  <r>
    <n v="2217788"/>
    <x v="1"/>
    <n v="1"/>
    <x v="0"/>
    <x v="0"/>
    <s v="at least 1 gameround"/>
  </r>
  <r>
    <n v="2217869"/>
    <x v="0"/>
    <n v="11"/>
    <x v="0"/>
    <x v="0"/>
    <s v="at least 1 gameround"/>
  </r>
  <r>
    <n v="2217915"/>
    <x v="1"/>
    <n v="1"/>
    <x v="0"/>
    <x v="0"/>
    <s v="at least 1 gameround"/>
  </r>
  <r>
    <n v="2218067"/>
    <x v="1"/>
    <n v="27"/>
    <x v="1"/>
    <x v="0"/>
    <s v="at least 1 gameround"/>
  </r>
  <r>
    <n v="2218255"/>
    <x v="1"/>
    <n v="59"/>
    <x v="1"/>
    <x v="0"/>
    <s v="at least 1 gameround"/>
  </r>
  <r>
    <n v="2218409"/>
    <x v="1"/>
    <n v="4"/>
    <x v="1"/>
    <x v="0"/>
    <s v="at least 1 gameround"/>
  </r>
  <r>
    <n v="2218497"/>
    <x v="1"/>
    <n v="114"/>
    <x v="1"/>
    <x v="0"/>
    <s v="at least 1 gameround"/>
  </r>
  <r>
    <n v="2218537"/>
    <x v="0"/>
    <n v="17"/>
    <x v="0"/>
    <x v="0"/>
    <s v="at least 1 gameround"/>
  </r>
  <r>
    <n v="2218677"/>
    <x v="1"/>
    <n v="10"/>
    <x v="0"/>
    <x v="0"/>
    <s v="at least 1 gameround"/>
  </r>
  <r>
    <n v="2218771"/>
    <x v="1"/>
    <n v="44"/>
    <x v="1"/>
    <x v="0"/>
    <s v="at least 1 gameround"/>
  </r>
  <r>
    <n v="2218888"/>
    <x v="1"/>
    <n v="1"/>
    <x v="0"/>
    <x v="0"/>
    <s v="at least 1 gameround"/>
  </r>
  <r>
    <n v="2218925"/>
    <x v="1"/>
    <n v="2"/>
    <x v="0"/>
    <x v="0"/>
    <s v="at least 1 gameround"/>
  </r>
  <r>
    <n v="2219044"/>
    <x v="0"/>
    <n v="3"/>
    <x v="0"/>
    <x v="0"/>
    <s v="at least 1 gameround"/>
  </r>
  <r>
    <n v="2219173"/>
    <x v="0"/>
    <n v="142"/>
    <x v="1"/>
    <x v="1"/>
    <s v="at least 1 gameround"/>
  </r>
  <r>
    <n v="2219734"/>
    <x v="0"/>
    <n v="161"/>
    <x v="1"/>
    <x v="0"/>
    <s v="at least 1 gameround"/>
  </r>
  <r>
    <n v="2219830"/>
    <x v="0"/>
    <n v="1"/>
    <x v="0"/>
    <x v="0"/>
    <s v="at least 1 gameround"/>
  </r>
  <r>
    <n v="2219878"/>
    <x v="1"/>
    <n v="0"/>
    <x v="0"/>
    <x v="0"/>
    <s v="0 gamerounds"/>
  </r>
  <r>
    <n v="2219929"/>
    <x v="0"/>
    <n v="15"/>
    <x v="0"/>
    <x v="0"/>
    <s v="at least 1 gameround"/>
  </r>
  <r>
    <n v="2220257"/>
    <x v="0"/>
    <n v="46"/>
    <x v="1"/>
    <x v="0"/>
    <s v="at least 1 gameround"/>
  </r>
  <r>
    <n v="2220307"/>
    <x v="0"/>
    <n v="12"/>
    <x v="0"/>
    <x v="0"/>
    <s v="at least 1 gameround"/>
  </r>
  <r>
    <n v="2220466"/>
    <x v="1"/>
    <n v="4"/>
    <x v="0"/>
    <x v="0"/>
    <s v="at least 1 gameround"/>
  </r>
  <r>
    <n v="2220662"/>
    <x v="1"/>
    <n v="29"/>
    <x v="0"/>
    <x v="0"/>
    <s v="at least 1 gameround"/>
  </r>
  <r>
    <n v="2220683"/>
    <x v="1"/>
    <n v="27"/>
    <x v="1"/>
    <x v="0"/>
    <s v="at least 1 gameround"/>
  </r>
  <r>
    <n v="2220706"/>
    <x v="1"/>
    <n v="3"/>
    <x v="0"/>
    <x v="0"/>
    <s v="at least 1 gameround"/>
  </r>
  <r>
    <n v="2220861"/>
    <x v="0"/>
    <n v="4"/>
    <x v="0"/>
    <x v="0"/>
    <s v="at least 1 gameround"/>
  </r>
  <r>
    <n v="2220962"/>
    <x v="0"/>
    <n v="68"/>
    <x v="1"/>
    <x v="0"/>
    <s v="at least 1 gameround"/>
  </r>
  <r>
    <n v="2221004"/>
    <x v="0"/>
    <n v="133"/>
    <x v="1"/>
    <x v="1"/>
    <s v="at least 1 gameround"/>
  </r>
  <r>
    <n v="2221105"/>
    <x v="1"/>
    <n v="18"/>
    <x v="0"/>
    <x v="0"/>
    <s v="at least 1 gameround"/>
  </r>
  <r>
    <n v="2221142"/>
    <x v="0"/>
    <n v="12"/>
    <x v="1"/>
    <x v="0"/>
    <s v="at least 1 gameround"/>
  </r>
  <r>
    <n v="2221397"/>
    <x v="0"/>
    <n v="18"/>
    <x v="1"/>
    <x v="0"/>
    <s v="at least 1 gameround"/>
  </r>
  <r>
    <n v="2221398"/>
    <x v="0"/>
    <n v="146"/>
    <x v="1"/>
    <x v="1"/>
    <s v="at least 1 gameround"/>
  </r>
  <r>
    <n v="2221413"/>
    <x v="1"/>
    <n v="2"/>
    <x v="1"/>
    <x v="0"/>
    <s v="at least 1 gameround"/>
  </r>
  <r>
    <n v="2221470"/>
    <x v="0"/>
    <n v="0"/>
    <x v="0"/>
    <x v="0"/>
    <s v="0 gamerounds"/>
  </r>
  <r>
    <n v="2221717"/>
    <x v="0"/>
    <n v="16"/>
    <x v="0"/>
    <x v="0"/>
    <s v="at least 1 gameround"/>
  </r>
  <r>
    <n v="2221956"/>
    <x v="1"/>
    <n v="1"/>
    <x v="0"/>
    <x v="0"/>
    <s v="at least 1 gameround"/>
  </r>
  <r>
    <n v="2222171"/>
    <x v="1"/>
    <n v="8"/>
    <x v="0"/>
    <x v="0"/>
    <s v="at least 1 gameround"/>
  </r>
  <r>
    <n v="2222184"/>
    <x v="0"/>
    <n v="24"/>
    <x v="1"/>
    <x v="0"/>
    <s v="at least 1 gameround"/>
  </r>
  <r>
    <n v="2222208"/>
    <x v="0"/>
    <n v="205"/>
    <x v="1"/>
    <x v="0"/>
    <s v="at least 1 gameround"/>
  </r>
  <r>
    <n v="2222332"/>
    <x v="1"/>
    <n v="8"/>
    <x v="0"/>
    <x v="0"/>
    <s v="at least 1 gameround"/>
  </r>
  <r>
    <n v="2222419"/>
    <x v="0"/>
    <n v="68"/>
    <x v="0"/>
    <x v="0"/>
    <s v="at least 1 gameround"/>
  </r>
  <r>
    <n v="2222475"/>
    <x v="0"/>
    <n v="81"/>
    <x v="1"/>
    <x v="0"/>
    <s v="at least 1 gameround"/>
  </r>
  <r>
    <n v="2222582"/>
    <x v="1"/>
    <n v="14"/>
    <x v="1"/>
    <x v="0"/>
    <s v="at least 1 gameround"/>
  </r>
  <r>
    <n v="2222665"/>
    <x v="1"/>
    <n v="3"/>
    <x v="0"/>
    <x v="0"/>
    <s v="at least 1 gameround"/>
  </r>
  <r>
    <n v="2222757"/>
    <x v="1"/>
    <n v="7"/>
    <x v="0"/>
    <x v="0"/>
    <s v="at least 1 gameround"/>
  </r>
  <r>
    <n v="2222828"/>
    <x v="0"/>
    <n v="35"/>
    <x v="0"/>
    <x v="0"/>
    <s v="at least 1 gameround"/>
  </r>
  <r>
    <n v="2222857"/>
    <x v="0"/>
    <n v="14"/>
    <x v="0"/>
    <x v="0"/>
    <s v="at least 1 gameround"/>
  </r>
  <r>
    <n v="2222861"/>
    <x v="0"/>
    <n v="12"/>
    <x v="0"/>
    <x v="0"/>
    <s v="at least 1 gameround"/>
  </r>
  <r>
    <n v="2222900"/>
    <x v="0"/>
    <n v="113"/>
    <x v="1"/>
    <x v="0"/>
    <s v="at least 1 gameround"/>
  </r>
  <r>
    <n v="2223046"/>
    <x v="1"/>
    <n v="157"/>
    <x v="1"/>
    <x v="0"/>
    <s v="at least 1 gameround"/>
  </r>
  <r>
    <n v="2223069"/>
    <x v="1"/>
    <n v="38"/>
    <x v="0"/>
    <x v="0"/>
    <s v="at least 1 gameround"/>
  </r>
  <r>
    <n v="2223256"/>
    <x v="1"/>
    <n v="1"/>
    <x v="0"/>
    <x v="0"/>
    <s v="at least 1 gameround"/>
  </r>
  <r>
    <n v="2223310"/>
    <x v="1"/>
    <n v="21"/>
    <x v="1"/>
    <x v="0"/>
    <s v="at least 1 gameround"/>
  </r>
  <r>
    <n v="2223350"/>
    <x v="0"/>
    <n v="27"/>
    <x v="1"/>
    <x v="0"/>
    <s v="at least 1 gameround"/>
  </r>
  <r>
    <n v="2223387"/>
    <x v="0"/>
    <n v="108"/>
    <x v="1"/>
    <x v="0"/>
    <s v="at least 1 gameround"/>
  </r>
  <r>
    <n v="2223396"/>
    <x v="1"/>
    <n v="2"/>
    <x v="0"/>
    <x v="0"/>
    <s v="at least 1 gameround"/>
  </r>
  <r>
    <n v="2223677"/>
    <x v="1"/>
    <n v="87"/>
    <x v="1"/>
    <x v="0"/>
    <s v="at least 1 gameround"/>
  </r>
  <r>
    <n v="2223807"/>
    <x v="1"/>
    <n v="1"/>
    <x v="0"/>
    <x v="1"/>
    <s v="at least 1 gameround"/>
  </r>
  <r>
    <n v="2223832"/>
    <x v="0"/>
    <n v="103"/>
    <x v="1"/>
    <x v="0"/>
    <s v="at least 1 gameround"/>
  </r>
  <r>
    <n v="2223881"/>
    <x v="1"/>
    <n v="55"/>
    <x v="1"/>
    <x v="1"/>
    <s v="at least 1 gameround"/>
  </r>
  <r>
    <n v="2223995"/>
    <x v="0"/>
    <n v="116"/>
    <x v="1"/>
    <x v="0"/>
    <s v="at least 1 gameround"/>
  </r>
  <r>
    <n v="2224052"/>
    <x v="1"/>
    <n v="6"/>
    <x v="0"/>
    <x v="0"/>
    <s v="at least 1 gameround"/>
  </r>
  <r>
    <n v="2224225"/>
    <x v="1"/>
    <n v="21"/>
    <x v="0"/>
    <x v="0"/>
    <s v="at least 1 gameround"/>
  </r>
  <r>
    <n v="2224294"/>
    <x v="1"/>
    <n v="1"/>
    <x v="0"/>
    <x v="0"/>
    <s v="at least 1 gameround"/>
  </r>
  <r>
    <n v="2224322"/>
    <x v="0"/>
    <n v="37"/>
    <x v="1"/>
    <x v="0"/>
    <s v="at least 1 gameround"/>
  </r>
  <r>
    <n v="2224342"/>
    <x v="1"/>
    <n v="16"/>
    <x v="1"/>
    <x v="0"/>
    <s v="at least 1 gameround"/>
  </r>
  <r>
    <n v="2224354"/>
    <x v="0"/>
    <n v="263"/>
    <x v="1"/>
    <x v="1"/>
    <s v="at least 1 gameround"/>
  </r>
  <r>
    <n v="2224421"/>
    <x v="1"/>
    <n v="18"/>
    <x v="0"/>
    <x v="0"/>
    <s v="at least 1 gameround"/>
  </r>
  <r>
    <n v="2224527"/>
    <x v="0"/>
    <n v="0"/>
    <x v="0"/>
    <x v="0"/>
    <s v="0 gamerounds"/>
  </r>
  <r>
    <n v="2224529"/>
    <x v="0"/>
    <n v="4"/>
    <x v="0"/>
    <x v="0"/>
    <s v="at least 1 gameround"/>
  </r>
  <r>
    <n v="2224794"/>
    <x v="1"/>
    <n v="11"/>
    <x v="0"/>
    <x v="0"/>
    <s v="at least 1 gameround"/>
  </r>
  <r>
    <n v="2224892"/>
    <x v="0"/>
    <n v="23"/>
    <x v="1"/>
    <x v="0"/>
    <s v="at least 1 gameround"/>
  </r>
  <r>
    <n v="2224893"/>
    <x v="1"/>
    <n v="166"/>
    <x v="1"/>
    <x v="1"/>
    <s v="at least 1 gameround"/>
  </r>
  <r>
    <n v="2224975"/>
    <x v="1"/>
    <n v="31"/>
    <x v="1"/>
    <x v="0"/>
    <s v="at least 1 gameround"/>
  </r>
  <r>
    <n v="2225027"/>
    <x v="0"/>
    <n v="39"/>
    <x v="0"/>
    <x v="1"/>
    <s v="at least 1 gameround"/>
  </r>
  <r>
    <n v="2225198"/>
    <x v="0"/>
    <n v="1"/>
    <x v="0"/>
    <x v="0"/>
    <s v="at least 1 gameround"/>
  </r>
  <r>
    <n v="2225254"/>
    <x v="0"/>
    <n v="7"/>
    <x v="0"/>
    <x v="0"/>
    <s v="at least 1 gameround"/>
  </r>
  <r>
    <n v="2225262"/>
    <x v="1"/>
    <n v="316"/>
    <x v="1"/>
    <x v="1"/>
    <s v="at least 1 gameround"/>
  </r>
  <r>
    <n v="2225276"/>
    <x v="0"/>
    <n v="17"/>
    <x v="0"/>
    <x v="0"/>
    <s v="at least 1 gameround"/>
  </r>
  <r>
    <n v="2225547"/>
    <x v="0"/>
    <n v="86"/>
    <x v="1"/>
    <x v="0"/>
    <s v="at least 1 gameround"/>
  </r>
  <r>
    <n v="2225618"/>
    <x v="0"/>
    <n v="16"/>
    <x v="0"/>
    <x v="0"/>
    <s v="at least 1 gameround"/>
  </r>
  <r>
    <n v="2225818"/>
    <x v="1"/>
    <n v="2"/>
    <x v="0"/>
    <x v="0"/>
    <s v="at least 1 gameround"/>
  </r>
  <r>
    <n v="2225974"/>
    <x v="0"/>
    <n v="14"/>
    <x v="0"/>
    <x v="0"/>
    <s v="at least 1 gameround"/>
  </r>
  <r>
    <n v="2225986"/>
    <x v="1"/>
    <n v="0"/>
    <x v="0"/>
    <x v="0"/>
    <s v="0 gamerounds"/>
  </r>
  <r>
    <n v="2225999"/>
    <x v="0"/>
    <n v="8"/>
    <x v="0"/>
    <x v="0"/>
    <s v="at least 1 gameround"/>
  </r>
  <r>
    <n v="2226077"/>
    <x v="0"/>
    <n v="17"/>
    <x v="0"/>
    <x v="0"/>
    <s v="at least 1 gameround"/>
  </r>
  <r>
    <n v="2226108"/>
    <x v="1"/>
    <n v="2"/>
    <x v="0"/>
    <x v="0"/>
    <s v="at least 1 gameround"/>
  </r>
  <r>
    <n v="2226248"/>
    <x v="1"/>
    <n v="3"/>
    <x v="0"/>
    <x v="0"/>
    <s v="at least 1 gameround"/>
  </r>
  <r>
    <n v="2226272"/>
    <x v="1"/>
    <n v="7"/>
    <x v="0"/>
    <x v="0"/>
    <s v="at least 1 gameround"/>
  </r>
  <r>
    <n v="2226286"/>
    <x v="0"/>
    <n v="1"/>
    <x v="0"/>
    <x v="0"/>
    <s v="at least 1 gameround"/>
  </r>
  <r>
    <n v="2226327"/>
    <x v="0"/>
    <n v="37"/>
    <x v="1"/>
    <x v="0"/>
    <s v="at least 1 gameround"/>
  </r>
  <r>
    <n v="2226463"/>
    <x v="1"/>
    <n v="2"/>
    <x v="0"/>
    <x v="0"/>
    <s v="at least 1 gameround"/>
  </r>
  <r>
    <n v="2226470"/>
    <x v="0"/>
    <n v="0"/>
    <x v="0"/>
    <x v="0"/>
    <s v="0 gamerounds"/>
  </r>
  <r>
    <n v="2226487"/>
    <x v="0"/>
    <n v="8"/>
    <x v="1"/>
    <x v="0"/>
    <s v="at least 1 gameround"/>
  </r>
  <r>
    <n v="2226651"/>
    <x v="0"/>
    <n v="200"/>
    <x v="1"/>
    <x v="0"/>
    <s v="at least 1 gameround"/>
  </r>
  <r>
    <n v="2226711"/>
    <x v="0"/>
    <n v="49"/>
    <x v="1"/>
    <x v="0"/>
    <s v="at least 1 gameround"/>
  </r>
  <r>
    <n v="2226801"/>
    <x v="1"/>
    <n v="144"/>
    <x v="1"/>
    <x v="1"/>
    <s v="at least 1 gameround"/>
  </r>
  <r>
    <n v="2226809"/>
    <x v="1"/>
    <n v="7"/>
    <x v="1"/>
    <x v="0"/>
    <s v="at least 1 gameround"/>
  </r>
  <r>
    <n v="2227090"/>
    <x v="0"/>
    <n v="2"/>
    <x v="0"/>
    <x v="0"/>
    <s v="at least 1 gameround"/>
  </r>
  <r>
    <n v="2227093"/>
    <x v="1"/>
    <n v="9"/>
    <x v="0"/>
    <x v="0"/>
    <s v="at least 1 gameround"/>
  </r>
  <r>
    <n v="2227264"/>
    <x v="1"/>
    <n v="127"/>
    <x v="1"/>
    <x v="1"/>
    <s v="at least 1 gameround"/>
  </r>
  <r>
    <n v="2227267"/>
    <x v="0"/>
    <n v="23"/>
    <x v="0"/>
    <x v="0"/>
    <s v="at least 1 gameround"/>
  </r>
  <r>
    <n v="2227396"/>
    <x v="1"/>
    <n v="3"/>
    <x v="0"/>
    <x v="0"/>
    <s v="at least 1 gameround"/>
  </r>
  <r>
    <n v="2227575"/>
    <x v="1"/>
    <n v="37"/>
    <x v="1"/>
    <x v="0"/>
    <s v="at least 1 gameround"/>
  </r>
  <r>
    <n v="2227579"/>
    <x v="0"/>
    <n v="36"/>
    <x v="1"/>
    <x v="1"/>
    <s v="at least 1 gameround"/>
  </r>
  <r>
    <n v="2227588"/>
    <x v="1"/>
    <n v="72"/>
    <x v="1"/>
    <x v="1"/>
    <s v="at least 1 gameround"/>
  </r>
  <r>
    <n v="2227756"/>
    <x v="0"/>
    <n v="3"/>
    <x v="0"/>
    <x v="0"/>
    <s v="at least 1 gameround"/>
  </r>
  <r>
    <n v="2227804"/>
    <x v="1"/>
    <n v="34"/>
    <x v="0"/>
    <x v="1"/>
    <s v="at least 1 gameround"/>
  </r>
  <r>
    <n v="2227860"/>
    <x v="0"/>
    <n v="3"/>
    <x v="0"/>
    <x v="0"/>
    <s v="at least 1 gameround"/>
  </r>
  <r>
    <n v="2227914"/>
    <x v="0"/>
    <n v="0"/>
    <x v="0"/>
    <x v="0"/>
    <s v="0 gamerounds"/>
  </r>
  <r>
    <n v="2227995"/>
    <x v="1"/>
    <n v="36"/>
    <x v="1"/>
    <x v="1"/>
    <s v="at least 1 gameround"/>
  </r>
  <r>
    <n v="2228018"/>
    <x v="0"/>
    <n v="10"/>
    <x v="0"/>
    <x v="0"/>
    <s v="at least 1 gameround"/>
  </r>
  <r>
    <n v="2228087"/>
    <x v="0"/>
    <n v="6"/>
    <x v="0"/>
    <x v="0"/>
    <s v="at least 1 gameround"/>
  </r>
  <r>
    <n v="2228107"/>
    <x v="0"/>
    <n v="2"/>
    <x v="0"/>
    <x v="0"/>
    <s v="at least 1 gameround"/>
  </r>
  <r>
    <n v="2228150"/>
    <x v="0"/>
    <n v="20"/>
    <x v="1"/>
    <x v="0"/>
    <s v="at least 1 gameround"/>
  </r>
  <r>
    <n v="2228255"/>
    <x v="1"/>
    <n v="4"/>
    <x v="0"/>
    <x v="0"/>
    <s v="at least 1 gameround"/>
  </r>
  <r>
    <n v="2228338"/>
    <x v="1"/>
    <n v="156"/>
    <x v="1"/>
    <x v="1"/>
    <s v="at least 1 gameround"/>
  </r>
  <r>
    <n v="2228469"/>
    <x v="1"/>
    <n v="3"/>
    <x v="0"/>
    <x v="0"/>
    <s v="at least 1 gameround"/>
  </r>
  <r>
    <n v="2228509"/>
    <x v="1"/>
    <n v="14"/>
    <x v="0"/>
    <x v="0"/>
    <s v="at least 1 gameround"/>
  </r>
  <r>
    <n v="2228566"/>
    <x v="1"/>
    <n v="125"/>
    <x v="1"/>
    <x v="0"/>
    <s v="at least 1 gameround"/>
  </r>
  <r>
    <n v="2228631"/>
    <x v="0"/>
    <n v="0"/>
    <x v="0"/>
    <x v="0"/>
    <s v="0 gamerounds"/>
  </r>
  <r>
    <n v="2228782"/>
    <x v="1"/>
    <n v="1"/>
    <x v="0"/>
    <x v="0"/>
    <s v="at least 1 gameround"/>
  </r>
  <r>
    <n v="2228812"/>
    <x v="1"/>
    <n v="211"/>
    <x v="1"/>
    <x v="0"/>
    <s v="at least 1 gameround"/>
  </r>
  <r>
    <n v="2228858"/>
    <x v="1"/>
    <n v="16"/>
    <x v="1"/>
    <x v="0"/>
    <s v="at least 1 gameround"/>
  </r>
  <r>
    <n v="2228987"/>
    <x v="0"/>
    <n v="14"/>
    <x v="1"/>
    <x v="0"/>
    <s v="at least 1 gameround"/>
  </r>
  <r>
    <n v="2229059"/>
    <x v="0"/>
    <n v="1"/>
    <x v="0"/>
    <x v="1"/>
    <s v="at least 1 gameround"/>
  </r>
  <r>
    <n v="2229233"/>
    <x v="0"/>
    <n v="2"/>
    <x v="0"/>
    <x v="0"/>
    <s v="at least 1 gameround"/>
  </r>
  <r>
    <n v="2229312"/>
    <x v="1"/>
    <n v="51"/>
    <x v="1"/>
    <x v="1"/>
    <s v="at least 1 gameround"/>
  </r>
  <r>
    <n v="2229437"/>
    <x v="1"/>
    <n v="2"/>
    <x v="0"/>
    <x v="1"/>
    <s v="at least 1 gameround"/>
  </r>
  <r>
    <n v="2229440"/>
    <x v="1"/>
    <n v="25"/>
    <x v="0"/>
    <x v="0"/>
    <s v="at least 1 gameround"/>
  </r>
  <r>
    <n v="2229540"/>
    <x v="0"/>
    <n v="8"/>
    <x v="0"/>
    <x v="0"/>
    <s v="at least 1 gameround"/>
  </r>
  <r>
    <n v="2229560"/>
    <x v="1"/>
    <n v="4"/>
    <x v="1"/>
    <x v="0"/>
    <s v="at least 1 gameround"/>
  </r>
  <r>
    <n v="2229574"/>
    <x v="1"/>
    <n v="48"/>
    <x v="1"/>
    <x v="0"/>
    <s v="at least 1 gameround"/>
  </r>
  <r>
    <n v="2229706"/>
    <x v="1"/>
    <n v="4"/>
    <x v="0"/>
    <x v="0"/>
    <s v="at least 1 gameround"/>
  </r>
  <r>
    <n v="2229707"/>
    <x v="0"/>
    <n v="3"/>
    <x v="0"/>
    <x v="0"/>
    <s v="at least 1 gameround"/>
  </r>
  <r>
    <n v="2230108"/>
    <x v="1"/>
    <n v="6"/>
    <x v="0"/>
    <x v="0"/>
    <s v="at least 1 gameround"/>
  </r>
  <r>
    <n v="2230127"/>
    <x v="0"/>
    <n v="0"/>
    <x v="0"/>
    <x v="0"/>
    <s v="0 gamerounds"/>
  </r>
  <r>
    <n v="2230231"/>
    <x v="0"/>
    <n v="30"/>
    <x v="0"/>
    <x v="0"/>
    <s v="at least 1 gameround"/>
  </r>
  <r>
    <n v="2230348"/>
    <x v="1"/>
    <n v="20"/>
    <x v="1"/>
    <x v="0"/>
    <s v="at least 1 gameround"/>
  </r>
  <r>
    <n v="2230376"/>
    <x v="1"/>
    <n v="0"/>
    <x v="0"/>
    <x v="0"/>
    <s v="0 gamerounds"/>
  </r>
  <r>
    <n v="2230380"/>
    <x v="1"/>
    <n v="6"/>
    <x v="0"/>
    <x v="0"/>
    <s v="at least 1 gameround"/>
  </r>
  <r>
    <n v="2230696"/>
    <x v="0"/>
    <n v="57"/>
    <x v="1"/>
    <x v="0"/>
    <s v="at least 1 gameround"/>
  </r>
  <r>
    <n v="2230830"/>
    <x v="0"/>
    <n v="124"/>
    <x v="1"/>
    <x v="1"/>
    <s v="at least 1 gameround"/>
  </r>
  <r>
    <n v="2231005"/>
    <x v="1"/>
    <n v="81"/>
    <x v="1"/>
    <x v="0"/>
    <s v="at least 1 gameround"/>
  </r>
  <r>
    <n v="2231062"/>
    <x v="0"/>
    <n v="2"/>
    <x v="0"/>
    <x v="0"/>
    <s v="at least 1 gameround"/>
  </r>
  <r>
    <n v="2231072"/>
    <x v="0"/>
    <n v="9"/>
    <x v="0"/>
    <x v="0"/>
    <s v="at least 1 gameround"/>
  </r>
  <r>
    <n v="2231094"/>
    <x v="0"/>
    <n v="9"/>
    <x v="0"/>
    <x v="0"/>
    <s v="at least 1 gameround"/>
  </r>
  <r>
    <n v="2231104"/>
    <x v="1"/>
    <n v="52"/>
    <x v="1"/>
    <x v="1"/>
    <s v="at least 1 gameround"/>
  </r>
  <r>
    <n v="2231147"/>
    <x v="0"/>
    <n v="2"/>
    <x v="0"/>
    <x v="1"/>
    <s v="at least 1 gameround"/>
  </r>
  <r>
    <n v="2231211"/>
    <x v="1"/>
    <n v="1"/>
    <x v="0"/>
    <x v="0"/>
    <s v="at least 1 gameround"/>
  </r>
  <r>
    <n v="2231475"/>
    <x v="0"/>
    <n v="210"/>
    <x v="1"/>
    <x v="1"/>
    <s v="at least 1 gameround"/>
  </r>
  <r>
    <n v="2231654"/>
    <x v="1"/>
    <n v="2"/>
    <x v="0"/>
    <x v="0"/>
    <s v="at least 1 gameround"/>
  </r>
  <r>
    <n v="2231836"/>
    <x v="0"/>
    <n v="12"/>
    <x v="0"/>
    <x v="0"/>
    <s v="at least 1 gameround"/>
  </r>
  <r>
    <n v="2231849"/>
    <x v="1"/>
    <n v="13"/>
    <x v="1"/>
    <x v="0"/>
    <s v="at least 1 gameround"/>
  </r>
  <r>
    <n v="2232031"/>
    <x v="0"/>
    <n v="40"/>
    <x v="0"/>
    <x v="0"/>
    <s v="at least 1 gameround"/>
  </r>
  <r>
    <n v="2232194"/>
    <x v="0"/>
    <n v="7"/>
    <x v="1"/>
    <x v="0"/>
    <s v="at least 1 gameround"/>
  </r>
  <r>
    <n v="2232206"/>
    <x v="1"/>
    <n v="144"/>
    <x v="1"/>
    <x v="0"/>
    <s v="at least 1 gameround"/>
  </r>
  <r>
    <n v="2232240"/>
    <x v="0"/>
    <n v="15"/>
    <x v="0"/>
    <x v="0"/>
    <s v="at least 1 gameround"/>
  </r>
  <r>
    <n v="2232316"/>
    <x v="1"/>
    <n v="12"/>
    <x v="0"/>
    <x v="0"/>
    <s v="at least 1 gameround"/>
  </r>
  <r>
    <n v="2232465"/>
    <x v="1"/>
    <n v="1"/>
    <x v="0"/>
    <x v="0"/>
    <s v="at least 1 gameround"/>
  </r>
  <r>
    <n v="2232487"/>
    <x v="1"/>
    <n v="189"/>
    <x v="0"/>
    <x v="0"/>
    <s v="at least 1 gameround"/>
  </r>
  <r>
    <n v="2232557"/>
    <x v="1"/>
    <n v="1"/>
    <x v="0"/>
    <x v="0"/>
    <s v="at least 1 gameround"/>
  </r>
  <r>
    <n v="2232558"/>
    <x v="0"/>
    <n v="35"/>
    <x v="1"/>
    <x v="0"/>
    <s v="at least 1 gameround"/>
  </r>
  <r>
    <n v="2232719"/>
    <x v="0"/>
    <n v="355"/>
    <x v="1"/>
    <x v="1"/>
    <s v="at least 1 gameround"/>
  </r>
  <r>
    <n v="2232764"/>
    <x v="1"/>
    <n v="14"/>
    <x v="0"/>
    <x v="0"/>
    <s v="at least 1 gameround"/>
  </r>
  <r>
    <n v="2232938"/>
    <x v="1"/>
    <n v="135"/>
    <x v="1"/>
    <x v="1"/>
    <s v="at least 1 gameround"/>
  </r>
  <r>
    <n v="2232944"/>
    <x v="0"/>
    <n v="26"/>
    <x v="1"/>
    <x v="0"/>
    <s v="at least 1 gameround"/>
  </r>
  <r>
    <n v="2232954"/>
    <x v="0"/>
    <n v="12"/>
    <x v="0"/>
    <x v="0"/>
    <s v="at least 1 gameround"/>
  </r>
  <r>
    <n v="2233003"/>
    <x v="1"/>
    <n v="27"/>
    <x v="0"/>
    <x v="0"/>
    <s v="at least 1 gameround"/>
  </r>
  <r>
    <n v="2233056"/>
    <x v="0"/>
    <n v="167"/>
    <x v="1"/>
    <x v="1"/>
    <s v="at least 1 gameround"/>
  </r>
  <r>
    <n v="2233062"/>
    <x v="1"/>
    <n v="6"/>
    <x v="0"/>
    <x v="0"/>
    <s v="at least 1 gameround"/>
  </r>
  <r>
    <n v="2233324"/>
    <x v="0"/>
    <n v="3"/>
    <x v="0"/>
    <x v="0"/>
    <s v="at least 1 gameround"/>
  </r>
  <r>
    <n v="2233548"/>
    <x v="1"/>
    <n v="9"/>
    <x v="0"/>
    <x v="0"/>
    <s v="at least 1 gameround"/>
  </r>
  <r>
    <n v="2233864"/>
    <x v="1"/>
    <n v="20"/>
    <x v="0"/>
    <x v="0"/>
    <s v="at least 1 gameround"/>
  </r>
  <r>
    <n v="2233868"/>
    <x v="0"/>
    <n v="5"/>
    <x v="0"/>
    <x v="0"/>
    <s v="at least 1 gameround"/>
  </r>
  <r>
    <n v="2233927"/>
    <x v="0"/>
    <n v="47"/>
    <x v="1"/>
    <x v="0"/>
    <s v="at least 1 gameround"/>
  </r>
  <r>
    <n v="2233939"/>
    <x v="1"/>
    <n v="29"/>
    <x v="1"/>
    <x v="0"/>
    <s v="at least 1 gameround"/>
  </r>
  <r>
    <n v="2234096"/>
    <x v="1"/>
    <n v="2"/>
    <x v="0"/>
    <x v="0"/>
    <s v="at least 1 gameround"/>
  </r>
  <r>
    <n v="2234146"/>
    <x v="1"/>
    <n v="12"/>
    <x v="0"/>
    <x v="0"/>
    <s v="at least 1 gameround"/>
  </r>
  <r>
    <n v="2234255"/>
    <x v="1"/>
    <n v="4"/>
    <x v="0"/>
    <x v="0"/>
    <s v="at least 1 gameround"/>
  </r>
  <r>
    <n v="2234523"/>
    <x v="0"/>
    <n v="41"/>
    <x v="1"/>
    <x v="1"/>
    <s v="at least 1 gameround"/>
  </r>
  <r>
    <n v="2234615"/>
    <x v="0"/>
    <n v="248"/>
    <x v="1"/>
    <x v="1"/>
    <s v="at least 1 gameround"/>
  </r>
  <r>
    <n v="2234763"/>
    <x v="0"/>
    <n v="3"/>
    <x v="1"/>
    <x v="0"/>
    <s v="at least 1 gameround"/>
  </r>
  <r>
    <n v="2234827"/>
    <x v="0"/>
    <n v="71"/>
    <x v="1"/>
    <x v="1"/>
    <s v="at least 1 gameround"/>
  </r>
  <r>
    <n v="2234846"/>
    <x v="0"/>
    <n v="29"/>
    <x v="1"/>
    <x v="0"/>
    <s v="at least 1 gameround"/>
  </r>
  <r>
    <n v="2235124"/>
    <x v="0"/>
    <n v="3"/>
    <x v="0"/>
    <x v="0"/>
    <s v="at least 1 gameround"/>
  </r>
  <r>
    <n v="2235210"/>
    <x v="1"/>
    <n v="0"/>
    <x v="0"/>
    <x v="0"/>
    <s v="0 gamerounds"/>
  </r>
  <r>
    <n v="2235270"/>
    <x v="0"/>
    <n v="11"/>
    <x v="0"/>
    <x v="0"/>
    <s v="at least 1 gameround"/>
  </r>
  <r>
    <n v="2235272"/>
    <x v="0"/>
    <n v="42"/>
    <x v="1"/>
    <x v="0"/>
    <s v="at least 1 gameround"/>
  </r>
  <r>
    <n v="2235308"/>
    <x v="1"/>
    <n v="58"/>
    <x v="1"/>
    <x v="0"/>
    <s v="at least 1 gameround"/>
  </r>
  <r>
    <n v="2235538"/>
    <x v="0"/>
    <n v="8"/>
    <x v="0"/>
    <x v="0"/>
    <s v="at least 1 gameround"/>
  </r>
  <r>
    <n v="2235570"/>
    <x v="0"/>
    <n v="2"/>
    <x v="0"/>
    <x v="0"/>
    <s v="at least 1 gameround"/>
  </r>
  <r>
    <n v="2235599"/>
    <x v="1"/>
    <n v="1"/>
    <x v="0"/>
    <x v="0"/>
    <s v="at least 1 gameround"/>
  </r>
  <r>
    <n v="2235632"/>
    <x v="0"/>
    <n v="28"/>
    <x v="1"/>
    <x v="0"/>
    <s v="at least 1 gameround"/>
  </r>
  <r>
    <n v="2235875"/>
    <x v="1"/>
    <n v="19"/>
    <x v="1"/>
    <x v="1"/>
    <s v="at least 1 gameround"/>
  </r>
  <r>
    <n v="2235876"/>
    <x v="0"/>
    <n v="74"/>
    <x v="1"/>
    <x v="0"/>
    <s v="at least 1 gameround"/>
  </r>
  <r>
    <n v="2235956"/>
    <x v="1"/>
    <n v="20"/>
    <x v="0"/>
    <x v="0"/>
    <s v="at least 1 gameround"/>
  </r>
  <r>
    <n v="2235984"/>
    <x v="1"/>
    <n v="120"/>
    <x v="1"/>
    <x v="1"/>
    <s v="at least 1 gameround"/>
  </r>
  <r>
    <n v="2236069"/>
    <x v="0"/>
    <n v="4"/>
    <x v="0"/>
    <x v="0"/>
    <s v="at least 1 gameround"/>
  </r>
  <r>
    <n v="2236075"/>
    <x v="1"/>
    <n v="42"/>
    <x v="0"/>
    <x v="1"/>
    <s v="at least 1 gameround"/>
  </r>
  <r>
    <n v="2236210"/>
    <x v="0"/>
    <n v="57"/>
    <x v="1"/>
    <x v="1"/>
    <s v="at least 1 gameround"/>
  </r>
  <r>
    <n v="2236655"/>
    <x v="1"/>
    <n v="14"/>
    <x v="1"/>
    <x v="0"/>
    <s v="at least 1 gameround"/>
  </r>
  <r>
    <n v="2236743"/>
    <x v="0"/>
    <n v="3"/>
    <x v="0"/>
    <x v="0"/>
    <s v="at least 1 gameround"/>
  </r>
  <r>
    <n v="2236870"/>
    <x v="1"/>
    <n v="81"/>
    <x v="1"/>
    <x v="0"/>
    <s v="at least 1 gameround"/>
  </r>
  <r>
    <n v="2237085"/>
    <x v="1"/>
    <n v="53"/>
    <x v="1"/>
    <x v="0"/>
    <s v="at least 1 gameround"/>
  </r>
  <r>
    <n v="2237110"/>
    <x v="1"/>
    <n v="3"/>
    <x v="0"/>
    <x v="0"/>
    <s v="at least 1 gameround"/>
  </r>
  <r>
    <n v="2237244"/>
    <x v="0"/>
    <n v="31"/>
    <x v="1"/>
    <x v="0"/>
    <s v="at least 1 gameround"/>
  </r>
  <r>
    <n v="2237330"/>
    <x v="1"/>
    <n v="5"/>
    <x v="0"/>
    <x v="0"/>
    <s v="at least 1 gameround"/>
  </r>
  <r>
    <n v="2237641"/>
    <x v="1"/>
    <n v="126"/>
    <x v="1"/>
    <x v="1"/>
    <s v="at least 1 gameround"/>
  </r>
  <r>
    <n v="2237798"/>
    <x v="1"/>
    <n v="86"/>
    <x v="0"/>
    <x v="0"/>
    <s v="at least 1 gameround"/>
  </r>
  <r>
    <n v="2237952"/>
    <x v="0"/>
    <n v="1"/>
    <x v="0"/>
    <x v="0"/>
    <s v="at least 1 gameround"/>
  </r>
  <r>
    <n v="2238007"/>
    <x v="1"/>
    <n v="27"/>
    <x v="1"/>
    <x v="0"/>
    <s v="at least 1 gameround"/>
  </r>
  <r>
    <n v="2238062"/>
    <x v="1"/>
    <n v="1"/>
    <x v="0"/>
    <x v="0"/>
    <s v="at least 1 gameround"/>
  </r>
  <r>
    <n v="2238208"/>
    <x v="1"/>
    <n v="6"/>
    <x v="0"/>
    <x v="0"/>
    <s v="at least 1 gameround"/>
  </r>
  <r>
    <n v="2238216"/>
    <x v="1"/>
    <n v="104"/>
    <x v="1"/>
    <x v="0"/>
    <s v="at least 1 gameround"/>
  </r>
  <r>
    <n v="2238235"/>
    <x v="0"/>
    <n v="24"/>
    <x v="1"/>
    <x v="0"/>
    <s v="at least 1 gameround"/>
  </r>
  <r>
    <n v="2238324"/>
    <x v="1"/>
    <n v="9"/>
    <x v="1"/>
    <x v="0"/>
    <s v="at least 1 gameround"/>
  </r>
  <r>
    <n v="2238372"/>
    <x v="0"/>
    <n v="34"/>
    <x v="0"/>
    <x v="0"/>
    <s v="at least 1 gameround"/>
  </r>
  <r>
    <n v="2238395"/>
    <x v="1"/>
    <n v="13"/>
    <x v="1"/>
    <x v="0"/>
    <s v="at least 1 gameround"/>
  </r>
  <r>
    <n v="2238520"/>
    <x v="0"/>
    <n v="70"/>
    <x v="1"/>
    <x v="0"/>
    <s v="at least 1 gameround"/>
  </r>
  <r>
    <n v="2238549"/>
    <x v="0"/>
    <n v="53"/>
    <x v="1"/>
    <x v="0"/>
    <s v="at least 1 gameround"/>
  </r>
  <r>
    <n v="2238755"/>
    <x v="0"/>
    <n v="1"/>
    <x v="0"/>
    <x v="0"/>
    <s v="at least 1 gameround"/>
  </r>
  <r>
    <n v="2238910"/>
    <x v="0"/>
    <n v="10"/>
    <x v="0"/>
    <x v="1"/>
    <s v="at least 1 gameround"/>
  </r>
  <r>
    <n v="2238938"/>
    <x v="0"/>
    <n v="1"/>
    <x v="0"/>
    <x v="0"/>
    <s v="at least 1 gameround"/>
  </r>
  <r>
    <n v="2239021"/>
    <x v="1"/>
    <n v="49"/>
    <x v="1"/>
    <x v="1"/>
    <s v="at least 1 gameround"/>
  </r>
  <r>
    <n v="2239211"/>
    <x v="0"/>
    <n v="9"/>
    <x v="0"/>
    <x v="0"/>
    <s v="at least 1 gameround"/>
  </r>
  <r>
    <n v="2239404"/>
    <x v="1"/>
    <n v="21"/>
    <x v="0"/>
    <x v="0"/>
    <s v="at least 1 gameround"/>
  </r>
  <r>
    <n v="2239413"/>
    <x v="1"/>
    <n v="43"/>
    <x v="0"/>
    <x v="0"/>
    <s v="at least 1 gameround"/>
  </r>
  <r>
    <n v="2239440"/>
    <x v="0"/>
    <n v="8"/>
    <x v="1"/>
    <x v="0"/>
    <s v="at least 1 gameround"/>
  </r>
  <r>
    <n v="2239503"/>
    <x v="0"/>
    <n v="9"/>
    <x v="0"/>
    <x v="0"/>
    <s v="at least 1 gameround"/>
  </r>
  <r>
    <n v="2239581"/>
    <x v="0"/>
    <n v="34"/>
    <x v="1"/>
    <x v="0"/>
    <s v="at least 1 gameround"/>
  </r>
  <r>
    <n v="2239831"/>
    <x v="1"/>
    <n v="16"/>
    <x v="1"/>
    <x v="0"/>
    <s v="at least 1 gameround"/>
  </r>
  <r>
    <n v="2239866"/>
    <x v="1"/>
    <n v="33"/>
    <x v="0"/>
    <x v="0"/>
    <s v="at least 1 gameround"/>
  </r>
  <r>
    <n v="2239977"/>
    <x v="1"/>
    <n v="88"/>
    <x v="0"/>
    <x v="0"/>
    <s v="at least 1 gameround"/>
  </r>
  <r>
    <n v="2240097"/>
    <x v="0"/>
    <n v="69"/>
    <x v="0"/>
    <x v="0"/>
    <s v="at least 1 gameround"/>
  </r>
  <r>
    <n v="2240127"/>
    <x v="1"/>
    <n v="0"/>
    <x v="0"/>
    <x v="0"/>
    <s v="0 gamerounds"/>
  </r>
  <r>
    <n v="2240200"/>
    <x v="0"/>
    <n v="0"/>
    <x v="0"/>
    <x v="0"/>
    <s v="0 gamerounds"/>
  </r>
  <r>
    <n v="2240306"/>
    <x v="0"/>
    <n v="35"/>
    <x v="0"/>
    <x v="0"/>
    <s v="at least 1 gameround"/>
  </r>
  <r>
    <n v="2240343"/>
    <x v="1"/>
    <n v="4"/>
    <x v="0"/>
    <x v="0"/>
    <s v="at least 1 gameround"/>
  </r>
  <r>
    <n v="2240403"/>
    <x v="0"/>
    <n v="4"/>
    <x v="0"/>
    <x v="0"/>
    <s v="at least 1 gameround"/>
  </r>
  <r>
    <n v="2240500"/>
    <x v="1"/>
    <n v="47"/>
    <x v="1"/>
    <x v="0"/>
    <s v="at least 1 gameround"/>
  </r>
  <r>
    <n v="2240572"/>
    <x v="0"/>
    <n v="9"/>
    <x v="1"/>
    <x v="0"/>
    <s v="at least 1 gameround"/>
  </r>
  <r>
    <n v="2240682"/>
    <x v="1"/>
    <n v="2"/>
    <x v="0"/>
    <x v="0"/>
    <s v="at least 1 gameround"/>
  </r>
  <r>
    <n v="2241116"/>
    <x v="0"/>
    <n v="7"/>
    <x v="0"/>
    <x v="0"/>
    <s v="at least 1 gameround"/>
  </r>
  <r>
    <n v="2241301"/>
    <x v="1"/>
    <n v="107"/>
    <x v="1"/>
    <x v="1"/>
    <s v="at least 1 gameround"/>
  </r>
  <r>
    <n v="2241468"/>
    <x v="0"/>
    <n v="15"/>
    <x v="0"/>
    <x v="0"/>
    <s v="at least 1 gameround"/>
  </r>
  <r>
    <n v="2241683"/>
    <x v="0"/>
    <n v="1"/>
    <x v="0"/>
    <x v="0"/>
    <s v="at least 1 gameround"/>
  </r>
  <r>
    <n v="2241722"/>
    <x v="1"/>
    <n v="2"/>
    <x v="0"/>
    <x v="0"/>
    <s v="at least 1 gameround"/>
  </r>
  <r>
    <n v="2241757"/>
    <x v="0"/>
    <n v="13"/>
    <x v="0"/>
    <x v="0"/>
    <s v="at least 1 gameround"/>
  </r>
  <r>
    <n v="2241794"/>
    <x v="1"/>
    <n v="14"/>
    <x v="0"/>
    <x v="0"/>
    <s v="at least 1 gameround"/>
  </r>
  <r>
    <n v="2241970"/>
    <x v="1"/>
    <n v="13"/>
    <x v="0"/>
    <x v="0"/>
    <s v="at least 1 gameround"/>
  </r>
  <r>
    <n v="2241985"/>
    <x v="0"/>
    <n v="60"/>
    <x v="1"/>
    <x v="1"/>
    <s v="at least 1 gameround"/>
  </r>
  <r>
    <n v="2242014"/>
    <x v="0"/>
    <n v="7"/>
    <x v="0"/>
    <x v="0"/>
    <s v="at least 1 gameround"/>
  </r>
  <r>
    <n v="2242227"/>
    <x v="1"/>
    <n v="44"/>
    <x v="0"/>
    <x v="0"/>
    <s v="at least 1 gameround"/>
  </r>
  <r>
    <n v="2242360"/>
    <x v="0"/>
    <n v="44"/>
    <x v="1"/>
    <x v="1"/>
    <s v="at least 1 gameround"/>
  </r>
  <r>
    <n v="2242440"/>
    <x v="1"/>
    <n v="1"/>
    <x v="0"/>
    <x v="0"/>
    <s v="at least 1 gameround"/>
  </r>
  <r>
    <n v="2242484"/>
    <x v="0"/>
    <n v="16"/>
    <x v="1"/>
    <x v="0"/>
    <s v="at least 1 gameround"/>
  </r>
  <r>
    <n v="2242544"/>
    <x v="1"/>
    <n v="17"/>
    <x v="0"/>
    <x v="1"/>
    <s v="at least 1 gameround"/>
  </r>
  <r>
    <n v="2242909"/>
    <x v="0"/>
    <n v="30"/>
    <x v="1"/>
    <x v="0"/>
    <s v="at least 1 gameround"/>
  </r>
  <r>
    <n v="2242936"/>
    <x v="1"/>
    <n v="56"/>
    <x v="1"/>
    <x v="0"/>
    <s v="at least 1 gameround"/>
  </r>
  <r>
    <n v="2243209"/>
    <x v="1"/>
    <n v="82"/>
    <x v="1"/>
    <x v="0"/>
    <s v="at least 1 gameround"/>
  </r>
  <r>
    <n v="2243220"/>
    <x v="1"/>
    <n v="5"/>
    <x v="0"/>
    <x v="0"/>
    <s v="at least 1 gameround"/>
  </r>
  <r>
    <n v="2243347"/>
    <x v="1"/>
    <n v="8"/>
    <x v="1"/>
    <x v="0"/>
    <s v="at least 1 gameround"/>
  </r>
  <r>
    <n v="2243666"/>
    <x v="1"/>
    <n v="716"/>
    <x v="1"/>
    <x v="1"/>
    <s v="at least 1 gameround"/>
  </r>
  <r>
    <n v="2243713"/>
    <x v="1"/>
    <n v="475"/>
    <x v="1"/>
    <x v="1"/>
    <s v="at least 1 gameround"/>
  </r>
  <r>
    <n v="2243745"/>
    <x v="0"/>
    <n v="9"/>
    <x v="0"/>
    <x v="0"/>
    <s v="at least 1 gameround"/>
  </r>
  <r>
    <n v="2243769"/>
    <x v="0"/>
    <n v="21"/>
    <x v="1"/>
    <x v="1"/>
    <s v="at least 1 gameround"/>
  </r>
  <r>
    <n v="2243770"/>
    <x v="1"/>
    <n v="30"/>
    <x v="1"/>
    <x v="0"/>
    <s v="at least 1 gameround"/>
  </r>
  <r>
    <n v="2243906"/>
    <x v="0"/>
    <n v="582"/>
    <x v="1"/>
    <x v="1"/>
    <s v="at least 1 gameround"/>
  </r>
  <r>
    <n v="2243971"/>
    <x v="1"/>
    <n v="32"/>
    <x v="1"/>
    <x v="0"/>
    <s v="at least 1 gameround"/>
  </r>
  <r>
    <n v="2244058"/>
    <x v="1"/>
    <n v="29"/>
    <x v="0"/>
    <x v="0"/>
    <s v="at least 1 gameround"/>
  </r>
  <r>
    <n v="2244159"/>
    <x v="1"/>
    <n v="14"/>
    <x v="0"/>
    <x v="0"/>
    <s v="at least 1 gameround"/>
  </r>
  <r>
    <n v="2244348"/>
    <x v="1"/>
    <n v="161"/>
    <x v="1"/>
    <x v="1"/>
    <s v="at least 1 gameround"/>
  </r>
  <r>
    <n v="2244525"/>
    <x v="1"/>
    <n v="3"/>
    <x v="0"/>
    <x v="0"/>
    <s v="at least 1 gameround"/>
  </r>
  <r>
    <n v="2244546"/>
    <x v="0"/>
    <n v="25"/>
    <x v="0"/>
    <x v="0"/>
    <s v="at least 1 gameround"/>
  </r>
  <r>
    <n v="2244761"/>
    <x v="1"/>
    <n v="0"/>
    <x v="0"/>
    <x v="0"/>
    <s v="0 gamerounds"/>
  </r>
  <r>
    <n v="2244790"/>
    <x v="1"/>
    <n v="1"/>
    <x v="0"/>
    <x v="0"/>
    <s v="at least 1 gameround"/>
  </r>
  <r>
    <n v="2244867"/>
    <x v="0"/>
    <n v="67"/>
    <x v="1"/>
    <x v="0"/>
    <s v="at least 1 gameround"/>
  </r>
  <r>
    <n v="2244912"/>
    <x v="1"/>
    <n v="50"/>
    <x v="1"/>
    <x v="1"/>
    <s v="at least 1 gameround"/>
  </r>
  <r>
    <n v="2245036"/>
    <x v="0"/>
    <n v="57"/>
    <x v="1"/>
    <x v="0"/>
    <s v="at least 1 gameround"/>
  </r>
  <r>
    <n v="2245090"/>
    <x v="1"/>
    <n v="10"/>
    <x v="0"/>
    <x v="0"/>
    <s v="at least 1 gameround"/>
  </r>
  <r>
    <n v="2245503"/>
    <x v="1"/>
    <n v="25"/>
    <x v="1"/>
    <x v="0"/>
    <s v="at least 1 gameround"/>
  </r>
  <r>
    <n v="2245509"/>
    <x v="1"/>
    <n v="139"/>
    <x v="1"/>
    <x v="1"/>
    <s v="at least 1 gameround"/>
  </r>
  <r>
    <n v="2245669"/>
    <x v="0"/>
    <n v="16"/>
    <x v="0"/>
    <x v="0"/>
    <s v="at least 1 gameround"/>
  </r>
  <r>
    <n v="2245701"/>
    <x v="1"/>
    <n v="10"/>
    <x v="1"/>
    <x v="0"/>
    <s v="at least 1 gameround"/>
  </r>
  <r>
    <n v="2245961"/>
    <x v="0"/>
    <n v="17"/>
    <x v="1"/>
    <x v="0"/>
    <s v="at least 1 gameround"/>
  </r>
  <r>
    <n v="2246019"/>
    <x v="0"/>
    <n v="13"/>
    <x v="0"/>
    <x v="0"/>
    <s v="at least 1 gameround"/>
  </r>
  <r>
    <n v="2246212"/>
    <x v="0"/>
    <n v="16"/>
    <x v="0"/>
    <x v="0"/>
    <s v="at least 1 gameround"/>
  </r>
  <r>
    <n v="2246360"/>
    <x v="0"/>
    <n v="28"/>
    <x v="1"/>
    <x v="0"/>
    <s v="at least 1 gameround"/>
  </r>
  <r>
    <n v="2246469"/>
    <x v="1"/>
    <n v="151"/>
    <x v="1"/>
    <x v="0"/>
    <s v="at least 1 gameround"/>
  </r>
  <r>
    <n v="2246533"/>
    <x v="1"/>
    <n v="3"/>
    <x v="0"/>
    <x v="0"/>
    <s v="at least 1 gameround"/>
  </r>
  <r>
    <n v="2246637"/>
    <x v="0"/>
    <n v="2"/>
    <x v="0"/>
    <x v="0"/>
    <s v="at least 1 gameround"/>
  </r>
  <r>
    <n v="2246772"/>
    <x v="1"/>
    <n v="0"/>
    <x v="0"/>
    <x v="0"/>
    <s v="0 gamerounds"/>
  </r>
  <r>
    <n v="2246818"/>
    <x v="0"/>
    <n v="83"/>
    <x v="1"/>
    <x v="1"/>
    <s v="at least 1 gameround"/>
  </r>
  <r>
    <n v="2246831"/>
    <x v="0"/>
    <n v="21"/>
    <x v="0"/>
    <x v="0"/>
    <s v="at least 1 gameround"/>
  </r>
  <r>
    <n v="2246860"/>
    <x v="0"/>
    <n v="36"/>
    <x v="1"/>
    <x v="0"/>
    <s v="at least 1 gameround"/>
  </r>
  <r>
    <n v="2246906"/>
    <x v="0"/>
    <n v="9"/>
    <x v="1"/>
    <x v="0"/>
    <s v="at least 1 gameround"/>
  </r>
  <r>
    <n v="2246984"/>
    <x v="0"/>
    <n v="6"/>
    <x v="0"/>
    <x v="0"/>
    <s v="at least 1 gameround"/>
  </r>
  <r>
    <n v="2247054"/>
    <x v="1"/>
    <n v="58"/>
    <x v="0"/>
    <x v="0"/>
    <s v="at least 1 gameround"/>
  </r>
  <r>
    <n v="2247076"/>
    <x v="0"/>
    <n v="157"/>
    <x v="1"/>
    <x v="1"/>
    <s v="at least 1 gameround"/>
  </r>
  <r>
    <n v="2247137"/>
    <x v="1"/>
    <n v="6"/>
    <x v="1"/>
    <x v="0"/>
    <s v="at least 1 gameround"/>
  </r>
  <r>
    <n v="2247155"/>
    <x v="1"/>
    <n v="24"/>
    <x v="0"/>
    <x v="1"/>
    <s v="at least 1 gameround"/>
  </r>
  <r>
    <n v="2247252"/>
    <x v="0"/>
    <n v="16"/>
    <x v="1"/>
    <x v="0"/>
    <s v="at least 1 gameround"/>
  </r>
  <r>
    <n v="2247253"/>
    <x v="1"/>
    <n v="6"/>
    <x v="0"/>
    <x v="0"/>
    <s v="at least 1 gameround"/>
  </r>
  <r>
    <n v="2247400"/>
    <x v="0"/>
    <n v="38"/>
    <x v="1"/>
    <x v="0"/>
    <s v="at least 1 gameround"/>
  </r>
  <r>
    <n v="2247419"/>
    <x v="0"/>
    <n v="39"/>
    <x v="0"/>
    <x v="0"/>
    <s v="at least 1 gameround"/>
  </r>
  <r>
    <n v="2247553"/>
    <x v="0"/>
    <n v="47"/>
    <x v="0"/>
    <x v="0"/>
    <s v="at least 1 gameround"/>
  </r>
  <r>
    <n v="2247817"/>
    <x v="1"/>
    <n v="0"/>
    <x v="0"/>
    <x v="0"/>
    <s v="0 gamerounds"/>
  </r>
  <r>
    <n v="2247829"/>
    <x v="0"/>
    <n v="11"/>
    <x v="0"/>
    <x v="0"/>
    <s v="at least 1 gameround"/>
  </r>
  <r>
    <n v="2247849"/>
    <x v="1"/>
    <n v="14"/>
    <x v="0"/>
    <x v="0"/>
    <s v="at least 1 gameround"/>
  </r>
  <r>
    <n v="2247910"/>
    <x v="0"/>
    <n v="25"/>
    <x v="1"/>
    <x v="0"/>
    <s v="at least 1 gameround"/>
  </r>
  <r>
    <n v="2248018"/>
    <x v="0"/>
    <n v="12"/>
    <x v="0"/>
    <x v="0"/>
    <s v="at least 1 gameround"/>
  </r>
  <r>
    <n v="2248124"/>
    <x v="0"/>
    <n v="19"/>
    <x v="0"/>
    <x v="0"/>
    <s v="at least 1 gameround"/>
  </r>
  <r>
    <n v="2248240"/>
    <x v="1"/>
    <n v="291"/>
    <x v="1"/>
    <x v="1"/>
    <s v="at least 1 gameround"/>
  </r>
  <r>
    <n v="2248278"/>
    <x v="0"/>
    <n v="13"/>
    <x v="0"/>
    <x v="0"/>
    <s v="at least 1 gameround"/>
  </r>
  <r>
    <n v="2248303"/>
    <x v="0"/>
    <n v="25"/>
    <x v="0"/>
    <x v="0"/>
    <s v="at least 1 gameround"/>
  </r>
  <r>
    <n v="2248338"/>
    <x v="0"/>
    <n v="34"/>
    <x v="1"/>
    <x v="0"/>
    <s v="at least 1 gameround"/>
  </r>
  <r>
    <n v="2248421"/>
    <x v="0"/>
    <n v="209"/>
    <x v="1"/>
    <x v="1"/>
    <s v="at least 1 gameround"/>
  </r>
  <r>
    <n v="2248549"/>
    <x v="1"/>
    <n v="43"/>
    <x v="1"/>
    <x v="0"/>
    <s v="at least 1 gameround"/>
  </r>
  <r>
    <n v="2248560"/>
    <x v="1"/>
    <n v="0"/>
    <x v="0"/>
    <x v="0"/>
    <s v="0 gamerounds"/>
  </r>
  <r>
    <n v="2248599"/>
    <x v="0"/>
    <n v="3"/>
    <x v="0"/>
    <x v="0"/>
    <s v="at least 1 gameround"/>
  </r>
  <r>
    <n v="2248760"/>
    <x v="1"/>
    <n v="1"/>
    <x v="0"/>
    <x v="0"/>
    <s v="at least 1 gameround"/>
  </r>
  <r>
    <n v="2249175"/>
    <x v="1"/>
    <n v="12"/>
    <x v="0"/>
    <x v="0"/>
    <s v="at least 1 gameround"/>
  </r>
  <r>
    <n v="2249215"/>
    <x v="1"/>
    <n v="13"/>
    <x v="1"/>
    <x v="0"/>
    <s v="at least 1 gameround"/>
  </r>
  <r>
    <n v="2249654"/>
    <x v="0"/>
    <n v="67"/>
    <x v="1"/>
    <x v="1"/>
    <s v="at least 1 gameround"/>
  </r>
  <r>
    <n v="2249671"/>
    <x v="0"/>
    <n v="27"/>
    <x v="1"/>
    <x v="0"/>
    <s v="at least 1 gameround"/>
  </r>
  <r>
    <n v="2249818"/>
    <x v="1"/>
    <n v="125"/>
    <x v="1"/>
    <x v="0"/>
    <s v="at least 1 gameround"/>
  </r>
  <r>
    <n v="2250246"/>
    <x v="0"/>
    <n v="15"/>
    <x v="1"/>
    <x v="0"/>
    <s v="at least 1 gameround"/>
  </r>
  <r>
    <n v="2250536"/>
    <x v="0"/>
    <n v="5"/>
    <x v="0"/>
    <x v="0"/>
    <s v="at least 1 gameround"/>
  </r>
  <r>
    <n v="2250684"/>
    <x v="0"/>
    <n v="9"/>
    <x v="1"/>
    <x v="0"/>
    <s v="at least 1 gameround"/>
  </r>
  <r>
    <n v="2250751"/>
    <x v="1"/>
    <n v="14"/>
    <x v="1"/>
    <x v="0"/>
    <s v="at least 1 gameround"/>
  </r>
  <r>
    <n v="2250885"/>
    <x v="0"/>
    <n v="1"/>
    <x v="0"/>
    <x v="0"/>
    <s v="at least 1 gameround"/>
  </r>
  <r>
    <n v="2251163"/>
    <x v="1"/>
    <n v="5"/>
    <x v="0"/>
    <x v="0"/>
    <s v="at least 1 gameround"/>
  </r>
  <r>
    <n v="2251174"/>
    <x v="1"/>
    <n v="405"/>
    <x v="1"/>
    <x v="1"/>
    <s v="at least 1 gameround"/>
  </r>
  <r>
    <n v="2251484"/>
    <x v="1"/>
    <n v="654"/>
    <x v="1"/>
    <x v="1"/>
    <s v="at least 1 gameround"/>
  </r>
  <r>
    <n v="2251686"/>
    <x v="1"/>
    <n v="8"/>
    <x v="1"/>
    <x v="0"/>
    <s v="at least 1 gameround"/>
  </r>
  <r>
    <n v="2251750"/>
    <x v="0"/>
    <n v="0"/>
    <x v="0"/>
    <x v="0"/>
    <s v="0 gamerounds"/>
  </r>
  <r>
    <n v="2251885"/>
    <x v="1"/>
    <n v="27"/>
    <x v="1"/>
    <x v="0"/>
    <s v="at least 1 gameround"/>
  </r>
  <r>
    <n v="2251947"/>
    <x v="1"/>
    <n v="2"/>
    <x v="0"/>
    <x v="0"/>
    <s v="at least 1 gameround"/>
  </r>
  <r>
    <n v="2251957"/>
    <x v="1"/>
    <n v="0"/>
    <x v="0"/>
    <x v="0"/>
    <s v="0 gamerounds"/>
  </r>
  <r>
    <n v="2251995"/>
    <x v="0"/>
    <n v="5"/>
    <x v="0"/>
    <x v="0"/>
    <s v="at least 1 gameround"/>
  </r>
  <r>
    <n v="2252094"/>
    <x v="1"/>
    <n v="5"/>
    <x v="0"/>
    <x v="0"/>
    <s v="at least 1 gameround"/>
  </r>
  <r>
    <n v="2252109"/>
    <x v="1"/>
    <n v="20"/>
    <x v="1"/>
    <x v="0"/>
    <s v="at least 1 gameround"/>
  </r>
  <r>
    <n v="2252135"/>
    <x v="0"/>
    <n v="6"/>
    <x v="0"/>
    <x v="0"/>
    <s v="at least 1 gameround"/>
  </r>
  <r>
    <n v="2252282"/>
    <x v="1"/>
    <n v="53"/>
    <x v="0"/>
    <x v="0"/>
    <s v="at least 1 gameround"/>
  </r>
  <r>
    <n v="2252642"/>
    <x v="1"/>
    <n v="2"/>
    <x v="0"/>
    <x v="0"/>
    <s v="at least 1 gameround"/>
  </r>
  <r>
    <n v="2252693"/>
    <x v="1"/>
    <n v="15"/>
    <x v="1"/>
    <x v="0"/>
    <s v="at least 1 gameround"/>
  </r>
  <r>
    <n v="2252761"/>
    <x v="0"/>
    <n v="30"/>
    <x v="0"/>
    <x v="0"/>
    <s v="at least 1 gameround"/>
  </r>
  <r>
    <n v="2252906"/>
    <x v="0"/>
    <n v="0"/>
    <x v="0"/>
    <x v="0"/>
    <s v="0 gamerounds"/>
  </r>
  <r>
    <n v="2253009"/>
    <x v="0"/>
    <n v="212"/>
    <x v="1"/>
    <x v="1"/>
    <s v="at least 1 gameround"/>
  </r>
  <r>
    <n v="2253391"/>
    <x v="0"/>
    <n v="79"/>
    <x v="1"/>
    <x v="0"/>
    <s v="at least 1 gameround"/>
  </r>
  <r>
    <n v="2253783"/>
    <x v="0"/>
    <n v="12"/>
    <x v="0"/>
    <x v="0"/>
    <s v="at least 1 gameround"/>
  </r>
  <r>
    <n v="2253844"/>
    <x v="0"/>
    <n v="97"/>
    <x v="1"/>
    <x v="1"/>
    <s v="at least 1 gameround"/>
  </r>
  <r>
    <n v="2253877"/>
    <x v="0"/>
    <n v="41"/>
    <x v="1"/>
    <x v="1"/>
    <s v="at least 1 gameround"/>
  </r>
  <r>
    <n v="2253884"/>
    <x v="1"/>
    <n v="2"/>
    <x v="0"/>
    <x v="0"/>
    <s v="at least 1 gameround"/>
  </r>
  <r>
    <n v="2253925"/>
    <x v="1"/>
    <n v="90"/>
    <x v="1"/>
    <x v="0"/>
    <s v="at least 1 gameround"/>
  </r>
  <r>
    <n v="2253938"/>
    <x v="1"/>
    <n v="74"/>
    <x v="1"/>
    <x v="0"/>
    <s v="at least 1 gameround"/>
  </r>
  <r>
    <n v="2254204"/>
    <x v="1"/>
    <n v="102"/>
    <x v="1"/>
    <x v="1"/>
    <s v="at least 1 gameround"/>
  </r>
  <r>
    <n v="2254248"/>
    <x v="1"/>
    <n v="19"/>
    <x v="0"/>
    <x v="0"/>
    <s v="at least 1 gameround"/>
  </r>
  <r>
    <n v="2254378"/>
    <x v="1"/>
    <n v="192"/>
    <x v="1"/>
    <x v="1"/>
    <s v="at least 1 gameround"/>
  </r>
  <r>
    <n v="2254391"/>
    <x v="1"/>
    <n v="10"/>
    <x v="0"/>
    <x v="1"/>
    <s v="at least 1 gameround"/>
  </r>
  <r>
    <n v="2254582"/>
    <x v="1"/>
    <n v="12"/>
    <x v="1"/>
    <x v="0"/>
    <s v="at least 1 gameround"/>
  </r>
  <r>
    <n v="2254587"/>
    <x v="0"/>
    <n v="11"/>
    <x v="1"/>
    <x v="1"/>
    <s v="at least 1 gameround"/>
  </r>
  <r>
    <n v="2254630"/>
    <x v="0"/>
    <n v="55"/>
    <x v="0"/>
    <x v="1"/>
    <s v="at least 1 gameround"/>
  </r>
  <r>
    <n v="2254642"/>
    <x v="1"/>
    <n v="2"/>
    <x v="0"/>
    <x v="0"/>
    <s v="at least 1 gameround"/>
  </r>
  <r>
    <n v="2254688"/>
    <x v="1"/>
    <n v="52"/>
    <x v="1"/>
    <x v="1"/>
    <s v="at least 1 gameround"/>
  </r>
  <r>
    <n v="2254778"/>
    <x v="1"/>
    <n v="4"/>
    <x v="0"/>
    <x v="0"/>
    <s v="at least 1 gameround"/>
  </r>
  <r>
    <n v="2254820"/>
    <x v="0"/>
    <n v="1"/>
    <x v="0"/>
    <x v="0"/>
    <s v="at least 1 gameround"/>
  </r>
  <r>
    <n v="2255115"/>
    <x v="1"/>
    <n v="12"/>
    <x v="0"/>
    <x v="0"/>
    <s v="at least 1 gameround"/>
  </r>
  <r>
    <n v="2255183"/>
    <x v="1"/>
    <n v="5"/>
    <x v="1"/>
    <x v="0"/>
    <s v="at least 1 gameround"/>
  </r>
  <r>
    <n v="2255263"/>
    <x v="1"/>
    <n v="5"/>
    <x v="0"/>
    <x v="0"/>
    <s v="at least 1 gameround"/>
  </r>
  <r>
    <n v="2255326"/>
    <x v="0"/>
    <n v="3"/>
    <x v="0"/>
    <x v="0"/>
    <s v="at least 1 gameround"/>
  </r>
  <r>
    <n v="2255532"/>
    <x v="0"/>
    <n v="8"/>
    <x v="1"/>
    <x v="0"/>
    <s v="at least 1 gameround"/>
  </r>
  <r>
    <n v="2255581"/>
    <x v="1"/>
    <n v="39"/>
    <x v="0"/>
    <x v="0"/>
    <s v="at least 1 gameround"/>
  </r>
  <r>
    <n v="2255705"/>
    <x v="1"/>
    <n v="13"/>
    <x v="1"/>
    <x v="0"/>
    <s v="at least 1 gameround"/>
  </r>
  <r>
    <n v="2256485"/>
    <x v="0"/>
    <n v="23"/>
    <x v="1"/>
    <x v="0"/>
    <s v="at least 1 gameround"/>
  </r>
  <r>
    <n v="2256972"/>
    <x v="1"/>
    <n v="0"/>
    <x v="0"/>
    <x v="0"/>
    <s v="0 gamerounds"/>
  </r>
  <r>
    <n v="2256979"/>
    <x v="0"/>
    <n v="10"/>
    <x v="0"/>
    <x v="0"/>
    <s v="at least 1 gameround"/>
  </r>
  <r>
    <n v="2257041"/>
    <x v="1"/>
    <n v="15"/>
    <x v="0"/>
    <x v="0"/>
    <s v="at least 1 gameround"/>
  </r>
  <r>
    <n v="2257085"/>
    <x v="1"/>
    <n v="36"/>
    <x v="1"/>
    <x v="0"/>
    <s v="at least 1 gameround"/>
  </r>
  <r>
    <n v="2257095"/>
    <x v="0"/>
    <n v="31"/>
    <x v="1"/>
    <x v="0"/>
    <s v="at least 1 gameround"/>
  </r>
  <r>
    <n v="2257345"/>
    <x v="0"/>
    <n v="0"/>
    <x v="0"/>
    <x v="0"/>
    <s v="0 gamerounds"/>
  </r>
  <r>
    <n v="2257613"/>
    <x v="0"/>
    <n v="4"/>
    <x v="0"/>
    <x v="0"/>
    <s v="at least 1 gameround"/>
  </r>
  <r>
    <n v="2257661"/>
    <x v="0"/>
    <n v="2"/>
    <x v="0"/>
    <x v="0"/>
    <s v="at least 1 gameround"/>
  </r>
  <r>
    <n v="2257819"/>
    <x v="0"/>
    <n v="32"/>
    <x v="1"/>
    <x v="0"/>
    <s v="at least 1 gameround"/>
  </r>
  <r>
    <n v="2257964"/>
    <x v="1"/>
    <n v="2"/>
    <x v="0"/>
    <x v="0"/>
    <s v="at least 1 gameround"/>
  </r>
  <r>
    <n v="2257969"/>
    <x v="0"/>
    <n v="91"/>
    <x v="0"/>
    <x v="1"/>
    <s v="at least 1 gameround"/>
  </r>
  <r>
    <n v="2258030"/>
    <x v="0"/>
    <n v="4"/>
    <x v="0"/>
    <x v="0"/>
    <s v="at least 1 gameround"/>
  </r>
  <r>
    <n v="2258173"/>
    <x v="1"/>
    <n v="692"/>
    <x v="1"/>
    <x v="1"/>
    <s v="at least 1 gameround"/>
  </r>
  <r>
    <n v="2258335"/>
    <x v="0"/>
    <n v="36"/>
    <x v="0"/>
    <x v="0"/>
    <s v="at least 1 gameround"/>
  </r>
  <r>
    <n v="2258354"/>
    <x v="0"/>
    <n v="89"/>
    <x v="1"/>
    <x v="1"/>
    <s v="at least 1 gameround"/>
  </r>
  <r>
    <n v="2258398"/>
    <x v="1"/>
    <n v="4"/>
    <x v="0"/>
    <x v="0"/>
    <s v="at least 1 gameround"/>
  </r>
  <r>
    <n v="2258627"/>
    <x v="1"/>
    <n v="7"/>
    <x v="0"/>
    <x v="0"/>
    <s v="at least 1 gameround"/>
  </r>
  <r>
    <n v="2258755"/>
    <x v="1"/>
    <n v="148"/>
    <x v="0"/>
    <x v="0"/>
    <s v="at least 1 gameround"/>
  </r>
  <r>
    <n v="2258968"/>
    <x v="1"/>
    <n v="187"/>
    <x v="1"/>
    <x v="1"/>
    <s v="at least 1 gameround"/>
  </r>
  <r>
    <n v="2259202"/>
    <x v="0"/>
    <n v="425"/>
    <x v="1"/>
    <x v="1"/>
    <s v="at least 1 gameround"/>
  </r>
  <r>
    <n v="2259220"/>
    <x v="0"/>
    <n v="154"/>
    <x v="1"/>
    <x v="1"/>
    <s v="at least 1 gameround"/>
  </r>
  <r>
    <n v="2259344"/>
    <x v="1"/>
    <n v="14"/>
    <x v="0"/>
    <x v="0"/>
    <s v="at least 1 gameround"/>
  </r>
  <r>
    <n v="2259531"/>
    <x v="1"/>
    <n v="6"/>
    <x v="0"/>
    <x v="0"/>
    <s v="at least 1 gameround"/>
  </r>
  <r>
    <n v="2259643"/>
    <x v="0"/>
    <n v="1"/>
    <x v="0"/>
    <x v="0"/>
    <s v="at least 1 gameround"/>
  </r>
  <r>
    <n v="2260202"/>
    <x v="1"/>
    <n v="2"/>
    <x v="0"/>
    <x v="0"/>
    <s v="at least 1 gameround"/>
  </r>
  <r>
    <n v="2260511"/>
    <x v="1"/>
    <n v="3"/>
    <x v="0"/>
    <x v="0"/>
    <s v="at least 1 gameround"/>
  </r>
  <r>
    <n v="2260578"/>
    <x v="0"/>
    <n v="33"/>
    <x v="0"/>
    <x v="0"/>
    <s v="at least 1 gameround"/>
  </r>
  <r>
    <n v="2260620"/>
    <x v="0"/>
    <n v="24"/>
    <x v="1"/>
    <x v="0"/>
    <s v="at least 1 gameround"/>
  </r>
  <r>
    <n v="2260727"/>
    <x v="1"/>
    <n v="166"/>
    <x v="1"/>
    <x v="1"/>
    <s v="at least 1 gameround"/>
  </r>
  <r>
    <n v="2260848"/>
    <x v="0"/>
    <n v="3"/>
    <x v="0"/>
    <x v="0"/>
    <s v="at least 1 gameround"/>
  </r>
  <r>
    <n v="2261018"/>
    <x v="0"/>
    <n v="47"/>
    <x v="1"/>
    <x v="0"/>
    <s v="at least 1 gameround"/>
  </r>
  <r>
    <n v="2261228"/>
    <x v="1"/>
    <n v="14"/>
    <x v="0"/>
    <x v="1"/>
    <s v="at least 1 gameround"/>
  </r>
  <r>
    <n v="2261244"/>
    <x v="0"/>
    <n v="16"/>
    <x v="0"/>
    <x v="0"/>
    <s v="at least 1 gameround"/>
  </r>
  <r>
    <n v="2261329"/>
    <x v="0"/>
    <n v="1"/>
    <x v="0"/>
    <x v="0"/>
    <s v="at least 1 gameround"/>
  </r>
  <r>
    <n v="2261344"/>
    <x v="1"/>
    <n v="2"/>
    <x v="0"/>
    <x v="0"/>
    <s v="at least 1 gameround"/>
  </r>
  <r>
    <n v="2261531"/>
    <x v="0"/>
    <n v="5"/>
    <x v="0"/>
    <x v="0"/>
    <s v="at least 1 gameround"/>
  </r>
  <r>
    <n v="2261635"/>
    <x v="1"/>
    <n v="29"/>
    <x v="1"/>
    <x v="0"/>
    <s v="at least 1 gameround"/>
  </r>
  <r>
    <n v="2261762"/>
    <x v="0"/>
    <n v="3"/>
    <x v="0"/>
    <x v="0"/>
    <s v="at least 1 gameround"/>
  </r>
  <r>
    <n v="2262037"/>
    <x v="1"/>
    <n v="62"/>
    <x v="1"/>
    <x v="0"/>
    <s v="at least 1 gameround"/>
  </r>
  <r>
    <n v="2262131"/>
    <x v="1"/>
    <n v="30"/>
    <x v="1"/>
    <x v="0"/>
    <s v="at least 1 gameround"/>
  </r>
  <r>
    <n v="2262177"/>
    <x v="0"/>
    <n v="30"/>
    <x v="1"/>
    <x v="0"/>
    <s v="at least 1 gameround"/>
  </r>
  <r>
    <n v="2262311"/>
    <x v="1"/>
    <n v="3"/>
    <x v="0"/>
    <x v="0"/>
    <s v="at least 1 gameround"/>
  </r>
  <r>
    <n v="2262340"/>
    <x v="1"/>
    <n v="34"/>
    <x v="1"/>
    <x v="1"/>
    <s v="at least 1 gameround"/>
  </r>
  <r>
    <n v="2262413"/>
    <x v="1"/>
    <n v="218"/>
    <x v="0"/>
    <x v="1"/>
    <s v="at least 1 gameround"/>
  </r>
  <r>
    <n v="2262441"/>
    <x v="1"/>
    <n v="51"/>
    <x v="0"/>
    <x v="0"/>
    <s v="at least 1 gameround"/>
  </r>
  <r>
    <n v="2262560"/>
    <x v="1"/>
    <n v="3"/>
    <x v="0"/>
    <x v="0"/>
    <s v="at least 1 gameround"/>
  </r>
  <r>
    <n v="2262636"/>
    <x v="1"/>
    <n v="130"/>
    <x v="1"/>
    <x v="1"/>
    <s v="at least 1 gameround"/>
  </r>
  <r>
    <n v="2262761"/>
    <x v="1"/>
    <n v="4"/>
    <x v="1"/>
    <x v="0"/>
    <s v="at least 1 gameround"/>
  </r>
  <r>
    <n v="2262813"/>
    <x v="1"/>
    <n v="49"/>
    <x v="1"/>
    <x v="1"/>
    <s v="at least 1 gameround"/>
  </r>
  <r>
    <n v="2262942"/>
    <x v="1"/>
    <n v="47"/>
    <x v="0"/>
    <x v="0"/>
    <s v="at least 1 gameround"/>
  </r>
  <r>
    <n v="2263349"/>
    <x v="0"/>
    <n v="1"/>
    <x v="0"/>
    <x v="0"/>
    <s v="at least 1 gameround"/>
  </r>
  <r>
    <n v="2263450"/>
    <x v="0"/>
    <n v="9"/>
    <x v="0"/>
    <x v="0"/>
    <s v="at least 1 gameround"/>
  </r>
  <r>
    <n v="2263491"/>
    <x v="1"/>
    <n v="43"/>
    <x v="1"/>
    <x v="0"/>
    <s v="at least 1 gameround"/>
  </r>
  <r>
    <n v="2263606"/>
    <x v="0"/>
    <n v="325"/>
    <x v="1"/>
    <x v="0"/>
    <s v="at least 1 gameround"/>
  </r>
  <r>
    <n v="2263695"/>
    <x v="1"/>
    <n v="25"/>
    <x v="1"/>
    <x v="0"/>
    <s v="at least 1 gameround"/>
  </r>
  <r>
    <n v="2263825"/>
    <x v="0"/>
    <n v="149"/>
    <x v="1"/>
    <x v="0"/>
    <s v="at least 1 gameround"/>
  </r>
  <r>
    <n v="2264074"/>
    <x v="1"/>
    <n v="0"/>
    <x v="0"/>
    <x v="0"/>
    <s v="0 gamerounds"/>
  </r>
  <r>
    <n v="2264105"/>
    <x v="1"/>
    <n v="63"/>
    <x v="1"/>
    <x v="0"/>
    <s v="at least 1 gameround"/>
  </r>
  <r>
    <n v="2264361"/>
    <x v="1"/>
    <n v="11"/>
    <x v="0"/>
    <x v="0"/>
    <s v="at least 1 gameround"/>
  </r>
  <r>
    <n v="2264655"/>
    <x v="1"/>
    <n v="3"/>
    <x v="0"/>
    <x v="0"/>
    <s v="at least 1 gameround"/>
  </r>
  <r>
    <n v="2264682"/>
    <x v="1"/>
    <n v="3"/>
    <x v="0"/>
    <x v="0"/>
    <s v="at least 1 gameround"/>
  </r>
  <r>
    <n v="2264695"/>
    <x v="1"/>
    <n v="19"/>
    <x v="0"/>
    <x v="0"/>
    <s v="at least 1 gameround"/>
  </r>
  <r>
    <n v="2264876"/>
    <x v="0"/>
    <n v="7"/>
    <x v="0"/>
    <x v="0"/>
    <s v="at least 1 gameround"/>
  </r>
  <r>
    <n v="2264987"/>
    <x v="1"/>
    <n v="22"/>
    <x v="1"/>
    <x v="0"/>
    <s v="at least 1 gameround"/>
  </r>
  <r>
    <n v="2265497"/>
    <x v="0"/>
    <n v="109"/>
    <x v="1"/>
    <x v="1"/>
    <s v="at least 1 gameround"/>
  </r>
  <r>
    <n v="2265570"/>
    <x v="1"/>
    <n v="6"/>
    <x v="1"/>
    <x v="0"/>
    <s v="at least 1 gameround"/>
  </r>
  <r>
    <n v="2265606"/>
    <x v="1"/>
    <n v="19"/>
    <x v="0"/>
    <x v="0"/>
    <s v="at least 1 gameround"/>
  </r>
  <r>
    <n v="2265614"/>
    <x v="0"/>
    <n v="2"/>
    <x v="1"/>
    <x v="0"/>
    <s v="at least 1 gameround"/>
  </r>
  <r>
    <n v="2265948"/>
    <x v="0"/>
    <n v="18"/>
    <x v="0"/>
    <x v="0"/>
    <s v="at least 1 gameround"/>
  </r>
  <r>
    <n v="2266095"/>
    <x v="0"/>
    <n v="6"/>
    <x v="0"/>
    <x v="0"/>
    <s v="at least 1 gameround"/>
  </r>
  <r>
    <n v="2266160"/>
    <x v="0"/>
    <n v="1"/>
    <x v="0"/>
    <x v="0"/>
    <s v="at least 1 gameround"/>
  </r>
  <r>
    <n v="2266331"/>
    <x v="0"/>
    <n v="188"/>
    <x v="1"/>
    <x v="0"/>
    <s v="at least 1 gameround"/>
  </r>
  <r>
    <n v="2266361"/>
    <x v="0"/>
    <n v="13"/>
    <x v="0"/>
    <x v="0"/>
    <s v="at least 1 gameround"/>
  </r>
  <r>
    <n v="2266587"/>
    <x v="1"/>
    <n v="19"/>
    <x v="1"/>
    <x v="0"/>
    <s v="at least 1 gameround"/>
  </r>
  <r>
    <n v="2266834"/>
    <x v="1"/>
    <n v="20"/>
    <x v="0"/>
    <x v="0"/>
    <s v="at least 1 gameround"/>
  </r>
  <r>
    <n v="2267051"/>
    <x v="1"/>
    <n v="20"/>
    <x v="1"/>
    <x v="0"/>
    <s v="at least 1 gameround"/>
  </r>
  <r>
    <n v="2267057"/>
    <x v="0"/>
    <n v="106"/>
    <x v="1"/>
    <x v="0"/>
    <s v="at least 1 gameround"/>
  </r>
  <r>
    <n v="2267070"/>
    <x v="0"/>
    <n v="0"/>
    <x v="0"/>
    <x v="0"/>
    <s v="0 gamerounds"/>
  </r>
  <r>
    <n v="2267147"/>
    <x v="1"/>
    <n v="10"/>
    <x v="0"/>
    <x v="0"/>
    <s v="at least 1 gameround"/>
  </r>
  <r>
    <n v="2267697"/>
    <x v="0"/>
    <n v="59"/>
    <x v="0"/>
    <x v="0"/>
    <s v="at least 1 gameround"/>
  </r>
  <r>
    <n v="2267924"/>
    <x v="1"/>
    <n v="55"/>
    <x v="1"/>
    <x v="0"/>
    <s v="at least 1 gameround"/>
  </r>
  <r>
    <n v="2267935"/>
    <x v="0"/>
    <n v="39"/>
    <x v="0"/>
    <x v="0"/>
    <s v="at least 1 gameround"/>
  </r>
  <r>
    <n v="2267942"/>
    <x v="1"/>
    <n v="119"/>
    <x v="1"/>
    <x v="1"/>
    <s v="at least 1 gameround"/>
  </r>
  <r>
    <n v="2268036"/>
    <x v="1"/>
    <n v="5"/>
    <x v="0"/>
    <x v="0"/>
    <s v="at least 1 gameround"/>
  </r>
  <r>
    <n v="2268189"/>
    <x v="1"/>
    <n v="2"/>
    <x v="0"/>
    <x v="0"/>
    <s v="at least 1 gameround"/>
  </r>
  <r>
    <n v="2268303"/>
    <x v="0"/>
    <n v="2"/>
    <x v="0"/>
    <x v="0"/>
    <s v="at least 1 gameround"/>
  </r>
  <r>
    <n v="2268337"/>
    <x v="1"/>
    <n v="0"/>
    <x v="0"/>
    <x v="0"/>
    <s v="0 gamerounds"/>
  </r>
  <r>
    <n v="2268339"/>
    <x v="1"/>
    <n v="0"/>
    <x v="0"/>
    <x v="0"/>
    <s v="0 gamerounds"/>
  </r>
  <r>
    <n v="2268349"/>
    <x v="1"/>
    <n v="45"/>
    <x v="1"/>
    <x v="0"/>
    <s v="at least 1 gameround"/>
  </r>
  <r>
    <n v="2268368"/>
    <x v="0"/>
    <n v="247"/>
    <x v="1"/>
    <x v="1"/>
    <s v="at least 1 gameround"/>
  </r>
  <r>
    <n v="2268485"/>
    <x v="0"/>
    <n v="8"/>
    <x v="0"/>
    <x v="0"/>
    <s v="at least 1 gameround"/>
  </r>
  <r>
    <n v="2268832"/>
    <x v="1"/>
    <n v="3"/>
    <x v="0"/>
    <x v="0"/>
    <s v="at least 1 gameround"/>
  </r>
  <r>
    <n v="2268858"/>
    <x v="1"/>
    <n v="4"/>
    <x v="1"/>
    <x v="0"/>
    <s v="at least 1 gameround"/>
  </r>
  <r>
    <n v="2268917"/>
    <x v="0"/>
    <n v="63"/>
    <x v="1"/>
    <x v="1"/>
    <s v="at least 1 gameround"/>
  </r>
  <r>
    <n v="2268971"/>
    <x v="0"/>
    <n v="1"/>
    <x v="0"/>
    <x v="0"/>
    <s v="at least 1 gameround"/>
  </r>
  <r>
    <n v="2269155"/>
    <x v="0"/>
    <n v="3"/>
    <x v="0"/>
    <x v="0"/>
    <s v="at least 1 gameround"/>
  </r>
  <r>
    <n v="2269282"/>
    <x v="0"/>
    <n v="5"/>
    <x v="0"/>
    <x v="0"/>
    <s v="at least 1 gameround"/>
  </r>
  <r>
    <n v="2269294"/>
    <x v="0"/>
    <n v="2"/>
    <x v="0"/>
    <x v="0"/>
    <s v="at least 1 gameround"/>
  </r>
  <r>
    <n v="2269331"/>
    <x v="1"/>
    <n v="15"/>
    <x v="1"/>
    <x v="0"/>
    <s v="at least 1 gameround"/>
  </r>
  <r>
    <n v="2269359"/>
    <x v="1"/>
    <n v="163"/>
    <x v="1"/>
    <x v="1"/>
    <s v="at least 1 gameround"/>
  </r>
  <r>
    <n v="2269466"/>
    <x v="1"/>
    <n v="103"/>
    <x v="1"/>
    <x v="1"/>
    <s v="at least 1 gameround"/>
  </r>
  <r>
    <n v="2269529"/>
    <x v="1"/>
    <n v="484"/>
    <x v="1"/>
    <x v="1"/>
    <s v="at least 1 gameround"/>
  </r>
  <r>
    <n v="2269604"/>
    <x v="1"/>
    <n v="3"/>
    <x v="0"/>
    <x v="0"/>
    <s v="at least 1 gameround"/>
  </r>
  <r>
    <n v="2269611"/>
    <x v="1"/>
    <n v="23"/>
    <x v="0"/>
    <x v="1"/>
    <s v="at least 1 gameround"/>
  </r>
  <r>
    <n v="2269651"/>
    <x v="0"/>
    <n v="0"/>
    <x v="0"/>
    <x v="0"/>
    <s v="0 gamerounds"/>
  </r>
  <r>
    <n v="2269659"/>
    <x v="1"/>
    <n v="16"/>
    <x v="1"/>
    <x v="0"/>
    <s v="at least 1 gameround"/>
  </r>
  <r>
    <n v="2269725"/>
    <x v="0"/>
    <n v="54"/>
    <x v="1"/>
    <x v="0"/>
    <s v="at least 1 gameround"/>
  </r>
  <r>
    <n v="2270369"/>
    <x v="0"/>
    <n v="50"/>
    <x v="1"/>
    <x v="0"/>
    <s v="at least 1 gameround"/>
  </r>
  <r>
    <n v="2270593"/>
    <x v="0"/>
    <n v="1"/>
    <x v="0"/>
    <x v="0"/>
    <s v="at least 1 gameround"/>
  </r>
  <r>
    <n v="2270598"/>
    <x v="0"/>
    <n v="0"/>
    <x v="0"/>
    <x v="0"/>
    <s v="0 gamerounds"/>
  </r>
  <r>
    <n v="2270616"/>
    <x v="0"/>
    <n v="6"/>
    <x v="1"/>
    <x v="0"/>
    <s v="at least 1 gameround"/>
  </r>
  <r>
    <n v="2271016"/>
    <x v="0"/>
    <n v="45"/>
    <x v="1"/>
    <x v="0"/>
    <s v="at least 1 gameround"/>
  </r>
  <r>
    <n v="2271034"/>
    <x v="1"/>
    <n v="62"/>
    <x v="1"/>
    <x v="0"/>
    <s v="at least 1 gameround"/>
  </r>
  <r>
    <n v="2271106"/>
    <x v="0"/>
    <n v="7"/>
    <x v="0"/>
    <x v="0"/>
    <s v="at least 1 gameround"/>
  </r>
  <r>
    <n v="2271109"/>
    <x v="1"/>
    <n v="38"/>
    <x v="0"/>
    <x v="0"/>
    <s v="at least 1 gameround"/>
  </r>
  <r>
    <n v="2271271"/>
    <x v="1"/>
    <n v="23"/>
    <x v="0"/>
    <x v="0"/>
    <s v="at least 1 gameround"/>
  </r>
  <r>
    <n v="2271309"/>
    <x v="1"/>
    <n v="18"/>
    <x v="0"/>
    <x v="0"/>
    <s v="at least 1 gameround"/>
  </r>
  <r>
    <n v="2271737"/>
    <x v="1"/>
    <n v="69"/>
    <x v="1"/>
    <x v="0"/>
    <s v="at least 1 gameround"/>
  </r>
  <r>
    <n v="2271761"/>
    <x v="0"/>
    <n v="56"/>
    <x v="1"/>
    <x v="0"/>
    <s v="at least 1 gameround"/>
  </r>
  <r>
    <n v="2272031"/>
    <x v="1"/>
    <n v="22"/>
    <x v="0"/>
    <x v="0"/>
    <s v="at least 1 gameround"/>
  </r>
  <r>
    <n v="2272068"/>
    <x v="0"/>
    <n v="22"/>
    <x v="0"/>
    <x v="0"/>
    <s v="at least 1 gameround"/>
  </r>
  <r>
    <n v="2272121"/>
    <x v="0"/>
    <n v="7"/>
    <x v="0"/>
    <x v="0"/>
    <s v="at least 1 gameround"/>
  </r>
  <r>
    <n v="2272154"/>
    <x v="0"/>
    <n v="3"/>
    <x v="0"/>
    <x v="0"/>
    <s v="at least 1 gameround"/>
  </r>
  <r>
    <n v="2272422"/>
    <x v="0"/>
    <n v="26"/>
    <x v="0"/>
    <x v="0"/>
    <s v="at least 1 gameround"/>
  </r>
  <r>
    <n v="2272496"/>
    <x v="0"/>
    <n v="11"/>
    <x v="1"/>
    <x v="1"/>
    <s v="at least 1 gameround"/>
  </r>
  <r>
    <n v="2272523"/>
    <x v="0"/>
    <n v="1"/>
    <x v="0"/>
    <x v="0"/>
    <s v="at least 1 gameround"/>
  </r>
  <r>
    <n v="2272525"/>
    <x v="0"/>
    <n v="5"/>
    <x v="1"/>
    <x v="0"/>
    <s v="at least 1 gameround"/>
  </r>
  <r>
    <n v="2272546"/>
    <x v="0"/>
    <n v="7"/>
    <x v="0"/>
    <x v="0"/>
    <s v="at least 1 gameround"/>
  </r>
  <r>
    <n v="2272596"/>
    <x v="0"/>
    <n v="79"/>
    <x v="0"/>
    <x v="1"/>
    <s v="at least 1 gameround"/>
  </r>
  <r>
    <n v="2272668"/>
    <x v="1"/>
    <n v="29"/>
    <x v="1"/>
    <x v="0"/>
    <s v="at least 1 gameround"/>
  </r>
  <r>
    <n v="2272781"/>
    <x v="0"/>
    <n v="36"/>
    <x v="0"/>
    <x v="0"/>
    <s v="at least 1 gameround"/>
  </r>
  <r>
    <n v="2272947"/>
    <x v="1"/>
    <n v="1"/>
    <x v="0"/>
    <x v="0"/>
    <s v="at least 1 gameround"/>
  </r>
  <r>
    <n v="2273168"/>
    <x v="0"/>
    <n v="3"/>
    <x v="0"/>
    <x v="0"/>
    <s v="at least 1 gameround"/>
  </r>
  <r>
    <n v="2273201"/>
    <x v="0"/>
    <n v="24"/>
    <x v="1"/>
    <x v="0"/>
    <s v="at least 1 gameround"/>
  </r>
  <r>
    <n v="2273219"/>
    <x v="0"/>
    <n v="4"/>
    <x v="0"/>
    <x v="0"/>
    <s v="at least 1 gameround"/>
  </r>
  <r>
    <n v="2273240"/>
    <x v="0"/>
    <n v="228"/>
    <x v="1"/>
    <x v="1"/>
    <s v="at least 1 gameround"/>
  </r>
  <r>
    <n v="2273474"/>
    <x v="1"/>
    <n v="53"/>
    <x v="1"/>
    <x v="1"/>
    <s v="at least 1 gameround"/>
  </r>
  <r>
    <n v="2273531"/>
    <x v="1"/>
    <n v="26"/>
    <x v="1"/>
    <x v="0"/>
    <s v="at least 1 gameround"/>
  </r>
  <r>
    <n v="2273592"/>
    <x v="1"/>
    <n v="5"/>
    <x v="0"/>
    <x v="0"/>
    <s v="at least 1 gameround"/>
  </r>
  <r>
    <n v="2273667"/>
    <x v="1"/>
    <n v="332"/>
    <x v="1"/>
    <x v="0"/>
    <s v="at least 1 gameround"/>
  </r>
  <r>
    <n v="2273701"/>
    <x v="0"/>
    <n v="8"/>
    <x v="0"/>
    <x v="0"/>
    <s v="at least 1 gameround"/>
  </r>
  <r>
    <n v="2273714"/>
    <x v="1"/>
    <n v="15"/>
    <x v="1"/>
    <x v="1"/>
    <s v="at least 1 gameround"/>
  </r>
  <r>
    <n v="2273734"/>
    <x v="0"/>
    <n v="10"/>
    <x v="0"/>
    <x v="0"/>
    <s v="at least 1 gameround"/>
  </r>
  <r>
    <n v="2273736"/>
    <x v="1"/>
    <n v="6"/>
    <x v="0"/>
    <x v="0"/>
    <s v="at least 1 gameround"/>
  </r>
  <r>
    <n v="2273833"/>
    <x v="0"/>
    <n v="6"/>
    <x v="0"/>
    <x v="0"/>
    <s v="at least 1 gameround"/>
  </r>
  <r>
    <n v="2273909"/>
    <x v="1"/>
    <n v="4"/>
    <x v="1"/>
    <x v="0"/>
    <s v="at least 1 gameround"/>
  </r>
  <r>
    <n v="2274187"/>
    <x v="1"/>
    <n v="40"/>
    <x v="0"/>
    <x v="0"/>
    <s v="at least 1 gameround"/>
  </r>
  <r>
    <n v="2274200"/>
    <x v="0"/>
    <n v="378"/>
    <x v="1"/>
    <x v="1"/>
    <s v="at least 1 gameround"/>
  </r>
  <r>
    <n v="2274342"/>
    <x v="1"/>
    <n v="4"/>
    <x v="0"/>
    <x v="0"/>
    <s v="at least 1 gameround"/>
  </r>
  <r>
    <n v="2274430"/>
    <x v="1"/>
    <n v="13"/>
    <x v="0"/>
    <x v="0"/>
    <s v="at least 1 gameround"/>
  </r>
  <r>
    <n v="2274441"/>
    <x v="0"/>
    <n v="4"/>
    <x v="0"/>
    <x v="0"/>
    <s v="at least 1 gameround"/>
  </r>
  <r>
    <n v="2274444"/>
    <x v="1"/>
    <n v="82"/>
    <x v="1"/>
    <x v="0"/>
    <s v="at least 1 gameround"/>
  </r>
  <r>
    <n v="2274473"/>
    <x v="1"/>
    <n v="319"/>
    <x v="1"/>
    <x v="1"/>
    <s v="at least 1 gameround"/>
  </r>
  <r>
    <n v="2274495"/>
    <x v="0"/>
    <n v="13"/>
    <x v="0"/>
    <x v="0"/>
    <s v="at least 1 gameround"/>
  </r>
  <r>
    <n v="2274581"/>
    <x v="0"/>
    <n v="13"/>
    <x v="0"/>
    <x v="0"/>
    <s v="at least 1 gameround"/>
  </r>
  <r>
    <n v="2274637"/>
    <x v="1"/>
    <n v="32"/>
    <x v="1"/>
    <x v="0"/>
    <s v="at least 1 gameround"/>
  </r>
  <r>
    <n v="2275214"/>
    <x v="0"/>
    <n v="4"/>
    <x v="0"/>
    <x v="0"/>
    <s v="at least 1 gameround"/>
  </r>
  <r>
    <n v="2275308"/>
    <x v="0"/>
    <n v="55"/>
    <x v="1"/>
    <x v="0"/>
    <s v="at least 1 gameround"/>
  </r>
  <r>
    <n v="2275415"/>
    <x v="1"/>
    <n v="10"/>
    <x v="0"/>
    <x v="0"/>
    <s v="at least 1 gameround"/>
  </r>
  <r>
    <n v="2275674"/>
    <x v="0"/>
    <n v="66"/>
    <x v="1"/>
    <x v="0"/>
    <s v="at least 1 gameround"/>
  </r>
  <r>
    <n v="2275680"/>
    <x v="1"/>
    <n v="4"/>
    <x v="0"/>
    <x v="0"/>
    <s v="at least 1 gameround"/>
  </r>
  <r>
    <n v="2275706"/>
    <x v="1"/>
    <n v="17"/>
    <x v="0"/>
    <x v="0"/>
    <s v="at least 1 gameround"/>
  </r>
  <r>
    <n v="2275730"/>
    <x v="1"/>
    <n v="8"/>
    <x v="1"/>
    <x v="0"/>
    <s v="at least 1 gameround"/>
  </r>
  <r>
    <n v="2275865"/>
    <x v="0"/>
    <n v="124"/>
    <x v="0"/>
    <x v="1"/>
    <s v="at least 1 gameround"/>
  </r>
  <r>
    <n v="2275983"/>
    <x v="0"/>
    <n v="11"/>
    <x v="0"/>
    <x v="0"/>
    <s v="at least 1 gameround"/>
  </r>
  <r>
    <n v="2276209"/>
    <x v="1"/>
    <n v="8"/>
    <x v="0"/>
    <x v="0"/>
    <s v="at least 1 gameround"/>
  </r>
  <r>
    <n v="2276251"/>
    <x v="1"/>
    <n v="4"/>
    <x v="1"/>
    <x v="0"/>
    <s v="at least 1 gameround"/>
  </r>
  <r>
    <n v="2276257"/>
    <x v="1"/>
    <n v="23"/>
    <x v="1"/>
    <x v="0"/>
    <s v="at least 1 gameround"/>
  </r>
  <r>
    <n v="2276304"/>
    <x v="1"/>
    <n v="0"/>
    <x v="0"/>
    <x v="0"/>
    <s v="0 gamerounds"/>
  </r>
  <r>
    <n v="2276397"/>
    <x v="0"/>
    <n v="50"/>
    <x v="0"/>
    <x v="0"/>
    <s v="at least 1 gameround"/>
  </r>
  <r>
    <n v="2276406"/>
    <x v="1"/>
    <n v="79"/>
    <x v="1"/>
    <x v="0"/>
    <s v="at least 1 gameround"/>
  </r>
  <r>
    <n v="2276498"/>
    <x v="0"/>
    <n v="76"/>
    <x v="1"/>
    <x v="0"/>
    <s v="at least 1 gameround"/>
  </r>
  <r>
    <n v="2276557"/>
    <x v="1"/>
    <n v="129"/>
    <x v="1"/>
    <x v="0"/>
    <s v="at least 1 gameround"/>
  </r>
  <r>
    <n v="2276682"/>
    <x v="1"/>
    <n v="18"/>
    <x v="0"/>
    <x v="1"/>
    <s v="at least 1 gameround"/>
  </r>
  <r>
    <n v="2276840"/>
    <x v="0"/>
    <n v="16"/>
    <x v="0"/>
    <x v="0"/>
    <s v="at least 1 gameround"/>
  </r>
  <r>
    <n v="2277032"/>
    <x v="1"/>
    <n v="16"/>
    <x v="1"/>
    <x v="0"/>
    <s v="at least 1 gameround"/>
  </r>
  <r>
    <n v="2277077"/>
    <x v="0"/>
    <n v="7"/>
    <x v="0"/>
    <x v="0"/>
    <s v="at least 1 gameround"/>
  </r>
  <r>
    <n v="2277495"/>
    <x v="1"/>
    <n v="213"/>
    <x v="1"/>
    <x v="1"/>
    <s v="at least 1 gameround"/>
  </r>
  <r>
    <n v="2277718"/>
    <x v="1"/>
    <n v="1"/>
    <x v="0"/>
    <x v="0"/>
    <s v="at least 1 gameround"/>
  </r>
  <r>
    <n v="2277758"/>
    <x v="0"/>
    <n v="12"/>
    <x v="0"/>
    <x v="0"/>
    <s v="at least 1 gameround"/>
  </r>
  <r>
    <n v="2277787"/>
    <x v="1"/>
    <n v="22"/>
    <x v="0"/>
    <x v="0"/>
    <s v="at least 1 gameround"/>
  </r>
  <r>
    <n v="2277949"/>
    <x v="0"/>
    <n v="23"/>
    <x v="1"/>
    <x v="1"/>
    <s v="at least 1 gameround"/>
  </r>
  <r>
    <n v="2278275"/>
    <x v="0"/>
    <n v="89"/>
    <x v="1"/>
    <x v="0"/>
    <s v="at least 1 gameround"/>
  </r>
  <r>
    <n v="2278407"/>
    <x v="0"/>
    <n v="44"/>
    <x v="0"/>
    <x v="0"/>
    <s v="at least 1 gameround"/>
  </r>
  <r>
    <n v="2278570"/>
    <x v="0"/>
    <n v="46"/>
    <x v="1"/>
    <x v="0"/>
    <s v="at least 1 gameround"/>
  </r>
  <r>
    <n v="2278622"/>
    <x v="0"/>
    <n v="78"/>
    <x v="1"/>
    <x v="1"/>
    <s v="at least 1 gameround"/>
  </r>
  <r>
    <n v="2278719"/>
    <x v="0"/>
    <n v="96"/>
    <x v="1"/>
    <x v="1"/>
    <s v="at least 1 gameround"/>
  </r>
  <r>
    <n v="2278925"/>
    <x v="0"/>
    <n v="236"/>
    <x v="1"/>
    <x v="1"/>
    <s v="at least 1 gameround"/>
  </r>
  <r>
    <n v="2278929"/>
    <x v="0"/>
    <n v="3"/>
    <x v="0"/>
    <x v="1"/>
    <s v="at least 1 gameround"/>
  </r>
  <r>
    <n v="2278975"/>
    <x v="0"/>
    <n v="24"/>
    <x v="1"/>
    <x v="0"/>
    <s v="at least 1 gameround"/>
  </r>
  <r>
    <n v="2279351"/>
    <x v="0"/>
    <n v="69"/>
    <x v="1"/>
    <x v="0"/>
    <s v="at least 1 gameround"/>
  </r>
  <r>
    <n v="2279459"/>
    <x v="0"/>
    <n v="4"/>
    <x v="0"/>
    <x v="0"/>
    <s v="at least 1 gameround"/>
  </r>
  <r>
    <n v="2279652"/>
    <x v="0"/>
    <n v="3"/>
    <x v="0"/>
    <x v="0"/>
    <s v="at least 1 gameround"/>
  </r>
  <r>
    <n v="2279799"/>
    <x v="0"/>
    <n v="19"/>
    <x v="1"/>
    <x v="0"/>
    <s v="at least 1 gameround"/>
  </r>
  <r>
    <n v="2279849"/>
    <x v="1"/>
    <n v="62"/>
    <x v="1"/>
    <x v="1"/>
    <s v="at least 1 gameround"/>
  </r>
  <r>
    <n v="2279883"/>
    <x v="0"/>
    <n v="0"/>
    <x v="0"/>
    <x v="0"/>
    <s v="0 gamerounds"/>
  </r>
  <r>
    <n v="2280075"/>
    <x v="1"/>
    <n v="10"/>
    <x v="0"/>
    <x v="0"/>
    <s v="at least 1 gameround"/>
  </r>
  <r>
    <n v="2280143"/>
    <x v="1"/>
    <n v="50"/>
    <x v="1"/>
    <x v="0"/>
    <s v="at least 1 gameround"/>
  </r>
  <r>
    <n v="2280216"/>
    <x v="0"/>
    <n v="102"/>
    <x v="1"/>
    <x v="1"/>
    <s v="at least 1 gameround"/>
  </r>
  <r>
    <n v="2280244"/>
    <x v="0"/>
    <n v="107"/>
    <x v="1"/>
    <x v="0"/>
    <s v="at least 1 gameround"/>
  </r>
  <r>
    <n v="2280537"/>
    <x v="1"/>
    <n v="286"/>
    <x v="1"/>
    <x v="1"/>
    <s v="at least 1 gameround"/>
  </r>
  <r>
    <n v="2280618"/>
    <x v="1"/>
    <n v="8"/>
    <x v="1"/>
    <x v="0"/>
    <s v="at least 1 gameround"/>
  </r>
  <r>
    <n v="2281328"/>
    <x v="0"/>
    <n v="28"/>
    <x v="1"/>
    <x v="0"/>
    <s v="at least 1 gameround"/>
  </r>
  <r>
    <n v="2281514"/>
    <x v="0"/>
    <n v="20"/>
    <x v="0"/>
    <x v="0"/>
    <s v="at least 1 gameround"/>
  </r>
  <r>
    <n v="2281703"/>
    <x v="0"/>
    <n v="59"/>
    <x v="0"/>
    <x v="0"/>
    <s v="at least 1 gameround"/>
  </r>
  <r>
    <n v="2281735"/>
    <x v="0"/>
    <n v="4"/>
    <x v="0"/>
    <x v="0"/>
    <s v="at least 1 gameround"/>
  </r>
  <r>
    <n v="2281818"/>
    <x v="1"/>
    <n v="47"/>
    <x v="1"/>
    <x v="0"/>
    <s v="at least 1 gameround"/>
  </r>
  <r>
    <n v="2281832"/>
    <x v="1"/>
    <n v="29"/>
    <x v="0"/>
    <x v="0"/>
    <s v="at least 1 gameround"/>
  </r>
  <r>
    <n v="2282340"/>
    <x v="0"/>
    <n v="4"/>
    <x v="0"/>
    <x v="0"/>
    <s v="at least 1 gameround"/>
  </r>
  <r>
    <n v="2282349"/>
    <x v="0"/>
    <n v="3"/>
    <x v="0"/>
    <x v="0"/>
    <s v="at least 1 gameround"/>
  </r>
  <r>
    <n v="2282553"/>
    <x v="0"/>
    <n v="73"/>
    <x v="1"/>
    <x v="0"/>
    <s v="at least 1 gameround"/>
  </r>
  <r>
    <n v="2282714"/>
    <x v="1"/>
    <n v="2"/>
    <x v="0"/>
    <x v="0"/>
    <s v="at least 1 gameround"/>
  </r>
  <r>
    <n v="2282859"/>
    <x v="1"/>
    <n v="59"/>
    <x v="0"/>
    <x v="0"/>
    <s v="at least 1 gameround"/>
  </r>
  <r>
    <n v="2282860"/>
    <x v="1"/>
    <n v="26"/>
    <x v="0"/>
    <x v="0"/>
    <s v="at least 1 gameround"/>
  </r>
  <r>
    <n v="2282914"/>
    <x v="0"/>
    <n v="19"/>
    <x v="0"/>
    <x v="0"/>
    <s v="at least 1 gameround"/>
  </r>
  <r>
    <n v="2283091"/>
    <x v="1"/>
    <n v="0"/>
    <x v="0"/>
    <x v="0"/>
    <s v="0 gamerounds"/>
  </r>
  <r>
    <n v="2283419"/>
    <x v="0"/>
    <n v="10"/>
    <x v="0"/>
    <x v="0"/>
    <s v="at least 1 gameround"/>
  </r>
  <r>
    <n v="2283571"/>
    <x v="1"/>
    <n v="99"/>
    <x v="1"/>
    <x v="0"/>
    <s v="at least 1 gameround"/>
  </r>
  <r>
    <n v="2283585"/>
    <x v="1"/>
    <n v="48"/>
    <x v="1"/>
    <x v="1"/>
    <s v="at least 1 gameround"/>
  </r>
  <r>
    <n v="2283697"/>
    <x v="0"/>
    <n v="14"/>
    <x v="0"/>
    <x v="0"/>
    <s v="at least 1 gameround"/>
  </r>
  <r>
    <n v="2284037"/>
    <x v="0"/>
    <n v="1"/>
    <x v="0"/>
    <x v="0"/>
    <s v="at least 1 gameround"/>
  </r>
  <r>
    <n v="2284244"/>
    <x v="0"/>
    <n v="2"/>
    <x v="1"/>
    <x v="0"/>
    <s v="at least 1 gameround"/>
  </r>
  <r>
    <n v="2284393"/>
    <x v="1"/>
    <n v="0"/>
    <x v="0"/>
    <x v="0"/>
    <s v="0 gamerounds"/>
  </r>
  <r>
    <n v="2284906"/>
    <x v="0"/>
    <n v="20"/>
    <x v="1"/>
    <x v="0"/>
    <s v="at least 1 gameround"/>
  </r>
  <r>
    <n v="2284965"/>
    <x v="0"/>
    <n v="10"/>
    <x v="0"/>
    <x v="0"/>
    <s v="at least 1 gameround"/>
  </r>
  <r>
    <n v="2285142"/>
    <x v="0"/>
    <n v="15"/>
    <x v="0"/>
    <x v="0"/>
    <s v="at least 1 gameround"/>
  </r>
  <r>
    <n v="2285187"/>
    <x v="0"/>
    <n v="21"/>
    <x v="0"/>
    <x v="0"/>
    <s v="at least 1 gameround"/>
  </r>
  <r>
    <n v="2285360"/>
    <x v="0"/>
    <n v="8"/>
    <x v="0"/>
    <x v="0"/>
    <s v="at least 1 gameround"/>
  </r>
  <r>
    <n v="2285458"/>
    <x v="0"/>
    <n v="100"/>
    <x v="1"/>
    <x v="0"/>
    <s v="at least 1 gameround"/>
  </r>
  <r>
    <n v="2285617"/>
    <x v="1"/>
    <n v="8"/>
    <x v="0"/>
    <x v="0"/>
    <s v="at least 1 gameround"/>
  </r>
  <r>
    <n v="2285871"/>
    <x v="1"/>
    <n v="19"/>
    <x v="0"/>
    <x v="0"/>
    <s v="at least 1 gameround"/>
  </r>
  <r>
    <n v="2285918"/>
    <x v="1"/>
    <n v="1"/>
    <x v="0"/>
    <x v="0"/>
    <s v="at least 1 gameround"/>
  </r>
  <r>
    <n v="2286004"/>
    <x v="0"/>
    <n v="0"/>
    <x v="0"/>
    <x v="0"/>
    <s v="0 gamerounds"/>
  </r>
  <r>
    <n v="2286107"/>
    <x v="0"/>
    <n v="7"/>
    <x v="0"/>
    <x v="0"/>
    <s v="at least 1 gameround"/>
  </r>
  <r>
    <n v="2286162"/>
    <x v="0"/>
    <n v="2"/>
    <x v="0"/>
    <x v="0"/>
    <s v="at least 1 gameround"/>
  </r>
  <r>
    <n v="2286548"/>
    <x v="0"/>
    <n v="2"/>
    <x v="0"/>
    <x v="0"/>
    <s v="at least 1 gameround"/>
  </r>
  <r>
    <n v="2286555"/>
    <x v="1"/>
    <n v="495"/>
    <x v="1"/>
    <x v="1"/>
    <s v="at least 1 gameround"/>
  </r>
  <r>
    <n v="2286740"/>
    <x v="0"/>
    <n v="209"/>
    <x v="1"/>
    <x v="1"/>
    <s v="at least 1 gameround"/>
  </r>
  <r>
    <n v="2286795"/>
    <x v="0"/>
    <n v="62"/>
    <x v="0"/>
    <x v="0"/>
    <s v="at least 1 gameround"/>
  </r>
  <r>
    <n v="2286897"/>
    <x v="1"/>
    <n v="14"/>
    <x v="0"/>
    <x v="0"/>
    <s v="at least 1 gameround"/>
  </r>
  <r>
    <n v="2286997"/>
    <x v="1"/>
    <n v="26"/>
    <x v="1"/>
    <x v="0"/>
    <s v="at least 1 gameround"/>
  </r>
  <r>
    <n v="2287115"/>
    <x v="0"/>
    <n v="1"/>
    <x v="0"/>
    <x v="0"/>
    <s v="at least 1 gameround"/>
  </r>
  <r>
    <n v="2287126"/>
    <x v="1"/>
    <n v="7"/>
    <x v="0"/>
    <x v="0"/>
    <s v="at least 1 gameround"/>
  </r>
  <r>
    <n v="2287333"/>
    <x v="1"/>
    <n v="7"/>
    <x v="0"/>
    <x v="0"/>
    <s v="at least 1 gameround"/>
  </r>
  <r>
    <n v="2287369"/>
    <x v="0"/>
    <n v="0"/>
    <x v="0"/>
    <x v="0"/>
    <s v="0 gamerounds"/>
  </r>
  <r>
    <n v="2287540"/>
    <x v="1"/>
    <n v="5"/>
    <x v="0"/>
    <x v="0"/>
    <s v="at least 1 gameround"/>
  </r>
  <r>
    <n v="2287705"/>
    <x v="1"/>
    <n v="12"/>
    <x v="1"/>
    <x v="0"/>
    <s v="at least 1 gameround"/>
  </r>
  <r>
    <n v="2287967"/>
    <x v="1"/>
    <n v="51"/>
    <x v="1"/>
    <x v="0"/>
    <s v="at least 1 gameround"/>
  </r>
  <r>
    <n v="2287968"/>
    <x v="0"/>
    <n v="7"/>
    <x v="0"/>
    <x v="0"/>
    <s v="at least 1 gameround"/>
  </r>
  <r>
    <n v="2287971"/>
    <x v="0"/>
    <n v="53"/>
    <x v="1"/>
    <x v="0"/>
    <s v="at least 1 gameround"/>
  </r>
  <r>
    <n v="2288156"/>
    <x v="0"/>
    <n v="138"/>
    <x v="1"/>
    <x v="1"/>
    <s v="at least 1 gameround"/>
  </r>
  <r>
    <n v="2288235"/>
    <x v="1"/>
    <n v="2"/>
    <x v="0"/>
    <x v="0"/>
    <s v="at least 1 gameround"/>
  </r>
  <r>
    <n v="2288700"/>
    <x v="0"/>
    <n v="4"/>
    <x v="0"/>
    <x v="0"/>
    <s v="at least 1 gameround"/>
  </r>
  <r>
    <n v="2288851"/>
    <x v="1"/>
    <n v="12"/>
    <x v="0"/>
    <x v="0"/>
    <s v="at least 1 gameround"/>
  </r>
  <r>
    <n v="2288911"/>
    <x v="0"/>
    <n v="90"/>
    <x v="1"/>
    <x v="0"/>
    <s v="at least 1 gameround"/>
  </r>
  <r>
    <n v="2288954"/>
    <x v="0"/>
    <n v="21"/>
    <x v="1"/>
    <x v="0"/>
    <s v="at least 1 gameround"/>
  </r>
  <r>
    <n v="2289041"/>
    <x v="0"/>
    <n v="189"/>
    <x v="1"/>
    <x v="0"/>
    <s v="at least 1 gameround"/>
  </r>
  <r>
    <n v="2289071"/>
    <x v="0"/>
    <n v="11"/>
    <x v="0"/>
    <x v="0"/>
    <s v="at least 1 gameround"/>
  </r>
  <r>
    <n v="2289193"/>
    <x v="1"/>
    <n v="37"/>
    <x v="0"/>
    <x v="0"/>
    <s v="at least 1 gameround"/>
  </r>
  <r>
    <n v="2289225"/>
    <x v="0"/>
    <n v="36"/>
    <x v="1"/>
    <x v="0"/>
    <s v="at least 1 gameround"/>
  </r>
  <r>
    <n v="2289569"/>
    <x v="1"/>
    <n v="22"/>
    <x v="1"/>
    <x v="0"/>
    <s v="at least 1 gameround"/>
  </r>
  <r>
    <n v="2289854"/>
    <x v="1"/>
    <n v="0"/>
    <x v="0"/>
    <x v="0"/>
    <s v="0 gamerounds"/>
  </r>
  <r>
    <n v="2289920"/>
    <x v="1"/>
    <n v="1"/>
    <x v="0"/>
    <x v="0"/>
    <s v="at least 1 gameround"/>
  </r>
  <r>
    <n v="2290137"/>
    <x v="1"/>
    <n v="32"/>
    <x v="0"/>
    <x v="0"/>
    <s v="at least 1 gameround"/>
  </r>
  <r>
    <n v="2290444"/>
    <x v="1"/>
    <n v="124"/>
    <x v="0"/>
    <x v="1"/>
    <s v="at least 1 gameround"/>
  </r>
  <r>
    <n v="2290721"/>
    <x v="0"/>
    <n v="24"/>
    <x v="0"/>
    <x v="0"/>
    <s v="at least 1 gameround"/>
  </r>
  <r>
    <n v="2290798"/>
    <x v="1"/>
    <n v="35"/>
    <x v="1"/>
    <x v="0"/>
    <s v="at least 1 gameround"/>
  </r>
  <r>
    <n v="2290843"/>
    <x v="1"/>
    <n v="2"/>
    <x v="0"/>
    <x v="0"/>
    <s v="at least 1 gameround"/>
  </r>
  <r>
    <n v="2290852"/>
    <x v="0"/>
    <n v="10"/>
    <x v="0"/>
    <x v="0"/>
    <s v="at least 1 gameround"/>
  </r>
  <r>
    <n v="2290853"/>
    <x v="0"/>
    <n v="118"/>
    <x v="1"/>
    <x v="1"/>
    <s v="at least 1 gameround"/>
  </r>
  <r>
    <n v="2290875"/>
    <x v="0"/>
    <n v="77"/>
    <x v="1"/>
    <x v="0"/>
    <s v="at least 1 gameround"/>
  </r>
  <r>
    <n v="2291248"/>
    <x v="1"/>
    <n v="2"/>
    <x v="0"/>
    <x v="0"/>
    <s v="at least 1 gameround"/>
  </r>
  <r>
    <n v="2291252"/>
    <x v="0"/>
    <n v="6"/>
    <x v="0"/>
    <x v="0"/>
    <s v="at least 1 gameround"/>
  </r>
  <r>
    <n v="2291288"/>
    <x v="0"/>
    <n v="30"/>
    <x v="1"/>
    <x v="0"/>
    <s v="at least 1 gameround"/>
  </r>
  <r>
    <n v="2291337"/>
    <x v="0"/>
    <n v="11"/>
    <x v="0"/>
    <x v="0"/>
    <s v="at least 1 gameround"/>
  </r>
  <r>
    <n v="2291381"/>
    <x v="0"/>
    <n v="1"/>
    <x v="0"/>
    <x v="1"/>
    <s v="at least 1 gameround"/>
  </r>
  <r>
    <n v="2291427"/>
    <x v="0"/>
    <n v="20"/>
    <x v="1"/>
    <x v="0"/>
    <s v="at least 1 gameround"/>
  </r>
  <r>
    <n v="2291458"/>
    <x v="0"/>
    <n v="29"/>
    <x v="1"/>
    <x v="0"/>
    <s v="at least 1 gameround"/>
  </r>
  <r>
    <n v="2291521"/>
    <x v="0"/>
    <n v="4"/>
    <x v="0"/>
    <x v="0"/>
    <s v="at least 1 gameround"/>
  </r>
  <r>
    <n v="2291558"/>
    <x v="0"/>
    <n v="13"/>
    <x v="0"/>
    <x v="0"/>
    <s v="at least 1 gameround"/>
  </r>
  <r>
    <n v="2291571"/>
    <x v="0"/>
    <n v="80"/>
    <x v="1"/>
    <x v="0"/>
    <s v="at least 1 gameround"/>
  </r>
  <r>
    <n v="2291678"/>
    <x v="1"/>
    <n v="2"/>
    <x v="0"/>
    <x v="0"/>
    <s v="at least 1 gameround"/>
  </r>
  <r>
    <n v="2291757"/>
    <x v="1"/>
    <n v="36"/>
    <x v="0"/>
    <x v="0"/>
    <s v="at least 1 gameround"/>
  </r>
  <r>
    <n v="2291896"/>
    <x v="1"/>
    <n v="17"/>
    <x v="0"/>
    <x v="0"/>
    <s v="at least 1 gameround"/>
  </r>
  <r>
    <n v="2291916"/>
    <x v="1"/>
    <n v="160"/>
    <x v="1"/>
    <x v="0"/>
    <s v="at least 1 gameround"/>
  </r>
  <r>
    <n v="2292050"/>
    <x v="1"/>
    <n v="15"/>
    <x v="0"/>
    <x v="0"/>
    <s v="at least 1 gameround"/>
  </r>
  <r>
    <n v="2292318"/>
    <x v="0"/>
    <n v="5"/>
    <x v="0"/>
    <x v="0"/>
    <s v="at least 1 gameround"/>
  </r>
  <r>
    <n v="2292321"/>
    <x v="1"/>
    <n v="371"/>
    <x v="1"/>
    <x v="1"/>
    <s v="at least 1 gameround"/>
  </r>
  <r>
    <n v="2292325"/>
    <x v="0"/>
    <n v="11"/>
    <x v="0"/>
    <x v="0"/>
    <s v="at least 1 gameround"/>
  </r>
  <r>
    <n v="2292481"/>
    <x v="1"/>
    <n v="19"/>
    <x v="1"/>
    <x v="0"/>
    <s v="at least 1 gameround"/>
  </r>
  <r>
    <n v="2292552"/>
    <x v="0"/>
    <n v="1"/>
    <x v="0"/>
    <x v="0"/>
    <s v="at least 1 gameround"/>
  </r>
  <r>
    <n v="2292632"/>
    <x v="0"/>
    <n v="0"/>
    <x v="0"/>
    <x v="0"/>
    <s v="0 gamerounds"/>
  </r>
  <r>
    <n v="2292885"/>
    <x v="0"/>
    <n v="52"/>
    <x v="1"/>
    <x v="0"/>
    <s v="at least 1 gameround"/>
  </r>
  <r>
    <n v="2292910"/>
    <x v="0"/>
    <n v="18"/>
    <x v="1"/>
    <x v="0"/>
    <s v="at least 1 gameround"/>
  </r>
  <r>
    <n v="2293010"/>
    <x v="1"/>
    <n v="2"/>
    <x v="0"/>
    <x v="0"/>
    <s v="at least 1 gameround"/>
  </r>
  <r>
    <n v="2293018"/>
    <x v="0"/>
    <n v="291"/>
    <x v="1"/>
    <x v="1"/>
    <s v="at least 1 gameround"/>
  </r>
  <r>
    <n v="2293326"/>
    <x v="0"/>
    <n v="61"/>
    <x v="1"/>
    <x v="0"/>
    <s v="at least 1 gameround"/>
  </r>
  <r>
    <n v="2293683"/>
    <x v="1"/>
    <n v="18"/>
    <x v="0"/>
    <x v="0"/>
    <s v="at least 1 gameround"/>
  </r>
  <r>
    <n v="2293865"/>
    <x v="0"/>
    <n v="67"/>
    <x v="1"/>
    <x v="1"/>
    <s v="at least 1 gameround"/>
  </r>
  <r>
    <n v="2294058"/>
    <x v="1"/>
    <n v="5"/>
    <x v="0"/>
    <x v="0"/>
    <s v="at least 1 gameround"/>
  </r>
  <r>
    <n v="2294114"/>
    <x v="0"/>
    <n v="7"/>
    <x v="0"/>
    <x v="1"/>
    <s v="at least 1 gameround"/>
  </r>
  <r>
    <n v="2294152"/>
    <x v="1"/>
    <n v="452"/>
    <x v="1"/>
    <x v="0"/>
    <s v="at least 1 gameround"/>
  </r>
  <r>
    <n v="2294197"/>
    <x v="1"/>
    <n v="26"/>
    <x v="1"/>
    <x v="0"/>
    <s v="at least 1 gameround"/>
  </r>
  <r>
    <n v="2294287"/>
    <x v="0"/>
    <n v="37"/>
    <x v="1"/>
    <x v="0"/>
    <s v="at least 1 gameround"/>
  </r>
  <r>
    <n v="2294356"/>
    <x v="0"/>
    <n v="6"/>
    <x v="0"/>
    <x v="0"/>
    <s v="at least 1 gameround"/>
  </r>
  <r>
    <n v="2294490"/>
    <x v="0"/>
    <n v="10"/>
    <x v="0"/>
    <x v="0"/>
    <s v="at least 1 gameround"/>
  </r>
  <r>
    <n v="2294542"/>
    <x v="0"/>
    <n v="1"/>
    <x v="0"/>
    <x v="0"/>
    <s v="at least 1 gameround"/>
  </r>
  <r>
    <n v="2294670"/>
    <x v="1"/>
    <n v="17"/>
    <x v="0"/>
    <x v="0"/>
    <s v="at least 1 gameround"/>
  </r>
  <r>
    <n v="2294881"/>
    <x v="1"/>
    <n v="154"/>
    <x v="0"/>
    <x v="1"/>
    <s v="at least 1 gameround"/>
  </r>
  <r>
    <n v="2295182"/>
    <x v="0"/>
    <n v="37"/>
    <x v="1"/>
    <x v="1"/>
    <s v="at least 1 gameround"/>
  </r>
  <r>
    <n v="2295226"/>
    <x v="0"/>
    <n v="34"/>
    <x v="1"/>
    <x v="0"/>
    <s v="at least 1 gameround"/>
  </r>
  <r>
    <n v="2295250"/>
    <x v="0"/>
    <n v="2"/>
    <x v="0"/>
    <x v="0"/>
    <s v="at least 1 gameround"/>
  </r>
  <r>
    <n v="2295436"/>
    <x v="0"/>
    <n v="7"/>
    <x v="0"/>
    <x v="0"/>
    <s v="at least 1 gameround"/>
  </r>
  <r>
    <n v="2295754"/>
    <x v="0"/>
    <n v="2"/>
    <x v="0"/>
    <x v="0"/>
    <s v="at least 1 gameround"/>
  </r>
  <r>
    <n v="2295784"/>
    <x v="1"/>
    <n v="1"/>
    <x v="0"/>
    <x v="0"/>
    <s v="at least 1 gameround"/>
  </r>
  <r>
    <n v="2295877"/>
    <x v="1"/>
    <n v="12"/>
    <x v="1"/>
    <x v="0"/>
    <s v="at least 1 gameround"/>
  </r>
  <r>
    <n v="2296010"/>
    <x v="1"/>
    <n v="12"/>
    <x v="1"/>
    <x v="0"/>
    <s v="at least 1 gameround"/>
  </r>
  <r>
    <n v="2296093"/>
    <x v="1"/>
    <n v="60"/>
    <x v="0"/>
    <x v="1"/>
    <s v="at least 1 gameround"/>
  </r>
  <r>
    <n v="2296143"/>
    <x v="0"/>
    <n v="133"/>
    <x v="1"/>
    <x v="0"/>
    <s v="at least 1 gameround"/>
  </r>
  <r>
    <n v="2296177"/>
    <x v="0"/>
    <n v="1"/>
    <x v="0"/>
    <x v="0"/>
    <s v="at least 1 gameround"/>
  </r>
  <r>
    <n v="2296240"/>
    <x v="1"/>
    <n v="19"/>
    <x v="0"/>
    <x v="0"/>
    <s v="at least 1 gameround"/>
  </r>
  <r>
    <n v="2296272"/>
    <x v="1"/>
    <n v="9"/>
    <x v="0"/>
    <x v="0"/>
    <s v="at least 1 gameround"/>
  </r>
  <r>
    <n v="2296296"/>
    <x v="0"/>
    <n v="65"/>
    <x v="1"/>
    <x v="1"/>
    <s v="at least 1 gameround"/>
  </r>
  <r>
    <n v="2296308"/>
    <x v="1"/>
    <n v="10"/>
    <x v="1"/>
    <x v="0"/>
    <s v="at least 1 gameround"/>
  </r>
  <r>
    <n v="2296704"/>
    <x v="1"/>
    <n v="148"/>
    <x v="1"/>
    <x v="1"/>
    <s v="at least 1 gameround"/>
  </r>
  <r>
    <n v="2297014"/>
    <x v="0"/>
    <n v="9"/>
    <x v="0"/>
    <x v="0"/>
    <s v="at least 1 gameround"/>
  </r>
  <r>
    <n v="2297061"/>
    <x v="1"/>
    <n v="30"/>
    <x v="1"/>
    <x v="0"/>
    <s v="at least 1 gameround"/>
  </r>
  <r>
    <n v="2297200"/>
    <x v="1"/>
    <n v="0"/>
    <x v="0"/>
    <x v="0"/>
    <s v="0 gamerounds"/>
  </r>
  <r>
    <n v="2297230"/>
    <x v="1"/>
    <n v="101"/>
    <x v="1"/>
    <x v="0"/>
    <s v="at least 1 gameround"/>
  </r>
  <r>
    <n v="2297252"/>
    <x v="0"/>
    <n v="13"/>
    <x v="1"/>
    <x v="0"/>
    <s v="at least 1 gameround"/>
  </r>
  <r>
    <n v="2297394"/>
    <x v="1"/>
    <n v="0"/>
    <x v="0"/>
    <x v="0"/>
    <s v="0 gamerounds"/>
  </r>
  <r>
    <n v="2297435"/>
    <x v="0"/>
    <n v="3"/>
    <x v="0"/>
    <x v="0"/>
    <s v="at least 1 gameround"/>
  </r>
  <r>
    <n v="2297515"/>
    <x v="1"/>
    <n v="30"/>
    <x v="1"/>
    <x v="0"/>
    <s v="at least 1 gameround"/>
  </r>
  <r>
    <n v="2297662"/>
    <x v="0"/>
    <n v="327"/>
    <x v="1"/>
    <x v="1"/>
    <s v="at least 1 gameround"/>
  </r>
  <r>
    <n v="2297931"/>
    <x v="1"/>
    <n v="5"/>
    <x v="0"/>
    <x v="0"/>
    <s v="at least 1 gameround"/>
  </r>
  <r>
    <n v="2298012"/>
    <x v="1"/>
    <n v="35"/>
    <x v="1"/>
    <x v="0"/>
    <s v="at least 1 gameround"/>
  </r>
  <r>
    <n v="2298095"/>
    <x v="1"/>
    <n v="27"/>
    <x v="1"/>
    <x v="0"/>
    <s v="at least 1 gameround"/>
  </r>
  <r>
    <n v="2298126"/>
    <x v="1"/>
    <n v="39"/>
    <x v="0"/>
    <x v="0"/>
    <s v="at least 1 gameround"/>
  </r>
  <r>
    <n v="2298187"/>
    <x v="0"/>
    <n v="34"/>
    <x v="1"/>
    <x v="0"/>
    <s v="at least 1 gameround"/>
  </r>
  <r>
    <n v="2298311"/>
    <x v="1"/>
    <n v="2"/>
    <x v="0"/>
    <x v="0"/>
    <s v="at least 1 gameround"/>
  </r>
  <r>
    <n v="2298315"/>
    <x v="1"/>
    <n v="4"/>
    <x v="0"/>
    <x v="0"/>
    <s v="at least 1 gameround"/>
  </r>
  <r>
    <n v="2298376"/>
    <x v="0"/>
    <n v="2"/>
    <x v="0"/>
    <x v="0"/>
    <s v="at least 1 gameround"/>
  </r>
  <r>
    <n v="2298634"/>
    <x v="1"/>
    <n v="11"/>
    <x v="1"/>
    <x v="0"/>
    <s v="at least 1 gameround"/>
  </r>
  <r>
    <n v="2299039"/>
    <x v="1"/>
    <n v="3"/>
    <x v="0"/>
    <x v="0"/>
    <s v="at least 1 gameround"/>
  </r>
  <r>
    <n v="2299056"/>
    <x v="1"/>
    <n v="10"/>
    <x v="1"/>
    <x v="0"/>
    <s v="at least 1 gameround"/>
  </r>
  <r>
    <n v="2299074"/>
    <x v="0"/>
    <n v="10"/>
    <x v="0"/>
    <x v="0"/>
    <s v="at least 1 gameround"/>
  </r>
  <r>
    <n v="2299098"/>
    <x v="1"/>
    <n v="111"/>
    <x v="1"/>
    <x v="1"/>
    <s v="at least 1 gameround"/>
  </r>
  <r>
    <n v="2299305"/>
    <x v="1"/>
    <n v="9"/>
    <x v="0"/>
    <x v="0"/>
    <s v="at least 1 gameround"/>
  </r>
  <r>
    <n v="2299449"/>
    <x v="0"/>
    <n v="59"/>
    <x v="1"/>
    <x v="0"/>
    <s v="at least 1 gameround"/>
  </r>
  <r>
    <n v="2299603"/>
    <x v="0"/>
    <n v="53"/>
    <x v="1"/>
    <x v="0"/>
    <s v="at least 1 gameround"/>
  </r>
  <r>
    <n v="2299629"/>
    <x v="0"/>
    <n v="21"/>
    <x v="1"/>
    <x v="0"/>
    <s v="at least 1 gameround"/>
  </r>
  <r>
    <n v="2299657"/>
    <x v="1"/>
    <n v="0"/>
    <x v="0"/>
    <x v="0"/>
    <s v="0 gamerounds"/>
  </r>
  <r>
    <n v="2299680"/>
    <x v="0"/>
    <n v="18"/>
    <x v="1"/>
    <x v="0"/>
    <s v="at least 1 gameround"/>
  </r>
  <r>
    <n v="2299832"/>
    <x v="0"/>
    <n v="1"/>
    <x v="0"/>
    <x v="0"/>
    <s v="at least 1 gameround"/>
  </r>
  <r>
    <n v="2299923"/>
    <x v="0"/>
    <n v="1"/>
    <x v="0"/>
    <x v="0"/>
    <s v="at least 1 gameround"/>
  </r>
  <r>
    <n v="2300090"/>
    <x v="0"/>
    <n v="9"/>
    <x v="0"/>
    <x v="0"/>
    <s v="at least 1 gameround"/>
  </r>
  <r>
    <n v="2300173"/>
    <x v="0"/>
    <n v="159"/>
    <x v="1"/>
    <x v="1"/>
    <s v="at least 1 gameround"/>
  </r>
  <r>
    <n v="2300437"/>
    <x v="0"/>
    <n v="17"/>
    <x v="0"/>
    <x v="0"/>
    <s v="at least 1 gameround"/>
  </r>
  <r>
    <n v="2300479"/>
    <x v="1"/>
    <n v="1"/>
    <x v="0"/>
    <x v="0"/>
    <s v="at least 1 gameround"/>
  </r>
  <r>
    <n v="2300532"/>
    <x v="0"/>
    <n v="56"/>
    <x v="1"/>
    <x v="1"/>
    <s v="at least 1 gameround"/>
  </r>
  <r>
    <n v="2300598"/>
    <x v="0"/>
    <n v="3"/>
    <x v="0"/>
    <x v="0"/>
    <s v="at least 1 gameround"/>
  </r>
  <r>
    <n v="2300685"/>
    <x v="0"/>
    <n v="2"/>
    <x v="0"/>
    <x v="0"/>
    <s v="at least 1 gameround"/>
  </r>
  <r>
    <n v="2300699"/>
    <x v="1"/>
    <n v="72"/>
    <x v="1"/>
    <x v="0"/>
    <s v="at least 1 gameround"/>
  </r>
  <r>
    <n v="2300735"/>
    <x v="1"/>
    <n v="21"/>
    <x v="1"/>
    <x v="0"/>
    <s v="at least 1 gameround"/>
  </r>
  <r>
    <n v="2300833"/>
    <x v="0"/>
    <n v="115"/>
    <x v="1"/>
    <x v="0"/>
    <s v="at least 1 gameround"/>
  </r>
  <r>
    <n v="2300845"/>
    <x v="1"/>
    <n v="13"/>
    <x v="1"/>
    <x v="0"/>
    <s v="at least 1 gameround"/>
  </r>
  <r>
    <n v="2300850"/>
    <x v="1"/>
    <n v="2"/>
    <x v="0"/>
    <x v="0"/>
    <s v="at least 1 gameround"/>
  </r>
  <r>
    <n v="2300862"/>
    <x v="0"/>
    <n v="4"/>
    <x v="0"/>
    <x v="0"/>
    <s v="at least 1 gameround"/>
  </r>
  <r>
    <n v="2300886"/>
    <x v="1"/>
    <n v="25"/>
    <x v="1"/>
    <x v="0"/>
    <s v="at least 1 gameround"/>
  </r>
  <r>
    <n v="2301051"/>
    <x v="1"/>
    <n v="13"/>
    <x v="1"/>
    <x v="0"/>
    <s v="at least 1 gameround"/>
  </r>
  <r>
    <n v="2301133"/>
    <x v="0"/>
    <n v="19"/>
    <x v="1"/>
    <x v="0"/>
    <s v="at least 1 gameround"/>
  </r>
  <r>
    <n v="2301168"/>
    <x v="0"/>
    <n v="121"/>
    <x v="1"/>
    <x v="1"/>
    <s v="at least 1 gameround"/>
  </r>
  <r>
    <n v="2301194"/>
    <x v="1"/>
    <n v="3"/>
    <x v="0"/>
    <x v="0"/>
    <s v="at least 1 gameround"/>
  </r>
  <r>
    <n v="2301232"/>
    <x v="0"/>
    <n v="11"/>
    <x v="1"/>
    <x v="0"/>
    <s v="at least 1 gameround"/>
  </r>
  <r>
    <n v="2301238"/>
    <x v="1"/>
    <n v="37"/>
    <x v="1"/>
    <x v="0"/>
    <s v="at least 1 gameround"/>
  </r>
  <r>
    <n v="2301324"/>
    <x v="0"/>
    <n v="33"/>
    <x v="1"/>
    <x v="0"/>
    <s v="at least 1 gameround"/>
  </r>
  <r>
    <n v="2301373"/>
    <x v="0"/>
    <n v="13"/>
    <x v="0"/>
    <x v="0"/>
    <s v="at least 1 gameround"/>
  </r>
  <r>
    <n v="2301435"/>
    <x v="0"/>
    <n v="319"/>
    <x v="1"/>
    <x v="1"/>
    <s v="at least 1 gameround"/>
  </r>
  <r>
    <n v="2301480"/>
    <x v="1"/>
    <n v="304"/>
    <x v="1"/>
    <x v="1"/>
    <s v="at least 1 gameround"/>
  </r>
  <r>
    <n v="2301583"/>
    <x v="0"/>
    <n v="8"/>
    <x v="0"/>
    <x v="1"/>
    <s v="at least 1 gameround"/>
  </r>
  <r>
    <n v="2301656"/>
    <x v="1"/>
    <n v="139"/>
    <x v="1"/>
    <x v="1"/>
    <s v="at least 1 gameround"/>
  </r>
  <r>
    <n v="2301944"/>
    <x v="1"/>
    <n v="4"/>
    <x v="0"/>
    <x v="0"/>
    <s v="at least 1 gameround"/>
  </r>
  <r>
    <n v="2302025"/>
    <x v="1"/>
    <n v="11"/>
    <x v="0"/>
    <x v="0"/>
    <s v="at least 1 gameround"/>
  </r>
  <r>
    <n v="2302174"/>
    <x v="1"/>
    <n v="20"/>
    <x v="1"/>
    <x v="0"/>
    <s v="at least 1 gameround"/>
  </r>
  <r>
    <n v="2302176"/>
    <x v="1"/>
    <n v="91"/>
    <x v="1"/>
    <x v="0"/>
    <s v="at least 1 gameround"/>
  </r>
  <r>
    <n v="2302454"/>
    <x v="1"/>
    <n v="202"/>
    <x v="1"/>
    <x v="1"/>
    <s v="at least 1 gameround"/>
  </r>
  <r>
    <n v="2302660"/>
    <x v="1"/>
    <n v="140"/>
    <x v="1"/>
    <x v="1"/>
    <s v="at least 1 gameround"/>
  </r>
  <r>
    <n v="2302680"/>
    <x v="0"/>
    <n v="1"/>
    <x v="0"/>
    <x v="0"/>
    <s v="at least 1 gameround"/>
  </r>
  <r>
    <n v="2302751"/>
    <x v="0"/>
    <n v="9"/>
    <x v="1"/>
    <x v="0"/>
    <s v="at least 1 gameround"/>
  </r>
  <r>
    <n v="2302811"/>
    <x v="0"/>
    <n v="2"/>
    <x v="0"/>
    <x v="0"/>
    <s v="at least 1 gameround"/>
  </r>
  <r>
    <n v="2302919"/>
    <x v="0"/>
    <n v="12"/>
    <x v="1"/>
    <x v="0"/>
    <s v="at least 1 gameround"/>
  </r>
  <r>
    <n v="2302975"/>
    <x v="0"/>
    <n v="2"/>
    <x v="0"/>
    <x v="0"/>
    <s v="at least 1 gameround"/>
  </r>
  <r>
    <n v="2303014"/>
    <x v="0"/>
    <n v="30"/>
    <x v="0"/>
    <x v="0"/>
    <s v="at least 1 gameround"/>
  </r>
  <r>
    <n v="2303083"/>
    <x v="1"/>
    <n v="13"/>
    <x v="0"/>
    <x v="0"/>
    <s v="at least 1 gameround"/>
  </r>
  <r>
    <n v="2303250"/>
    <x v="1"/>
    <n v="8"/>
    <x v="0"/>
    <x v="0"/>
    <s v="at least 1 gameround"/>
  </r>
  <r>
    <n v="2303738"/>
    <x v="1"/>
    <n v="1"/>
    <x v="0"/>
    <x v="0"/>
    <s v="at least 1 gameround"/>
  </r>
  <r>
    <n v="2303755"/>
    <x v="0"/>
    <n v="0"/>
    <x v="0"/>
    <x v="0"/>
    <s v="0 gamerounds"/>
  </r>
  <r>
    <n v="2303815"/>
    <x v="1"/>
    <n v="837"/>
    <x v="1"/>
    <x v="1"/>
    <s v="at least 1 gameround"/>
  </r>
  <r>
    <n v="2304059"/>
    <x v="1"/>
    <n v="53"/>
    <x v="1"/>
    <x v="0"/>
    <s v="at least 1 gameround"/>
  </r>
  <r>
    <n v="2304192"/>
    <x v="0"/>
    <n v="22"/>
    <x v="0"/>
    <x v="0"/>
    <s v="at least 1 gameround"/>
  </r>
  <r>
    <n v="2304266"/>
    <x v="0"/>
    <n v="8"/>
    <x v="0"/>
    <x v="0"/>
    <s v="at least 1 gameround"/>
  </r>
  <r>
    <n v="2304285"/>
    <x v="0"/>
    <n v="129"/>
    <x v="1"/>
    <x v="1"/>
    <s v="at least 1 gameround"/>
  </r>
  <r>
    <n v="2304659"/>
    <x v="1"/>
    <n v="1"/>
    <x v="0"/>
    <x v="0"/>
    <s v="at least 1 gameround"/>
  </r>
  <r>
    <n v="2304715"/>
    <x v="1"/>
    <n v="1"/>
    <x v="0"/>
    <x v="0"/>
    <s v="at least 1 gameround"/>
  </r>
  <r>
    <n v="2304837"/>
    <x v="0"/>
    <n v="50"/>
    <x v="1"/>
    <x v="1"/>
    <s v="at least 1 gameround"/>
  </r>
  <r>
    <n v="2305116"/>
    <x v="0"/>
    <n v="69"/>
    <x v="0"/>
    <x v="0"/>
    <s v="at least 1 gameround"/>
  </r>
  <r>
    <n v="2305211"/>
    <x v="0"/>
    <n v="3"/>
    <x v="0"/>
    <x v="0"/>
    <s v="at least 1 gameround"/>
  </r>
  <r>
    <n v="2305232"/>
    <x v="0"/>
    <n v="2"/>
    <x v="0"/>
    <x v="0"/>
    <s v="at least 1 gameround"/>
  </r>
  <r>
    <n v="2305491"/>
    <x v="1"/>
    <n v="9"/>
    <x v="1"/>
    <x v="0"/>
    <s v="at least 1 gameround"/>
  </r>
  <r>
    <n v="2305625"/>
    <x v="0"/>
    <n v="6"/>
    <x v="1"/>
    <x v="0"/>
    <s v="at least 1 gameround"/>
  </r>
  <r>
    <n v="2305680"/>
    <x v="1"/>
    <n v="52"/>
    <x v="1"/>
    <x v="0"/>
    <s v="at least 1 gameround"/>
  </r>
  <r>
    <n v="2305855"/>
    <x v="0"/>
    <n v="9"/>
    <x v="0"/>
    <x v="0"/>
    <s v="at least 1 gameround"/>
  </r>
  <r>
    <n v="2306010"/>
    <x v="0"/>
    <n v="417"/>
    <x v="1"/>
    <x v="1"/>
    <s v="at least 1 gameround"/>
  </r>
  <r>
    <n v="2306024"/>
    <x v="0"/>
    <n v="37"/>
    <x v="1"/>
    <x v="0"/>
    <s v="at least 1 gameround"/>
  </r>
  <r>
    <n v="2306104"/>
    <x v="1"/>
    <n v="2"/>
    <x v="0"/>
    <x v="0"/>
    <s v="at least 1 gameround"/>
  </r>
  <r>
    <n v="2306123"/>
    <x v="1"/>
    <n v="2"/>
    <x v="0"/>
    <x v="0"/>
    <s v="at least 1 gameround"/>
  </r>
  <r>
    <n v="2306452"/>
    <x v="0"/>
    <n v="12"/>
    <x v="0"/>
    <x v="0"/>
    <s v="at least 1 gameround"/>
  </r>
  <r>
    <n v="2306512"/>
    <x v="1"/>
    <n v="11"/>
    <x v="1"/>
    <x v="0"/>
    <s v="at least 1 gameround"/>
  </r>
  <r>
    <n v="2306567"/>
    <x v="0"/>
    <n v="20"/>
    <x v="0"/>
    <x v="0"/>
    <s v="at least 1 gameround"/>
  </r>
  <r>
    <n v="2306623"/>
    <x v="1"/>
    <n v="146"/>
    <x v="1"/>
    <x v="1"/>
    <s v="at least 1 gameround"/>
  </r>
  <r>
    <n v="2306634"/>
    <x v="0"/>
    <n v="82"/>
    <x v="1"/>
    <x v="0"/>
    <s v="at least 1 gameround"/>
  </r>
  <r>
    <n v="2306657"/>
    <x v="0"/>
    <n v="8"/>
    <x v="0"/>
    <x v="0"/>
    <s v="at least 1 gameround"/>
  </r>
  <r>
    <n v="2307119"/>
    <x v="0"/>
    <n v="38"/>
    <x v="1"/>
    <x v="0"/>
    <s v="at least 1 gameround"/>
  </r>
  <r>
    <n v="2307233"/>
    <x v="1"/>
    <n v="38"/>
    <x v="1"/>
    <x v="0"/>
    <s v="at least 1 gameround"/>
  </r>
  <r>
    <n v="2307243"/>
    <x v="1"/>
    <n v="14"/>
    <x v="0"/>
    <x v="0"/>
    <s v="at least 1 gameround"/>
  </r>
  <r>
    <n v="2307378"/>
    <x v="1"/>
    <n v="78"/>
    <x v="1"/>
    <x v="1"/>
    <s v="at least 1 gameround"/>
  </r>
  <r>
    <n v="2307467"/>
    <x v="1"/>
    <n v="40"/>
    <x v="1"/>
    <x v="0"/>
    <s v="at least 1 gameround"/>
  </r>
  <r>
    <n v="2307499"/>
    <x v="0"/>
    <n v="14"/>
    <x v="1"/>
    <x v="0"/>
    <s v="at least 1 gameround"/>
  </r>
  <r>
    <n v="2307694"/>
    <x v="0"/>
    <n v="4"/>
    <x v="0"/>
    <x v="0"/>
    <s v="at least 1 gameround"/>
  </r>
  <r>
    <n v="2307744"/>
    <x v="0"/>
    <n v="1"/>
    <x v="0"/>
    <x v="0"/>
    <s v="at least 1 gameround"/>
  </r>
  <r>
    <n v="2308041"/>
    <x v="1"/>
    <n v="42"/>
    <x v="1"/>
    <x v="0"/>
    <s v="at least 1 gameround"/>
  </r>
  <r>
    <n v="2308150"/>
    <x v="0"/>
    <n v="159"/>
    <x v="1"/>
    <x v="0"/>
    <s v="at least 1 gameround"/>
  </r>
  <r>
    <n v="2308269"/>
    <x v="1"/>
    <n v="17"/>
    <x v="1"/>
    <x v="0"/>
    <s v="at least 1 gameround"/>
  </r>
  <r>
    <n v="2308346"/>
    <x v="0"/>
    <n v="10"/>
    <x v="0"/>
    <x v="0"/>
    <s v="at least 1 gameround"/>
  </r>
  <r>
    <n v="2308426"/>
    <x v="1"/>
    <n v="6"/>
    <x v="0"/>
    <x v="0"/>
    <s v="at least 1 gameround"/>
  </r>
  <r>
    <n v="2308445"/>
    <x v="0"/>
    <n v="1"/>
    <x v="0"/>
    <x v="0"/>
    <s v="at least 1 gameround"/>
  </r>
  <r>
    <n v="2308493"/>
    <x v="1"/>
    <n v="4"/>
    <x v="0"/>
    <x v="0"/>
    <s v="at least 1 gameround"/>
  </r>
  <r>
    <n v="2308523"/>
    <x v="0"/>
    <n v="7"/>
    <x v="1"/>
    <x v="0"/>
    <s v="at least 1 gameround"/>
  </r>
  <r>
    <n v="2308601"/>
    <x v="0"/>
    <n v="1"/>
    <x v="0"/>
    <x v="0"/>
    <s v="at least 1 gameround"/>
  </r>
  <r>
    <n v="2308905"/>
    <x v="0"/>
    <n v="26"/>
    <x v="1"/>
    <x v="0"/>
    <s v="at least 1 gameround"/>
  </r>
  <r>
    <n v="2309265"/>
    <x v="1"/>
    <n v="9"/>
    <x v="0"/>
    <x v="0"/>
    <s v="at least 1 gameround"/>
  </r>
  <r>
    <n v="2309319"/>
    <x v="0"/>
    <n v="85"/>
    <x v="1"/>
    <x v="0"/>
    <s v="at least 1 gameround"/>
  </r>
  <r>
    <n v="2309371"/>
    <x v="1"/>
    <n v="0"/>
    <x v="0"/>
    <x v="0"/>
    <s v="0 gamerounds"/>
  </r>
  <r>
    <n v="2309400"/>
    <x v="0"/>
    <n v="1"/>
    <x v="0"/>
    <x v="0"/>
    <s v="at least 1 gameround"/>
  </r>
  <r>
    <n v="2309444"/>
    <x v="0"/>
    <n v="70"/>
    <x v="1"/>
    <x v="0"/>
    <s v="at least 1 gameround"/>
  </r>
  <r>
    <n v="2309462"/>
    <x v="0"/>
    <n v="10"/>
    <x v="0"/>
    <x v="0"/>
    <s v="at least 1 gameround"/>
  </r>
  <r>
    <n v="2309492"/>
    <x v="1"/>
    <n v="1"/>
    <x v="0"/>
    <x v="0"/>
    <s v="at least 1 gameround"/>
  </r>
  <r>
    <n v="2309703"/>
    <x v="1"/>
    <n v="25"/>
    <x v="1"/>
    <x v="0"/>
    <s v="at least 1 gameround"/>
  </r>
  <r>
    <n v="2309738"/>
    <x v="1"/>
    <n v="6"/>
    <x v="0"/>
    <x v="0"/>
    <s v="at least 1 gameround"/>
  </r>
  <r>
    <n v="2309974"/>
    <x v="1"/>
    <n v="8"/>
    <x v="0"/>
    <x v="0"/>
    <s v="at least 1 gameround"/>
  </r>
  <r>
    <n v="2310004"/>
    <x v="0"/>
    <n v="3"/>
    <x v="0"/>
    <x v="0"/>
    <s v="at least 1 gameround"/>
  </r>
  <r>
    <n v="2310189"/>
    <x v="1"/>
    <n v="14"/>
    <x v="1"/>
    <x v="1"/>
    <s v="at least 1 gameround"/>
  </r>
  <r>
    <n v="2310404"/>
    <x v="1"/>
    <n v="2"/>
    <x v="0"/>
    <x v="1"/>
    <s v="at least 1 gameround"/>
  </r>
  <r>
    <n v="2310486"/>
    <x v="1"/>
    <n v="123"/>
    <x v="0"/>
    <x v="1"/>
    <s v="at least 1 gameround"/>
  </r>
  <r>
    <n v="2310508"/>
    <x v="0"/>
    <n v="39"/>
    <x v="1"/>
    <x v="0"/>
    <s v="at least 1 gameround"/>
  </r>
  <r>
    <n v="2310574"/>
    <x v="0"/>
    <n v="4"/>
    <x v="0"/>
    <x v="0"/>
    <s v="at least 1 gameround"/>
  </r>
  <r>
    <n v="2310597"/>
    <x v="0"/>
    <n v="6"/>
    <x v="0"/>
    <x v="0"/>
    <s v="at least 1 gameround"/>
  </r>
  <r>
    <n v="2310839"/>
    <x v="1"/>
    <n v="49"/>
    <x v="1"/>
    <x v="0"/>
    <s v="at least 1 gameround"/>
  </r>
  <r>
    <n v="2310842"/>
    <x v="1"/>
    <n v="6"/>
    <x v="0"/>
    <x v="0"/>
    <s v="at least 1 gameround"/>
  </r>
  <r>
    <n v="2311038"/>
    <x v="1"/>
    <n v="6"/>
    <x v="1"/>
    <x v="0"/>
    <s v="at least 1 gameround"/>
  </r>
  <r>
    <n v="2311084"/>
    <x v="1"/>
    <n v="46"/>
    <x v="1"/>
    <x v="0"/>
    <s v="at least 1 gameround"/>
  </r>
  <r>
    <n v="2311143"/>
    <x v="0"/>
    <n v="244"/>
    <x v="1"/>
    <x v="0"/>
    <s v="at least 1 gameround"/>
  </r>
  <r>
    <n v="2311249"/>
    <x v="1"/>
    <n v="73"/>
    <x v="0"/>
    <x v="0"/>
    <s v="at least 1 gameround"/>
  </r>
  <r>
    <n v="2311269"/>
    <x v="0"/>
    <n v="16"/>
    <x v="1"/>
    <x v="0"/>
    <s v="at least 1 gameround"/>
  </r>
  <r>
    <n v="2311294"/>
    <x v="1"/>
    <n v="10"/>
    <x v="1"/>
    <x v="0"/>
    <s v="at least 1 gameround"/>
  </r>
  <r>
    <n v="2311304"/>
    <x v="1"/>
    <n v="19"/>
    <x v="0"/>
    <x v="0"/>
    <s v="at least 1 gameround"/>
  </r>
  <r>
    <n v="2311310"/>
    <x v="0"/>
    <n v="25"/>
    <x v="0"/>
    <x v="0"/>
    <s v="at least 1 gameround"/>
  </r>
  <r>
    <n v="2311396"/>
    <x v="1"/>
    <n v="110"/>
    <x v="1"/>
    <x v="0"/>
    <s v="at least 1 gameround"/>
  </r>
  <r>
    <n v="2311456"/>
    <x v="0"/>
    <n v="5"/>
    <x v="0"/>
    <x v="0"/>
    <s v="at least 1 gameround"/>
  </r>
  <r>
    <n v="2311496"/>
    <x v="0"/>
    <n v="2"/>
    <x v="1"/>
    <x v="0"/>
    <s v="at least 1 gameround"/>
  </r>
  <r>
    <n v="2311707"/>
    <x v="0"/>
    <n v="3"/>
    <x v="1"/>
    <x v="0"/>
    <s v="at least 1 gameround"/>
  </r>
  <r>
    <n v="2311745"/>
    <x v="0"/>
    <n v="30"/>
    <x v="1"/>
    <x v="1"/>
    <s v="at least 1 gameround"/>
  </r>
  <r>
    <n v="2311825"/>
    <x v="0"/>
    <n v="12"/>
    <x v="0"/>
    <x v="0"/>
    <s v="at least 1 gameround"/>
  </r>
  <r>
    <n v="2311856"/>
    <x v="0"/>
    <n v="145"/>
    <x v="1"/>
    <x v="1"/>
    <s v="at least 1 gameround"/>
  </r>
  <r>
    <n v="2311987"/>
    <x v="0"/>
    <n v="6"/>
    <x v="1"/>
    <x v="0"/>
    <s v="at least 1 gameround"/>
  </r>
  <r>
    <n v="2311995"/>
    <x v="1"/>
    <n v="3"/>
    <x v="0"/>
    <x v="0"/>
    <s v="at least 1 gameround"/>
  </r>
  <r>
    <n v="2312089"/>
    <x v="0"/>
    <n v="0"/>
    <x v="0"/>
    <x v="0"/>
    <s v="0 gamerounds"/>
  </r>
  <r>
    <n v="2312489"/>
    <x v="0"/>
    <n v="6"/>
    <x v="1"/>
    <x v="0"/>
    <s v="at least 1 gameround"/>
  </r>
  <r>
    <n v="2312548"/>
    <x v="0"/>
    <n v="205"/>
    <x v="1"/>
    <x v="0"/>
    <s v="at least 1 gameround"/>
  </r>
  <r>
    <n v="2312549"/>
    <x v="1"/>
    <n v="10"/>
    <x v="0"/>
    <x v="0"/>
    <s v="at least 1 gameround"/>
  </r>
  <r>
    <n v="2312636"/>
    <x v="1"/>
    <n v="12"/>
    <x v="0"/>
    <x v="0"/>
    <s v="at least 1 gameround"/>
  </r>
  <r>
    <n v="2312747"/>
    <x v="1"/>
    <n v="0"/>
    <x v="0"/>
    <x v="0"/>
    <s v="0 gamerounds"/>
  </r>
  <r>
    <n v="2312868"/>
    <x v="1"/>
    <n v="16"/>
    <x v="1"/>
    <x v="0"/>
    <s v="at least 1 gameround"/>
  </r>
  <r>
    <n v="2312870"/>
    <x v="0"/>
    <n v="52"/>
    <x v="1"/>
    <x v="0"/>
    <s v="at least 1 gameround"/>
  </r>
  <r>
    <n v="2312882"/>
    <x v="1"/>
    <n v="12"/>
    <x v="0"/>
    <x v="0"/>
    <s v="at least 1 gameround"/>
  </r>
  <r>
    <n v="2312907"/>
    <x v="1"/>
    <n v="25"/>
    <x v="0"/>
    <x v="0"/>
    <s v="at least 1 gameround"/>
  </r>
  <r>
    <n v="2313108"/>
    <x v="1"/>
    <n v="17"/>
    <x v="0"/>
    <x v="0"/>
    <s v="at least 1 gameround"/>
  </r>
  <r>
    <n v="2313144"/>
    <x v="1"/>
    <n v="4"/>
    <x v="0"/>
    <x v="0"/>
    <s v="at least 1 gameround"/>
  </r>
  <r>
    <n v="2313244"/>
    <x v="0"/>
    <n v="1"/>
    <x v="0"/>
    <x v="0"/>
    <s v="at least 1 gameround"/>
  </r>
  <r>
    <n v="2313436"/>
    <x v="1"/>
    <n v="2"/>
    <x v="0"/>
    <x v="0"/>
    <s v="at least 1 gameround"/>
  </r>
  <r>
    <n v="2313458"/>
    <x v="1"/>
    <n v="32"/>
    <x v="0"/>
    <x v="0"/>
    <s v="at least 1 gameround"/>
  </r>
  <r>
    <n v="2313517"/>
    <x v="1"/>
    <n v="4"/>
    <x v="0"/>
    <x v="0"/>
    <s v="at least 1 gameround"/>
  </r>
  <r>
    <n v="2313534"/>
    <x v="0"/>
    <n v="191"/>
    <x v="1"/>
    <x v="1"/>
    <s v="at least 1 gameround"/>
  </r>
  <r>
    <n v="2313663"/>
    <x v="1"/>
    <n v="7"/>
    <x v="0"/>
    <x v="0"/>
    <s v="at least 1 gameround"/>
  </r>
  <r>
    <n v="2313702"/>
    <x v="0"/>
    <n v="15"/>
    <x v="0"/>
    <x v="0"/>
    <s v="at least 1 gameround"/>
  </r>
  <r>
    <n v="2313722"/>
    <x v="1"/>
    <n v="0"/>
    <x v="0"/>
    <x v="0"/>
    <s v="0 gamerounds"/>
  </r>
  <r>
    <n v="2313951"/>
    <x v="0"/>
    <n v="95"/>
    <x v="1"/>
    <x v="1"/>
    <s v="at least 1 gameround"/>
  </r>
  <r>
    <n v="2314025"/>
    <x v="1"/>
    <n v="4"/>
    <x v="0"/>
    <x v="0"/>
    <s v="at least 1 gameround"/>
  </r>
  <r>
    <n v="2314067"/>
    <x v="0"/>
    <n v="23"/>
    <x v="1"/>
    <x v="0"/>
    <s v="at least 1 gameround"/>
  </r>
  <r>
    <n v="2314304"/>
    <x v="0"/>
    <n v="195"/>
    <x v="1"/>
    <x v="1"/>
    <s v="at least 1 gameround"/>
  </r>
  <r>
    <n v="2314393"/>
    <x v="0"/>
    <n v="2"/>
    <x v="0"/>
    <x v="0"/>
    <s v="at least 1 gameround"/>
  </r>
  <r>
    <n v="2314529"/>
    <x v="1"/>
    <n v="6"/>
    <x v="0"/>
    <x v="0"/>
    <s v="at least 1 gameround"/>
  </r>
  <r>
    <n v="2314559"/>
    <x v="1"/>
    <n v="13"/>
    <x v="0"/>
    <x v="1"/>
    <s v="at least 1 gameround"/>
  </r>
  <r>
    <n v="2314851"/>
    <x v="1"/>
    <n v="82"/>
    <x v="1"/>
    <x v="0"/>
    <s v="at least 1 gameround"/>
  </r>
  <r>
    <n v="2315163"/>
    <x v="1"/>
    <n v="2"/>
    <x v="0"/>
    <x v="0"/>
    <s v="at least 1 gameround"/>
  </r>
  <r>
    <n v="2315321"/>
    <x v="1"/>
    <n v="23"/>
    <x v="0"/>
    <x v="0"/>
    <s v="at least 1 gameround"/>
  </r>
  <r>
    <n v="2315481"/>
    <x v="0"/>
    <n v="609"/>
    <x v="1"/>
    <x v="1"/>
    <s v="at least 1 gameround"/>
  </r>
  <r>
    <n v="2315584"/>
    <x v="1"/>
    <n v="308"/>
    <x v="1"/>
    <x v="1"/>
    <s v="at least 1 gameround"/>
  </r>
  <r>
    <n v="2315832"/>
    <x v="1"/>
    <n v="13"/>
    <x v="0"/>
    <x v="0"/>
    <s v="at least 1 gameround"/>
  </r>
  <r>
    <n v="2315942"/>
    <x v="0"/>
    <n v="52"/>
    <x v="1"/>
    <x v="0"/>
    <s v="at least 1 gameround"/>
  </r>
  <r>
    <n v="2316040"/>
    <x v="1"/>
    <n v="9"/>
    <x v="0"/>
    <x v="0"/>
    <s v="at least 1 gameround"/>
  </r>
  <r>
    <n v="2316198"/>
    <x v="0"/>
    <n v="8"/>
    <x v="0"/>
    <x v="0"/>
    <s v="at least 1 gameround"/>
  </r>
  <r>
    <n v="2316288"/>
    <x v="1"/>
    <n v="7"/>
    <x v="0"/>
    <x v="0"/>
    <s v="at least 1 gameround"/>
  </r>
  <r>
    <n v="2316291"/>
    <x v="1"/>
    <n v="76"/>
    <x v="1"/>
    <x v="0"/>
    <s v="at least 1 gameround"/>
  </r>
  <r>
    <n v="2316297"/>
    <x v="0"/>
    <n v="756"/>
    <x v="1"/>
    <x v="1"/>
    <s v="at least 1 gameround"/>
  </r>
  <r>
    <n v="2316308"/>
    <x v="0"/>
    <n v="9"/>
    <x v="0"/>
    <x v="0"/>
    <s v="at least 1 gameround"/>
  </r>
  <r>
    <n v="2316475"/>
    <x v="1"/>
    <n v="8"/>
    <x v="0"/>
    <x v="0"/>
    <s v="at least 1 gameround"/>
  </r>
  <r>
    <n v="2316734"/>
    <x v="0"/>
    <n v="54"/>
    <x v="1"/>
    <x v="0"/>
    <s v="at least 1 gameround"/>
  </r>
  <r>
    <n v="2316764"/>
    <x v="1"/>
    <n v="44"/>
    <x v="0"/>
    <x v="0"/>
    <s v="at least 1 gameround"/>
  </r>
  <r>
    <n v="2316816"/>
    <x v="0"/>
    <n v="8"/>
    <x v="0"/>
    <x v="0"/>
    <s v="at least 1 gameround"/>
  </r>
  <r>
    <n v="2316956"/>
    <x v="0"/>
    <n v="14"/>
    <x v="1"/>
    <x v="0"/>
    <s v="at least 1 gameround"/>
  </r>
  <r>
    <n v="2316960"/>
    <x v="0"/>
    <n v="48"/>
    <x v="1"/>
    <x v="0"/>
    <s v="at least 1 gameround"/>
  </r>
  <r>
    <n v="2316967"/>
    <x v="0"/>
    <n v="2"/>
    <x v="0"/>
    <x v="0"/>
    <s v="at least 1 gameround"/>
  </r>
  <r>
    <n v="2317090"/>
    <x v="1"/>
    <n v="22"/>
    <x v="1"/>
    <x v="0"/>
    <s v="at least 1 gameround"/>
  </r>
  <r>
    <n v="2317169"/>
    <x v="1"/>
    <n v="40"/>
    <x v="1"/>
    <x v="1"/>
    <s v="at least 1 gameround"/>
  </r>
  <r>
    <n v="2317257"/>
    <x v="0"/>
    <n v="40"/>
    <x v="1"/>
    <x v="0"/>
    <s v="at least 1 gameround"/>
  </r>
  <r>
    <n v="2317264"/>
    <x v="1"/>
    <n v="1"/>
    <x v="0"/>
    <x v="0"/>
    <s v="at least 1 gameround"/>
  </r>
  <r>
    <n v="2317321"/>
    <x v="1"/>
    <n v="2"/>
    <x v="0"/>
    <x v="0"/>
    <s v="at least 1 gameround"/>
  </r>
  <r>
    <n v="2317356"/>
    <x v="0"/>
    <n v="15"/>
    <x v="1"/>
    <x v="0"/>
    <s v="at least 1 gameround"/>
  </r>
  <r>
    <n v="2317438"/>
    <x v="1"/>
    <n v="86"/>
    <x v="0"/>
    <x v="1"/>
    <s v="at least 1 gameround"/>
  </r>
  <r>
    <n v="2317492"/>
    <x v="1"/>
    <n v="209"/>
    <x v="1"/>
    <x v="1"/>
    <s v="at least 1 gameround"/>
  </r>
  <r>
    <n v="2317747"/>
    <x v="1"/>
    <n v="1"/>
    <x v="0"/>
    <x v="0"/>
    <s v="at least 1 gameround"/>
  </r>
  <r>
    <n v="2317781"/>
    <x v="0"/>
    <n v="124"/>
    <x v="1"/>
    <x v="0"/>
    <s v="at least 1 gameround"/>
  </r>
  <r>
    <n v="2318131"/>
    <x v="1"/>
    <n v="0"/>
    <x v="0"/>
    <x v="0"/>
    <s v="0 gamerounds"/>
  </r>
  <r>
    <n v="2318149"/>
    <x v="0"/>
    <n v="150"/>
    <x v="1"/>
    <x v="1"/>
    <s v="at least 1 gameround"/>
  </r>
  <r>
    <n v="2318245"/>
    <x v="1"/>
    <n v="8"/>
    <x v="1"/>
    <x v="0"/>
    <s v="at least 1 gameround"/>
  </r>
  <r>
    <n v="2318369"/>
    <x v="1"/>
    <n v="2"/>
    <x v="0"/>
    <x v="0"/>
    <s v="at least 1 gameround"/>
  </r>
  <r>
    <n v="2318441"/>
    <x v="0"/>
    <n v="1"/>
    <x v="0"/>
    <x v="0"/>
    <s v="at least 1 gameround"/>
  </r>
  <r>
    <n v="2318502"/>
    <x v="1"/>
    <n v="7"/>
    <x v="0"/>
    <x v="0"/>
    <s v="at least 1 gameround"/>
  </r>
  <r>
    <n v="2318613"/>
    <x v="1"/>
    <n v="24"/>
    <x v="1"/>
    <x v="0"/>
    <s v="at least 1 gameround"/>
  </r>
  <r>
    <n v="2318662"/>
    <x v="1"/>
    <n v="0"/>
    <x v="0"/>
    <x v="0"/>
    <s v="0 gamerounds"/>
  </r>
  <r>
    <n v="2318665"/>
    <x v="0"/>
    <n v="0"/>
    <x v="0"/>
    <x v="0"/>
    <s v="0 gamerounds"/>
  </r>
  <r>
    <n v="2318712"/>
    <x v="0"/>
    <n v="72"/>
    <x v="1"/>
    <x v="0"/>
    <s v="at least 1 gameround"/>
  </r>
  <r>
    <n v="2318839"/>
    <x v="1"/>
    <n v="18"/>
    <x v="0"/>
    <x v="0"/>
    <s v="at least 1 gameround"/>
  </r>
  <r>
    <n v="2319093"/>
    <x v="0"/>
    <n v="1"/>
    <x v="0"/>
    <x v="0"/>
    <s v="at least 1 gameround"/>
  </r>
  <r>
    <n v="2319095"/>
    <x v="0"/>
    <n v="41"/>
    <x v="1"/>
    <x v="0"/>
    <s v="at least 1 gameround"/>
  </r>
  <r>
    <n v="2319366"/>
    <x v="1"/>
    <n v="3"/>
    <x v="0"/>
    <x v="0"/>
    <s v="at least 1 gameround"/>
  </r>
  <r>
    <n v="2319591"/>
    <x v="0"/>
    <n v="5"/>
    <x v="0"/>
    <x v="0"/>
    <s v="at least 1 gameround"/>
  </r>
  <r>
    <n v="2319992"/>
    <x v="1"/>
    <n v="33"/>
    <x v="1"/>
    <x v="1"/>
    <s v="at least 1 gameround"/>
  </r>
  <r>
    <n v="2320109"/>
    <x v="0"/>
    <n v="10"/>
    <x v="1"/>
    <x v="0"/>
    <s v="at least 1 gameround"/>
  </r>
  <r>
    <n v="2320126"/>
    <x v="0"/>
    <n v="1"/>
    <x v="0"/>
    <x v="0"/>
    <s v="at least 1 gameround"/>
  </r>
  <r>
    <n v="2320366"/>
    <x v="1"/>
    <n v="137"/>
    <x v="1"/>
    <x v="1"/>
    <s v="at least 1 gameround"/>
  </r>
  <r>
    <n v="2320416"/>
    <x v="0"/>
    <n v="14"/>
    <x v="0"/>
    <x v="0"/>
    <s v="at least 1 gameround"/>
  </r>
  <r>
    <n v="2320773"/>
    <x v="1"/>
    <n v="191"/>
    <x v="1"/>
    <x v="1"/>
    <s v="at least 1 gameround"/>
  </r>
  <r>
    <n v="2320887"/>
    <x v="0"/>
    <n v="27"/>
    <x v="0"/>
    <x v="0"/>
    <s v="at least 1 gameround"/>
  </r>
  <r>
    <n v="2320904"/>
    <x v="1"/>
    <n v="15"/>
    <x v="0"/>
    <x v="0"/>
    <s v="at least 1 gameround"/>
  </r>
  <r>
    <n v="2320915"/>
    <x v="0"/>
    <n v="17"/>
    <x v="0"/>
    <x v="0"/>
    <s v="at least 1 gameround"/>
  </r>
  <r>
    <n v="2320937"/>
    <x v="1"/>
    <n v="0"/>
    <x v="0"/>
    <x v="0"/>
    <s v="0 gamerounds"/>
  </r>
  <r>
    <n v="2321052"/>
    <x v="0"/>
    <n v="2"/>
    <x v="0"/>
    <x v="0"/>
    <s v="at least 1 gameround"/>
  </r>
  <r>
    <n v="2321347"/>
    <x v="1"/>
    <n v="86"/>
    <x v="1"/>
    <x v="1"/>
    <s v="at least 1 gameround"/>
  </r>
  <r>
    <n v="2321366"/>
    <x v="1"/>
    <n v="67"/>
    <x v="1"/>
    <x v="1"/>
    <s v="at least 1 gameround"/>
  </r>
  <r>
    <n v="2321910"/>
    <x v="0"/>
    <n v="4"/>
    <x v="0"/>
    <x v="0"/>
    <s v="at least 1 gameround"/>
  </r>
  <r>
    <n v="2321916"/>
    <x v="1"/>
    <n v="18"/>
    <x v="0"/>
    <x v="0"/>
    <s v="at least 1 gameround"/>
  </r>
  <r>
    <n v="2321945"/>
    <x v="0"/>
    <n v="54"/>
    <x v="1"/>
    <x v="1"/>
    <s v="at least 1 gameround"/>
  </r>
  <r>
    <n v="2321951"/>
    <x v="0"/>
    <n v="2"/>
    <x v="0"/>
    <x v="0"/>
    <s v="at least 1 gameround"/>
  </r>
  <r>
    <n v="2322041"/>
    <x v="1"/>
    <n v="32"/>
    <x v="1"/>
    <x v="0"/>
    <s v="at least 1 gameround"/>
  </r>
  <r>
    <n v="2322154"/>
    <x v="0"/>
    <n v="0"/>
    <x v="0"/>
    <x v="0"/>
    <s v="0 gamerounds"/>
  </r>
  <r>
    <n v="2322314"/>
    <x v="0"/>
    <n v="62"/>
    <x v="1"/>
    <x v="1"/>
    <s v="at least 1 gameround"/>
  </r>
  <r>
    <n v="2322453"/>
    <x v="0"/>
    <n v="0"/>
    <x v="0"/>
    <x v="0"/>
    <s v="0 gamerounds"/>
  </r>
  <r>
    <n v="2322656"/>
    <x v="0"/>
    <n v="645"/>
    <x v="1"/>
    <x v="1"/>
    <s v="at least 1 gameround"/>
  </r>
  <r>
    <n v="2322691"/>
    <x v="0"/>
    <n v="25"/>
    <x v="1"/>
    <x v="0"/>
    <s v="at least 1 gameround"/>
  </r>
  <r>
    <n v="2322937"/>
    <x v="1"/>
    <n v="5"/>
    <x v="0"/>
    <x v="0"/>
    <s v="at least 1 gameround"/>
  </r>
  <r>
    <n v="2323023"/>
    <x v="0"/>
    <n v="0"/>
    <x v="0"/>
    <x v="0"/>
    <s v="0 gamerounds"/>
  </r>
  <r>
    <n v="2323456"/>
    <x v="1"/>
    <n v="35"/>
    <x v="1"/>
    <x v="0"/>
    <s v="at least 1 gameround"/>
  </r>
  <r>
    <n v="2323465"/>
    <x v="1"/>
    <n v="3"/>
    <x v="0"/>
    <x v="0"/>
    <s v="at least 1 gameround"/>
  </r>
  <r>
    <n v="2323559"/>
    <x v="0"/>
    <n v="33"/>
    <x v="0"/>
    <x v="0"/>
    <s v="at least 1 gameround"/>
  </r>
  <r>
    <n v="2323594"/>
    <x v="1"/>
    <n v="199"/>
    <x v="1"/>
    <x v="1"/>
    <s v="at least 1 gameround"/>
  </r>
  <r>
    <n v="2323775"/>
    <x v="1"/>
    <n v="20"/>
    <x v="1"/>
    <x v="0"/>
    <s v="at least 1 gameround"/>
  </r>
  <r>
    <n v="2323781"/>
    <x v="0"/>
    <n v="31"/>
    <x v="1"/>
    <x v="0"/>
    <s v="at least 1 gameround"/>
  </r>
  <r>
    <n v="2323804"/>
    <x v="0"/>
    <n v="2"/>
    <x v="0"/>
    <x v="0"/>
    <s v="at least 1 gameround"/>
  </r>
  <r>
    <n v="2323848"/>
    <x v="1"/>
    <n v="11"/>
    <x v="1"/>
    <x v="0"/>
    <s v="at least 1 gameround"/>
  </r>
  <r>
    <n v="2323884"/>
    <x v="0"/>
    <n v="35"/>
    <x v="1"/>
    <x v="0"/>
    <s v="at least 1 gameround"/>
  </r>
  <r>
    <n v="2323975"/>
    <x v="1"/>
    <n v="75"/>
    <x v="1"/>
    <x v="1"/>
    <s v="at least 1 gameround"/>
  </r>
  <r>
    <n v="2324197"/>
    <x v="1"/>
    <n v="9"/>
    <x v="0"/>
    <x v="0"/>
    <s v="at least 1 gameround"/>
  </r>
  <r>
    <n v="2324438"/>
    <x v="0"/>
    <n v="5"/>
    <x v="0"/>
    <x v="0"/>
    <s v="at least 1 gameround"/>
  </r>
  <r>
    <n v="2324452"/>
    <x v="1"/>
    <n v="89"/>
    <x v="1"/>
    <x v="0"/>
    <s v="at least 1 gameround"/>
  </r>
  <r>
    <n v="2324474"/>
    <x v="0"/>
    <n v="105"/>
    <x v="0"/>
    <x v="1"/>
    <s v="at least 1 gameround"/>
  </r>
  <r>
    <n v="2324770"/>
    <x v="0"/>
    <n v="64"/>
    <x v="1"/>
    <x v="0"/>
    <s v="at least 1 gameround"/>
  </r>
  <r>
    <n v="2324940"/>
    <x v="0"/>
    <n v="0"/>
    <x v="0"/>
    <x v="0"/>
    <s v="0 gamerounds"/>
  </r>
  <r>
    <n v="2324954"/>
    <x v="1"/>
    <n v="2"/>
    <x v="0"/>
    <x v="0"/>
    <s v="at least 1 gameround"/>
  </r>
  <r>
    <n v="2324996"/>
    <x v="1"/>
    <n v="129"/>
    <x v="1"/>
    <x v="1"/>
    <s v="at least 1 gameround"/>
  </r>
  <r>
    <n v="2325097"/>
    <x v="0"/>
    <n v="127"/>
    <x v="1"/>
    <x v="1"/>
    <s v="at least 1 gameround"/>
  </r>
  <r>
    <n v="2325108"/>
    <x v="0"/>
    <n v="56"/>
    <x v="1"/>
    <x v="0"/>
    <s v="at least 1 gameround"/>
  </r>
  <r>
    <n v="2325181"/>
    <x v="0"/>
    <n v="7"/>
    <x v="0"/>
    <x v="0"/>
    <s v="at least 1 gameround"/>
  </r>
  <r>
    <n v="2325182"/>
    <x v="1"/>
    <n v="3"/>
    <x v="0"/>
    <x v="0"/>
    <s v="at least 1 gameround"/>
  </r>
  <r>
    <n v="2325242"/>
    <x v="0"/>
    <n v="4"/>
    <x v="0"/>
    <x v="0"/>
    <s v="at least 1 gameround"/>
  </r>
  <r>
    <n v="2325250"/>
    <x v="1"/>
    <n v="1"/>
    <x v="0"/>
    <x v="0"/>
    <s v="at least 1 gameround"/>
  </r>
  <r>
    <n v="2325327"/>
    <x v="0"/>
    <n v="10"/>
    <x v="0"/>
    <x v="0"/>
    <s v="at least 1 gameround"/>
  </r>
  <r>
    <n v="2325394"/>
    <x v="0"/>
    <n v="11"/>
    <x v="1"/>
    <x v="0"/>
    <s v="at least 1 gameround"/>
  </r>
  <r>
    <n v="2325567"/>
    <x v="0"/>
    <n v="178"/>
    <x v="1"/>
    <x v="1"/>
    <s v="at least 1 gameround"/>
  </r>
  <r>
    <n v="2325586"/>
    <x v="1"/>
    <n v="47"/>
    <x v="1"/>
    <x v="0"/>
    <s v="at least 1 gameround"/>
  </r>
  <r>
    <n v="2325623"/>
    <x v="1"/>
    <n v="2"/>
    <x v="0"/>
    <x v="0"/>
    <s v="at least 1 gameround"/>
  </r>
  <r>
    <n v="2325630"/>
    <x v="0"/>
    <n v="10"/>
    <x v="0"/>
    <x v="0"/>
    <s v="at least 1 gameround"/>
  </r>
  <r>
    <n v="2325660"/>
    <x v="0"/>
    <n v="110"/>
    <x v="0"/>
    <x v="0"/>
    <s v="at least 1 gameround"/>
  </r>
  <r>
    <n v="2325685"/>
    <x v="1"/>
    <n v="12"/>
    <x v="0"/>
    <x v="0"/>
    <s v="at least 1 gameround"/>
  </r>
  <r>
    <n v="2325692"/>
    <x v="0"/>
    <n v="5"/>
    <x v="0"/>
    <x v="0"/>
    <s v="at least 1 gameround"/>
  </r>
  <r>
    <n v="2325728"/>
    <x v="1"/>
    <n v="18"/>
    <x v="1"/>
    <x v="0"/>
    <s v="at least 1 gameround"/>
  </r>
  <r>
    <n v="2325928"/>
    <x v="0"/>
    <n v="4"/>
    <x v="0"/>
    <x v="0"/>
    <s v="at least 1 gameround"/>
  </r>
  <r>
    <n v="2325935"/>
    <x v="0"/>
    <n v="4"/>
    <x v="0"/>
    <x v="0"/>
    <s v="at least 1 gameround"/>
  </r>
  <r>
    <n v="2325943"/>
    <x v="0"/>
    <n v="10"/>
    <x v="0"/>
    <x v="0"/>
    <s v="at least 1 gameround"/>
  </r>
  <r>
    <n v="2326249"/>
    <x v="0"/>
    <n v="89"/>
    <x v="1"/>
    <x v="0"/>
    <s v="at least 1 gameround"/>
  </r>
  <r>
    <n v="2326640"/>
    <x v="0"/>
    <n v="16"/>
    <x v="1"/>
    <x v="0"/>
    <s v="at least 1 gameround"/>
  </r>
  <r>
    <n v="2326827"/>
    <x v="1"/>
    <n v="65"/>
    <x v="1"/>
    <x v="0"/>
    <s v="at least 1 gameround"/>
  </r>
  <r>
    <n v="2326904"/>
    <x v="1"/>
    <n v="351"/>
    <x v="1"/>
    <x v="1"/>
    <s v="at least 1 gameround"/>
  </r>
  <r>
    <n v="2326962"/>
    <x v="1"/>
    <n v="6"/>
    <x v="0"/>
    <x v="0"/>
    <s v="at least 1 gameround"/>
  </r>
  <r>
    <n v="2326996"/>
    <x v="0"/>
    <n v="1"/>
    <x v="0"/>
    <x v="0"/>
    <s v="at least 1 gameround"/>
  </r>
  <r>
    <n v="2327024"/>
    <x v="0"/>
    <n v="7"/>
    <x v="1"/>
    <x v="0"/>
    <s v="at least 1 gameround"/>
  </r>
  <r>
    <n v="2327203"/>
    <x v="1"/>
    <n v="5"/>
    <x v="0"/>
    <x v="0"/>
    <s v="at least 1 gameround"/>
  </r>
  <r>
    <n v="2327498"/>
    <x v="1"/>
    <n v="41"/>
    <x v="1"/>
    <x v="0"/>
    <s v="at least 1 gameround"/>
  </r>
  <r>
    <n v="2327575"/>
    <x v="0"/>
    <n v="35"/>
    <x v="1"/>
    <x v="0"/>
    <s v="at least 1 gameround"/>
  </r>
  <r>
    <n v="2327781"/>
    <x v="1"/>
    <n v="10"/>
    <x v="0"/>
    <x v="0"/>
    <s v="at least 1 gameround"/>
  </r>
  <r>
    <n v="2327891"/>
    <x v="1"/>
    <n v="46"/>
    <x v="1"/>
    <x v="0"/>
    <s v="at least 1 gameround"/>
  </r>
  <r>
    <n v="2327906"/>
    <x v="1"/>
    <n v="11"/>
    <x v="1"/>
    <x v="0"/>
    <s v="at least 1 gameround"/>
  </r>
  <r>
    <n v="2327931"/>
    <x v="0"/>
    <n v="80"/>
    <x v="1"/>
    <x v="0"/>
    <s v="at least 1 gameround"/>
  </r>
  <r>
    <n v="2328066"/>
    <x v="1"/>
    <n v="123"/>
    <x v="1"/>
    <x v="0"/>
    <s v="at least 1 gameround"/>
  </r>
  <r>
    <n v="2328164"/>
    <x v="0"/>
    <n v="726"/>
    <x v="1"/>
    <x v="1"/>
    <s v="at least 1 gameround"/>
  </r>
  <r>
    <n v="2328193"/>
    <x v="0"/>
    <n v="27"/>
    <x v="1"/>
    <x v="0"/>
    <s v="at least 1 gameround"/>
  </r>
  <r>
    <n v="2328276"/>
    <x v="1"/>
    <n v="11"/>
    <x v="0"/>
    <x v="0"/>
    <s v="at least 1 gameround"/>
  </r>
  <r>
    <n v="2328289"/>
    <x v="0"/>
    <n v="120"/>
    <x v="1"/>
    <x v="0"/>
    <s v="at least 1 gameround"/>
  </r>
  <r>
    <n v="2328317"/>
    <x v="1"/>
    <n v="8"/>
    <x v="1"/>
    <x v="0"/>
    <s v="at least 1 gameround"/>
  </r>
  <r>
    <n v="2328356"/>
    <x v="1"/>
    <n v="29"/>
    <x v="1"/>
    <x v="0"/>
    <s v="at least 1 gameround"/>
  </r>
  <r>
    <n v="2328365"/>
    <x v="1"/>
    <n v="36"/>
    <x v="0"/>
    <x v="0"/>
    <s v="at least 1 gameround"/>
  </r>
  <r>
    <n v="2328426"/>
    <x v="0"/>
    <n v="15"/>
    <x v="0"/>
    <x v="0"/>
    <s v="at least 1 gameround"/>
  </r>
  <r>
    <n v="2328537"/>
    <x v="1"/>
    <n v="9"/>
    <x v="0"/>
    <x v="0"/>
    <s v="at least 1 gameround"/>
  </r>
  <r>
    <n v="2328987"/>
    <x v="0"/>
    <n v="69"/>
    <x v="0"/>
    <x v="0"/>
    <s v="at least 1 gameround"/>
  </r>
  <r>
    <n v="2328997"/>
    <x v="0"/>
    <n v="36"/>
    <x v="0"/>
    <x v="1"/>
    <s v="at least 1 gameround"/>
  </r>
  <r>
    <n v="2329061"/>
    <x v="1"/>
    <n v="77"/>
    <x v="1"/>
    <x v="1"/>
    <s v="at least 1 gameround"/>
  </r>
  <r>
    <n v="2329342"/>
    <x v="1"/>
    <n v="36"/>
    <x v="1"/>
    <x v="0"/>
    <s v="at least 1 gameround"/>
  </r>
  <r>
    <n v="2329861"/>
    <x v="0"/>
    <n v="15"/>
    <x v="0"/>
    <x v="0"/>
    <s v="at least 1 gameround"/>
  </r>
  <r>
    <n v="2329874"/>
    <x v="1"/>
    <n v="188"/>
    <x v="1"/>
    <x v="1"/>
    <s v="at least 1 gameround"/>
  </r>
  <r>
    <n v="2330126"/>
    <x v="0"/>
    <n v="6"/>
    <x v="0"/>
    <x v="0"/>
    <s v="at least 1 gameround"/>
  </r>
  <r>
    <n v="2330425"/>
    <x v="0"/>
    <n v="12"/>
    <x v="0"/>
    <x v="0"/>
    <s v="at least 1 gameround"/>
  </r>
  <r>
    <n v="2330566"/>
    <x v="0"/>
    <n v="2"/>
    <x v="0"/>
    <x v="0"/>
    <s v="at least 1 gameround"/>
  </r>
  <r>
    <n v="2330730"/>
    <x v="1"/>
    <n v="50"/>
    <x v="1"/>
    <x v="0"/>
    <s v="at least 1 gameround"/>
  </r>
  <r>
    <n v="2330790"/>
    <x v="0"/>
    <n v="3"/>
    <x v="0"/>
    <x v="0"/>
    <s v="at least 1 gameround"/>
  </r>
  <r>
    <n v="2331001"/>
    <x v="1"/>
    <n v="13"/>
    <x v="0"/>
    <x v="0"/>
    <s v="at least 1 gameround"/>
  </r>
  <r>
    <n v="2331196"/>
    <x v="1"/>
    <n v="22"/>
    <x v="0"/>
    <x v="0"/>
    <s v="at least 1 gameround"/>
  </r>
  <r>
    <n v="2331203"/>
    <x v="0"/>
    <n v="1"/>
    <x v="0"/>
    <x v="0"/>
    <s v="at least 1 gameround"/>
  </r>
  <r>
    <n v="2331693"/>
    <x v="0"/>
    <n v="8"/>
    <x v="0"/>
    <x v="0"/>
    <s v="at least 1 gameround"/>
  </r>
  <r>
    <n v="2331696"/>
    <x v="1"/>
    <n v="44"/>
    <x v="1"/>
    <x v="1"/>
    <s v="at least 1 gameround"/>
  </r>
  <r>
    <n v="2331905"/>
    <x v="1"/>
    <n v="15"/>
    <x v="0"/>
    <x v="0"/>
    <s v="at least 1 gameround"/>
  </r>
  <r>
    <n v="2331941"/>
    <x v="0"/>
    <n v="437"/>
    <x v="1"/>
    <x v="1"/>
    <s v="at least 1 gameround"/>
  </r>
  <r>
    <n v="2332057"/>
    <x v="0"/>
    <n v="14"/>
    <x v="1"/>
    <x v="0"/>
    <s v="at least 1 gameround"/>
  </r>
  <r>
    <n v="2332091"/>
    <x v="0"/>
    <n v="55"/>
    <x v="1"/>
    <x v="0"/>
    <s v="at least 1 gameround"/>
  </r>
  <r>
    <n v="2332255"/>
    <x v="1"/>
    <n v="69"/>
    <x v="1"/>
    <x v="0"/>
    <s v="at least 1 gameround"/>
  </r>
  <r>
    <n v="2332395"/>
    <x v="0"/>
    <n v="262"/>
    <x v="1"/>
    <x v="1"/>
    <s v="at least 1 gameround"/>
  </r>
  <r>
    <n v="2332602"/>
    <x v="0"/>
    <n v="8"/>
    <x v="0"/>
    <x v="0"/>
    <s v="at least 1 gameround"/>
  </r>
  <r>
    <n v="2332672"/>
    <x v="0"/>
    <n v="178"/>
    <x v="1"/>
    <x v="1"/>
    <s v="at least 1 gameround"/>
  </r>
  <r>
    <n v="2332839"/>
    <x v="0"/>
    <n v="0"/>
    <x v="0"/>
    <x v="0"/>
    <s v="0 gamerounds"/>
  </r>
  <r>
    <n v="2332863"/>
    <x v="1"/>
    <n v="20"/>
    <x v="0"/>
    <x v="0"/>
    <s v="at least 1 gameround"/>
  </r>
  <r>
    <n v="2332866"/>
    <x v="1"/>
    <n v="2"/>
    <x v="0"/>
    <x v="0"/>
    <s v="at least 1 gameround"/>
  </r>
  <r>
    <n v="2333030"/>
    <x v="0"/>
    <n v="32"/>
    <x v="1"/>
    <x v="0"/>
    <s v="at least 1 gameround"/>
  </r>
  <r>
    <n v="2333082"/>
    <x v="0"/>
    <n v="545"/>
    <x v="1"/>
    <x v="1"/>
    <s v="at least 1 gameround"/>
  </r>
  <r>
    <n v="2333116"/>
    <x v="0"/>
    <n v="39"/>
    <x v="1"/>
    <x v="0"/>
    <s v="at least 1 gameround"/>
  </r>
  <r>
    <n v="2333213"/>
    <x v="1"/>
    <n v="12"/>
    <x v="0"/>
    <x v="0"/>
    <s v="at least 1 gameround"/>
  </r>
  <r>
    <n v="2333263"/>
    <x v="1"/>
    <n v="1"/>
    <x v="0"/>
    <x v="0"/>
    <s v="at least 1 gameround"/>
  </r>
  <r>
    <n v="2333364"/>
    <x v="1"/>
    <n v="6"/>
    <x v="0"/>
    <x v="0"/>
    <s v="at least 1 gameround"/>
  </r>
  <r>
    <n v="2333449"/>
    <x v="1"/>
    <n v="166"/>
    <x v="1"/>
    <x v="0"/>
    <s v="at least 1 gameround"/>
  </r>
  <r>
    <n v="2333462"/>
    <x v="0"/>
    <n v="25"/>
    <x v="0"/>
    <x v="0"/>
    <s v="at least 1 gameround"/>
  </r>
  <r>
    <n v="2333523"/>
    <x v="0"/>
    <n v="16"/>
    <x v="1"/>
    <x v="0"/>
    <s v="at least 1 gameround"/>
  </r>
  <r>
    <n v="2333572"/>
    <x v="0"/>
    <n v="42"/>
    <x v="1"/>
    <x v="1"/>
    <s v="at least 1 gameround"/>
  </r>
  <r>
    <n v="2333589"/>
    <x v="1"/>
    <n v="92"/>
    <x v="0"/>
    <x v="0"/>
    <s v="at least 1 gameround"/>
  </r>
  <r>
    <n v="2333660"/>
    <x v="0"/>
    <n v="4"/>
    <x v="0"/>
    <x v="0"/>
    <s v="at least 1 gameround"/>
  </r>
  <r>
    <n v="2333717"/>
    <x v="0"/>
    <n v="6"/>
    <x v="0"/>
    <x v="0"/>
    <s v="at least 1 gameround"/>
  </r>
  <r>
    <n v="2333839"/>
    <x v="0"/>
    <n v="32"/>
    <x v="1"/>
    <x v="1"/>
    <s v="at least 1 gameround"/>
  </r>
  <r>
    <n v="2333870"/>
    <x v="1"/>
    <n v="1"/>
    <x v="0"/>
    <x v="0"/>
    <s v="at least 1 gameround"/>
  </r>
  <r>
    <n v="2334063"/>
    <x v="1"/>
    <n v="2"/>
    <x v="0"/>
    <x v="0"/>
    <s v="at least 1 gameround"/>
  </r>
  <r>
    <n v="2334076"/>
    <x v="0"/>
    <n v="0"/>
    <x v="0"/>
    <x v="0"/>
    <s v="0 gamerounds"/>
  </r>
  <r>
    <n v="2334092"/>
    <x v="1"/>
    <n v="1"/>
    <x v="0"/>
    <x v="0"/>
    <s v="at least 1 gameround"/>
  </r>
  <r>
    <n v="2334124"/>
    <x v="0"/>
    <n v="142"/>
    <x v="0"/>
    <x v="0"/>
    <s v="at least 1 gameround"/>
  </r>
  <r>
    <n v="2334135"/>
    <x v="1"/>
    <n v="65"/>
    <x v="0"/>
    <x v="1"/>
    <s v="at least 1 gameround"/>
  </r>
  <r>
    <n v="2334285"/>
    <x v="0"/>
    <n v="46"/>
    <x v="1"/>
    <x v="1"/>
    <s v="at least 1 gameround"/>
  </r>
  <r>
    <n v="2334404"/>
    <x v="0"/>
    <n v="1"/>
    <x v="0"/>
    <x v="0"/>
    <s v="at least 1 gameround"/>
  </r>
  <r>
    <n v="2334477"/>
    <x v="1"/>
    <n v="18"/>
    <x v="0"/>
    <x v="0"/>
    <s v="at least 1 gameround"/>
  </r>
  <r>
    <n v="2334524"/>
    <x v="1"/>
    <n v="58"/>
    <x v="0"/>
    <x v="0"/>
    <s v="at least 1 gameround"/>
  </r>
  <r>
    <n v="2334627"/>
    <x v="1"/>
    <n v="2"/>
    <x v="1"/>
    <x v="0"/>
    <s v="at least 1 gameround"/>
  </r>
  <r>
    <n v="2334700"/>
    <x v="1"/>
    <n v="19"/>
    <x v="1"/>
    <x v="0"/>
    <s v="at least 1 gameround"/>
  </r>
  <r>
    <n v="2334863"/>
    <x v="1"/>
    <n v="143"/>
    <x v="1"/>
    <x v="1"/>
    <s v="at least 1 gameround"/>
  </r>
  <r>
    <n v="2335039"/>
    <x v="0"/>
    <n v="1"/>
    <x v="0"/>
    <x v="0"/>
    <s v="at least 1 gameround"/>
  </r>
  <r>
    <n v="2335297"/>
    <x v="1"/>
    <n v="97"/>
    <x v="1"/>
    <x v="0"/>
    <s v="at least 1 gameround"/>
  </r>
  <r>
    <n v="2335332"/>
    <x v="0"/>
    <n v="3"/>
    <x v="0"/>
    <x v="0"/>
    <s v="at least 1 gameround"/>
  </r>
  <r>
    <n v="2335922"/>
    <x v="0"/>
    <n v="117"/>
    <x v="1"/>
    <x v="1"/>
    <s v="at least 1 gameround"/>
  </r>
  <r>
    <n v="2335928"/>
    <x v="0"/>
    <n v="2"/>
    <x v="0"/>
    <x v="0"/>
    <s v="at least 1 gameround"/>
  </r>
  <r>
    <n v="2336111"/>
    <x v="1"/>
    <n v="6"/>
    <x v="0"/>
    <x v="0"/>
    <s v="at least 1 gameround"/>
  </r>
  <r>
    <n v="2336240"/>
    <x v="1"/>
    <n v="5"/>
    <x v="0"/>
    <x v="0"/>
    <s v="at least 1 gameround"/>
  </r>
  <r>
    <n v="2336271"/>
    <x v="1"/>
    <n v="8"/>
    <x v="0"/>
    <x v="0"/>
    <s v="at least 1 gameround"/>
  </r>
  <r>
    <n v="2336602"/>
    <x v="1"/>
    <n v="85"/>
    <x v="1"/>
    <x v="1"/>
    <s v="at least 1 gameround"/>
  </r>
  <r>
    <n v="2336828"/>
    <x v="0"/>
    <n v="21"/>
    <x v="1"/>
    <x v="0"/>
    <s v="at least 1 gameround"/>
  </r>
  <r>
    <n v="2337229"/>
    <x v="1"/>
    <n v="35"/>
    <x v="0"/>
    <x v="0"/>
    <s v="at least 1 gameround"/>
  </r>
  <r>
    <n v="2337530"/>
    <x v="1"/>
    <n v="7"/>
    <x v="0"/>
    <x v="0"/>
    <s v="at least 1 gameround"/>
  </r>
  <r>
    <n v="2337633"/>
    <x v="0"/>
    <n v="22"/>
    <x v="0"/>
    <x v="0"/>
    <s v="at least 1 gameround"/>
  </r>
  <r>
    <n v="2337690"/>
    <x v="0"/>
    <n v="0"/>
    <x v="0"/>
    <x v="0"/>
    <s v="0 gamerounds"/>
  </r>
  <r>
    <n v="2337813"/>
    <x v="1"/>
    <n v="10"/>
    <x v="1"/>
    <x v="0"/>
    <s v="at least 1 gameround"/>
  </r>
  <r>
    <n v="2337948"/>
    <x v="0"/>
    <n v="2"/>
    <x v="0"/>
    <x v="0"/>
    <s v="at least 1 gameround"/>
  </r>
  <r>
    <n v="2338222"/>
    <x v="1"/>
    <n v="2"/>
    <x v="0"/>
    <x v="0"/>
    <s v="at least 1 gameround"/>
  </r>
  <r>
    <n v="2338316"/>
    <x v="1"/>
    <n v="56"/>
    <x v="1"/>
    <x v="0"/>
    <s v="at least 1 gameround"/>
  </r>
  <r>
    <n v="2338371"/>
    <x v="0"/>
    <n v="0"/>
    <x v="0"/>
    <x v="0"/>
    <s v="0 gamerounds"/>
  </r>
  <r>
    <n v="2338635"/>
    <x v="1"/>
    <n v="126"/>
    <x v="0"/>
    <x v="0"/>
    <s v="at least 1 gameround"/>
  </r>
  <r>
    <n v="2338662"/>
    <x v="0"/>
    <n v="1"/>
    <x v="0"/>
    <x v="0"/>
    <s v="at least 1 gameround"/>
  </r>
  <r>
    <n v="2338702"/>
    <x v="1"/>
    <n v="19"/>
    <x v="0"/>
    <x v="0"/>
    <s v="at least 1 gameround"/>
  </r>
  <r>
    <n v="2338714"/>
    <x v="0"/>
    <n v="52"/>
    <x v="1"/>
    <x v="0"/>
    <s v="at least 1 gameround"/>
  </r>
  <r>
    <n v="2338830"/>
    <x v="0"/>
    <n v="2"/>
    <x v="0"/>
    <x v="0"/>
    <s v="at least 1 gameround"/>
  </r>
  <r>
    <n v="2338888"/>
    <x v="0"/>
    <n v="4"/>
    <x v="0"/>
    <x v="0"/>
    <s v="at least 1 gameround"/>
  </r>
  <r>
    <n v="2339248"/>
    <x v="1"/>
    <n v="27"/>
    <x v="1"/>
    <x v="0"/>
    <s v="at least 1 gameround"/>
  </r>
  <r>
    <n v="2339425"/>
    <x v="0"/>
    <n v="26"/>
    <x v="0"/>
    <x v="0"/>
    <s v="at least 1 gameround"/>
  </r>
  <r>
    <n v="2339459"/>
    <x v="0"/>
    <n v="48"/>
    <x v="1"/>
    <x v="0"/>
    <s v="at least 1 gameround"/>
  </r>
  <r>
    <n v="2339462"/>
    <x v="0"/>
    <n v="295"/>
    <x v="1"/>
    <x v="1"/>
    <s v="at least 1 gameround"/>
  </r>
  <r>
    <n v="2339471"/>
    <x v="0"/>
    <n v="264"/>
    <x v="1"/>
    <x v="1"/>
    <s v="at least 1 gameround"/>
  </r>
  <r>
    <n v="2339475"/>
    <x v="1"/>
    <n v="5"/>
    <x v="1"/>
    <x v="0"/>
    <s v="at least 1 gameround"/>
  </r>
  <r>
    <n v="2339613"/>
    <x v="1"/>
    <n v="16"/>
    <x v="0"/>
    <x v="0"/>
    <s v="at least 1 gameround"/>
  </r>
  <r>
    <n v="2339733"/>
    <x v="0"/>
    <n v="18"/>
    <x v="0"/>
    <x v="0"/>
    <s v="at least 1 gameround"/>
  </r>
  <r>
    <n v="2339809"/>
    <x v="1"/>
    <n v="44"/>
    <x v="1"/>
    <x v="0"/>
    <s v="at least 1 gameround"/>
  </r>
  <r>
    <n v="2339848"/>
    <x v="1"/>
    <n v="188"/>
    <x v="1"/>
    <x v="0"/>
    <s v="at least 1 gameround"/>
  </r>
  <r>
    <n v="2339933"/>
    <x v="0"/>
    <n v="2"/>
    <x v="0"/>
    <x v="0"/>
    <s v="at least 1 gameround"/>
  </r>
  <r>
    <n v="2340130"/>
    <x v="1"/>
    <n v="29"/>
    <x v="1"/>
    <x v="0"/>
    <s v="at least 1 gameround"/>
  </r>
  <r>
    <n v="2340224"/>
    <x v="0"/>
    <n v="7"/>
    <x v="0"/>
    <x v="0"/>
    <s v="at least 1 gameround"/>
  </r>
  <r>
    <n v="2340388"/>
    <x v="1"/>
    <n v="2"/>
    <x v="0"/>
    <x v="0"/>
    <s v="at least 1 gameround"/>
  </r>
  <r>
    <n v="2340396"/>
    <x v="0"/>
    <n v="25"/>
    <x v="1"/>
    <x v="1"/>
    <s v="at least 1 gameround"/>
  </r>
  <r>
    <n v="2340466"/>
    <x v="0"/>
    <n v="220"/>
    <x v="1"/>
    <x v="1"/>
    <s v="at least 1 gameround"/>
  </r>
  <r>
    <n v="2340681"/>
    <x v="0"/>
    <n v="1"/>
    <x v="0"/>
    <x v="0"/>
    <s v="at least 1 gameround"/>
  </r>
  <r>
    <n v="2340791"/>
    <x v="0"/>
    <n v="115"/>
    <x v="1"/>
    <x v="1"/>
    <s v="at least 1 gameround"/>
  </r>
  <r>
    <n v="2340960"/>
    <x v="0"/>
    <n v="84"/>
    <x v="0"/>
    <x v="1"/>
    <s v="at least 1 gameround"/>
  </r>
  <r>
    <n v="2340962"/>
    <x v="0"/>
    <n v="3"/>
    <x v="0"/>
    <x v="0"/>
    <s v="at least 1 gameround"/>
  </r>
  <r>
    <n v="2341024"/>
    <x v="0"/>
    <n v="127"/>
    <x v="1"/>
    <x v="1"/>
    <s v="at least 1 gameround"/>
  </r>
  <r>
    <n v="2341211"/>
    <x v="0"/>
    <n v="1"/>
    <x v="0"/>
    <x v="0"/>
    <s v="at least 1 gameround"/>
  </r>
  <r>
    <n v="2341424"/>
    <x v="0"/>
    <n v="6"/>
    <x v="0"/>
    <x v="0"/>
    <s v="at least 1 gameround"/>
  </r>
  <r>
    <n v="2341437"/>
    <x v="0"/>
    <n v="45"/>
    <x v="0"/>
    <x v="0"/>
    <s v="at least 1 gameround"/>
  </r>
  <r>
    <n v="2341704"/>
    <x v="1"/>
    <n v="7"/>
    <x v="0"/>
    <x v="0"/>
    <s v="at least 1 gameround"/>
  </r>
  <r>
    <n v="2341714"/>
    <x v="1"/>
    <n v="9"/>
    <x v="0"/>
    <x v="0"/>
    <s v="at least 1 gameround"/>
  </r>
  <r>
    <n v="2341762"/>
    <x v="1"/>
    <n v="2"/>
    <x v="0"/>
    <x v="0"/>
    <s v="at least 1 gameround"/>
  </r>
  <r>
    <n v="2341775"/>
    <x v="1"/>
    <n v="159"/>
    <x v="1"/>
    <x v="1"/>
    <s v="at least 1 gameround"/>
  </r>
  <r>
    <n v="2341824"/>
    <x v="1"/>
    <n v="1"/>
    <x v="0"/>
    <x v="0"/>
    <s v="at least 1 gameround"/>
  </r>
  <r>
    <n v="2341875"/>
    <x v="1"/>
    <n v="9"/>
    <x v="0"/>
    <x v="0"/>
    <s v="at least 1 gameround"/>
  </r>
  <r>
    <n v="2342016"/>
    <x v="0"/>
    <n v="2"/>
    <x v="0"/>
    <x v="0"/>
    <s v="at least 1 gameround"/>
  </r>
  <r>
    <n v="2342174"/>
    <x v="0"/>
    <n v="77"/>
    <x v="1"/>
    <x v="0"/>
    <s v="at least 1 gameround"/>
  </r>
  <r>
    <n v="2342196"/>
    <x v="0"/>
    <n v="52"/>
    <x v="0"/>
    <x v="0"/>
    <s v="at least 1 gameround"/>
  </r>
  <r>
    <n v="2342345"/>
    <x v="0"/>
    <n v="4"/>
    <x v="0"/>
    <x v="0"/>
    <s v="at least 1 gameround"/>
  </r>
  <r>
    <n v="2342394"/>
    <x v="1"/>
    <n v="17"/>
    <x v="1"/>
    <x v="0"/>
    <s v="at least 1 gameround"/>
  </r>
  <r>
    <n v="2342520"/>
    <x v="0"/>
    <n v="15"/>
    <x v="1"/>
    <x v="0"/>
    <s v="at least 1 gameround"/>
  </r>
  <r>
    <n v="2342631"/>
    <x v="0"/>
    <n v="218"/>
    <x v="1"/>
    <x v="0"/>
    <s v="at least 1 gameround"/>
  </r>
  <r>
    <n v="2342661"/>
    <x v="1"/>
    <n v="14"/>
    <x v="0"/>
    <x v="0"/>
    <s v="at least 1 gameround"/>
  </r>
  <r>
    <n v="2342681"/>
    <x v="0"/>
    <n v="104"/>
    <x v="1"/>
    <x v="0"/>
    <s v="at least 1 gameround"/>
  </r>
  <r>
    <n v="2342900"/>
    <x v="1"/>
    <n v="3"/>
    <x v="0"/>
    <x v="0"/>
    <s v="at least 1 gameround"/>
  </r>
  <r>
    <n v="2342951"/>
    <x v="1"/>
    <n v="701"/>
    <x v="1"/>
    <x v="1"/>
    <s v="at least 1 gameround"/>
  </r>
  <r>
    <n v="2342960"/>
    <x v="1"/>
    <n v="11"/>
    <x v="1"/>
    <x v="0"/>
    <s v="at least 1 gameround"/>
  </r>
  <r>
    <n v="2343045"/>
    <x v="1"/>
    <n v="6"/>
    <x v="1"/>
    <x v="0"/>
    <s v="at least 1 gameround"/>
  </r>
  <r>
    <n v="2343232"/>
    <x v="1"/>
    <n v="0"/>
    <x v="0"/>
    <x v="0"/>
    <s v="0 gamerounds"/>
  </r>
  <r>
    <n v="2343626"/>
    <x v="0"/>
    <n v="17"/>
    <x v="1"/>
    <x v="0"/>
    <s v="at least 1 gameround"/>
  </r>
  <r>
    <n v="2343689"/>
    <x v="0"/>
    <n v="2"/>
    <x v="1"/>
    <x v="0"/>
    <s v="at least 1 gameround"/>
  </r>
  <r>
    <n v="2343774"/>
    <x v="0"/>
    <n v="33"/>
    <x v="1"/>
    <x v="0"/>
    <s v="at least 1 gameround"/>
  </r>
  <r>
    <n v="2343790"/>
    <x v="1"/>
    <n v="14"/>
    <x v="0"/>
    <x v="0"/>
    <s v="at least 1 gameround"/>
  </r>
  <r>
    <n v="2344117"/>
    <x v="1"/>
    <n v="3"/>
    <x v="1"/>
    <x v="0"/>
    <s v="at least 1 gameround"/>
  </r>
  <r>
    <n v="2344254"/>
    <x v="1"/>
    <n v="66"/>
    <x v="1"/>
    <x v="1"/>
    <s v="at least 1 gameround"/>
  </r>
  <r>
    <n v="2344319"/>
    <x v="1"/>
    <n v="3"/>
    <x v="0"/>
    <x v="0"/>
    <s v="at least 1 gameround"/>
  </r>
  <r>
    <n v="2344352"/>
    <x v="0"/>
    <n v="73"/>
    <x v="1"/>
    <x v="0"/>
    <s v="at least 1 gameround"/>
  </r>
  <r>
    <n v="2344482"/>
    <x v="0"/>
    <n v="108"/>
    <x v="1"/>
    <x v="1"/>
    <s v="at least 1 gameround"/>
  </r>
  <r>
    <n v="2344548"/>
    <x v="1"/>
    <n v="289"/>
    <x v="1"/>
    <x v="1"/>
    <s v="at least 1 gameround"/>
  </r>
  <r>
    <n v="2345357"/>
    <x v="1"/>
    <n v="34"/>
    <x v="1"/>
    <x v="0"/>
    <s v="at least 1 gameround"/>
  </r>
  <r>
    <n v="2345476"/>
    <x v="0"/>
    <n v="5"/>
    <x v="0"/>
    <x v="0"/>
    <s v="at least 1 gameround"/>
  </r>
  <r>
    <n v="2345485"/>
    <x v="0"/>
    <n v="209"/>
    <x v="1"/>
    <x v="1"/>
    <s v="at least 1 gameround"/>
  </r>
  <r>
    <n v="2345492"/>
    <x v="0"/>
    <n v="5"/>
    <x v="1"/>
    <x v="0"/>
    <s v="at least 1 gameround"/>
  </r>
  <r>
    <n v="2345643"/>
    <x v="1"/>
    <n v="6"/>
    <x v="0"/>
    <x v="0"/>
    <s v="at least 1 gameround"/>
  </r>
  <r>
    <n v="2345653"/>
    <x v="0"/>
    <n v="0"/>
    <x v="0"/>
    <x v="0"/>
    <s v="0 gamerounds"/>
  </r>
  <r>
    <n v="2345683"/>
    <x v="0"/>
    <n v="1"/>
    <x v="0"/>
    <x v="0"/>
    <s v="at least 1 gameround"/>
  </r>
  <r>
    <n v="2345745"/>
    <x v="0"/>
    <n v="47"/>
    <x v="1"/>
    <x v="0"/>
    <s v="at least 1 gameround"/>
  </r>
  <r>
    <n v="2345818"/>
    <x v="1"/>
    <n v="0"/>
    <x v="0"/>
    <x v="0"/>
    <s v="0 gamerounds"/>
  </r>
  <r>
    <n v="2345989"/>
    <x v="1"/>
    <n v="28"/>
    <x v="0"/>
    <x v="0"/>
    <s v="at least 1 gameround"/>
  </r>
  <r>
    <n v="2346059"/>
    <x v="1"/>
    <n v="61"/>
    <x v="0"/>
    <x v="1"/>
    <s v="at least 1 gameround"/>
  </r>
  <r>
    <n v="2346190"/>
    <x v="0"/>
    <n v="5"/>
    <x v="0"/>
    <x v="0"/>
    <s v="at least 1 gameround"/>
  </r>
  <r>
    <n v="2346344"/>
    <x v="0"/>
    <n v="9"/>
    <x v="0"/>
    <x v="0"/>
    <s v="at least 1 gameround"/>
  </r>
  <r>
    <n v="2346447"/>
    <x v="1"/>
    <n v="31"/>
    <x v="1"/>
    <x v="0"/>
    <s v="at least 1 gameround"/>
  </r>
  <r>
    <n v="2346494"/>
    <x v="0"/>
    <n v="16"/>
    <x v="0"/>
    <x v="0"/>
    <s v="at least 1 gameround"/>
  </r>
  <r>
    <n v="2346628"/>
    <x v="1"/>
    <n v="4"/>
    <x v="0"/>
    <x v="0"/>
    <s v="at least 1 gameround"/>
  </r>
  <r>
    <n v="2346666"/>
    <x v="1"/>
    <n v="43"/>
    <x v="1"/>
    <x v="0"/>
    <s v="at least 1 gameround"/>
  </r>
  <r>
    <n v="2347135"/>
    <x v="1"/>
    <n v="275"/>
    <x v="1"/>
    <x v="1"/>
    <s v="at least 1 gameround"/>
  </r>
  <r>
    <n v="2347492"/>
    <x v="0"/>
    <n v="287"/>
    <x v="1"/>
    <x v="1"/>
    <s v="at least 1 gameround"/>
  </r>
  <r>
    <n v="2347618"/>
    <x v="1"/>
    <n v="0"/>
    <x v="0"/>
    <x v="0"/>
    <s v="0 gamerounds"/>
  </r>
  <r>
    <n v="2347676"/>
    <x v="1"/>
    <n v="2"/>
    <x v="0"/>
    <x v="0"/>
    <s v="at least 1 gameround"/>
  </r>
  <r>
    <n v="2347891"/>
    <x v="1"/>
    <n v="25"/>
    <x v="0"/>
    <x v="1"/>
    <s v="at least 1 gameround"/>
  </r>
  <r>
    <n v="2348401"/>
    <x v="1"/>
    <n v="134"/>
    <x v="1"/>
    <x v="0"/>
    <s v="at least 1 gameround"/>
  </r>
  <r>
    <n v="2348499"/>
    <x v="1"/>
    <n v="2"/>
    <x v="0"/>
    <x v="0"/>
    <s v="at least 1 gameround"/>
  </r>
  <r>
    <n v="2348538"/>
    <x v="1"/>
    <n v="13"/>
    <x v="0"/>
    <x v="0"/>
    <s v="at least 1 gameround"/>
  </r>
  <r>
    <n v="2348686"/>
    <x v="0"/>
    <n v="27"/>
    <x v="1"/>
    <x v="1"/>
    <s v="at least 1 gameround"/>
  </r>
  <r>
    <n v="2348704"/>
    <x v="0"/>
    <n v="62"/>
    <x v="1"/>
    <x v="0"/>
    <s v="at least 1 gameround"/>
  </r>
  <r>
    <n v="2348746"/>
    <x v="0"/>
    <n v="6"/>
    <x v="0"/>
    <x v="0"/>
    <s v="at least 1 gameround"/>
  </r>
  <r>
    <n v="2348788"/>
    <x v="1"/>
    <n v="13"/>
    <x v="0"/>
    <x v="0"/>
    <s v="at least 1 gameround"/>
  </r>
  <r>
    <n v="2348850"/>
    <x v="0"/>
    <n v="0"/>
    <x v="0"/>
    <x v="0"/>
    <s v="0 gamerounds"/>
  </r>
  <r>
    <n v="2348855"/>
    <x v="1"/>
    <n v="17"/>
    <x v="1"/>
    <x v="0"/>
    <s v="at least 1 gameround"/>
  </r>
  <r>
    <n v="2348882"/>
    <x v="1"/>
    <n v="2"/>
    <x v="0"/>
    <x v="0"/>
    <s v="at least 1 gameround"/>
  </r>
  <r>
    <n v="2348910"/>
    <x v="1"/>
    <n v="1"/>
    <x v="0"/>
    <x v="0"/>
    <s v="at least 1 gameround"/>
  </r>
  <r>
    <n v="2349123"/>
    <x v="1"/>
    <n v="5"/>
    <x v="0"/>
    <x v="0"/>
    <s v="at least 1 gameround"/>
  </r>
  <r>
    <n v="2349255"/>
    <x v="0"/>
    <n v="9"/>
    <x v="0"/>
    <x v="0"/>
    <s v="at least 1 gameround"/>
  </r>
  <r>
    <n v="2349294"/>
    <x v="0"/>
    <n v="254"/>
    <x v="1"/>
    <x v="1"/>
    <s v="at least 1 gameround"/>
  </r>
  <r>
    <n v="2349441"/>
    <x v="1"/>
    <n v="68"/>
    <x v="1"/>
    <x v="0"/>
    <s v="at least 1 gameround"/>
  </r>
  <r>
    <n v="2349559"/>
    <x v="0"/>
    <n v="4"/>
    <x v="0"/>
    <x v="0"/>
    <s v="at least 1 gameround"/>
  </r>
  <r>
    <n v="2349593"/>
    <x v="1"/>
    <n v="4"/>
    <x v="0"/>
    <x v="0"/>
    <s v="at least 1 gameround"/>
  </r>
  <r>
    <n v="2349818"/>
    <x v="0"/>
    <n v="14"/>
    <x v="0"/>
    <x v="0"/>
    <s v="at least 1 gameround"/>
  </r>
  <r>
    <n v="2349905"/>
    <x v="0"/>
    <n v="2"/>
    <x v="0"/>
    <x v="0"/>
    <s v="at least 1 gameround"/>
  </r>
  <r>
    <n v="2350023"/>
    <x v="0"/>
    <n v="31"/>
    <x v="1"/>
    <x v="0"/>
    <s v="at least 1 gameround"/>
  </r>
  <r>
    <n v="2350087"/>
    <x v="1"/>
    <n v="7"/>
    <x v="0"/>
    <x v="0"/>
    <s v="at least 1 gameround"/>
  </r>
  <r>
    <n v="2350233"/>
    <x v="0"/>
    <n v="20"/>
    <x v="1"/>
    <x v="0"/>
    <s v="at least 1 gameround"/>
  </r>
  <r>
    <n v="2350394"/>
    <x v="0"/>
    <n v="7"/>
    <x v="0"/>
    <x v="0"/>
    <s v="at least 1 gameround"/>
  </r>
  <r>
    <n v="2350512"/>
    <x v="1"/>
    <n v="18"/>
    <x v="1"/>
    <x v="0"/>
    <s v="at least 1 gameround"/>
  </r>
  <r>
    <n v="2350759"/>
    <x v="0"/>
    <n v="63"/>
    <x v="1"/>
    <x v="0"/>
    <s v="at least 1 gameround"/>
  </r>
  <r>
    <n v="2350929"/>
    <x v="0"/>
    <n v="4"/>
    <x v="0"/>
    <x v="0"/>
    <s v="at least 1 gameround"/>
  </r>
  <r>
    <n v="2351013"/>
    <x v="1"/>
    <n v="16"/>
    <x v="1"/>
    <x v="0"/>
    <s v="at least 1 gameround"/>
  </r>
  <r>
    <n v="2351190"/>
    <x v="0"/>
    <n v="40"/>
    <x v="1"/>
    <x v="0"/>
    <s v="at least 1 gameround"/>
  </r>
  <r>
    <n v="2351255"/>
    <x v="0"/>
    <n v="6"/>
    <x v="0"/>
    <x v="0"/>
    <s v="at least 1 gameround"/>
  </r>
  <r>
    <n v="2351447"/>
    <x v="1"/>
    <n v="2"/>
    <x v="0"/>
    <x v="0"/>
    <s v="at least 1 gameround"/>
  </r>
  <r>
    <n v="2351520"/>
    <x v="0"/>
    <n v="39"/>
    <x v="1"/>
    <x v="0"/>
    <s v="at least 1 gameround"/>
  </r>
  <r>
    <n v="2351714"/>
    <x v="1"/>
    <n v="15"/>
    <x v="0"/>
    <x v="0"/>
    <s v="at least 1 gameround"/>
  </r>
  <r>
    <n v="2351717"/>
    <x v="0"/>
    <n v="17"/>
    <x v="0"/>
    <x v="0"/>
    <s v="at least 1 gameround"/>
  </r>
  <r>
    <n v="2351792"/>
    <x v="1"/>
    <n v="31"/>
    <x v="1"/>
    <x v="0"/>
    <s v="at least 1 gameround"/>
  </r>
  <r>
    <n v="2351874"/>
    <x v="1"/>
    <n v="66"/>
    <x v="0"/>
    <x v="1"/>
    <s v="at least 1 gameround"/>
  </r>
  <r>
    <n v="2351889"/>
    <x v="0"/>
    <n v="14"/>
    <x v="0"/>
    <x v="0"/>
    <s v="at least 1 gameround"/>
  </r>
  <r>
    <n v="2351949"/>
    <x v="1"/>
    <n v="0"/>
    <x v="0"/>
    <x v="0"/>
    <s v="0 gamerounds"/>
  </r>
  <r>
    <n v="2351967"/>
    <x v="0"/>
    <n v="61"/>
    <x v="0"/>
    <x v="1"/>
    <s v="at least 1 gameround"/>
  </r>
  <r>
    <n v="2352033"/>
    <x v="1"/>
    <n v="11"/>
    <x v="0"/>
    <x v="0"/>
    <s v="at least 1 gameround"/>
  </r>
  <r>
    <n v="2352099"/>
    <x v="0"/>
    <n v="34"/>
    <x v="0"/>
    <x v="0"/>
    <s v="at least 1 gameround"/>
  </r>
  <r>
    <n v="2352278"/>
    <x v="0"/>
    <n v="1"/>
    <x v="0"/>
    <x v="0"/>
    <s v="at least 1 gameround"/>
  </r>
  <r>
    <n v="2352654"/>
    <x v="1"/>
    <n v="78"/>
    <x v="1"/>
    <x v="1"/>
    <s v="at least 1 gameround"/>
  </r>
  <r>
    <n v="2353104"/>
    <x v="1"/>
    <n v="143"/>
    <x v="1"/>
    <x v="0"/>
    <s v="at least 1 gameround"/>
  </r>
  <r>
    <n v="2353343"/>
    <x v="1"/>
    <n v="3"/>
    <x v="0"/>
    <x v="0"/>
    <s v="at least 1 gameround"/>
  </r>
  <r>
    <n v="2353436"/>
    <x v="0"/>
    <n v="2"/>
    <x v="0"/>
    <x v="0"/>
    <s v="at least 1 gameround"/>
  </r>
  <r>
    <n v="2353478"/>
    <x v="0"/>
    <n v="77"/>
    <x v="1"/>
    <x v="0"/>
    <s v="at least 1 gameround"/>
  </r>
  <r>
    <n v="2353539"/>
    <x v="1"/>
    <n v="29"/>
    <x v="1"/>
    <x v="0"/>
    <s v="at least 1 gameround"/>
  </r>
  <r>
    <n v="2353645"/>
    <x v="0"/>
    <n v="22"/>
    <x v="0"/>
    <x v="0"/>
    <s v="at least 1 gameround"/>
  </r>
  <r>
    <n v="2353709"/>
    <x v="0"/>
    <n v="178"/>
    <x v="1"/>
    <x v="0"/>
    <s v="at least 1 gameround"/>
  </r>
  <r>
    <n v="2353729"/>
    <x v="0"/>
    <n v="140"/>
    <x v="1"/>
    <x v="1"/>
    <s v="at least 1 gameround"/>
  </r>
  <r>
    <n v="2353808"/>
    <x v="0"/>
    <n v="29"/>
    <x v="1"/>
    <x v="0"/>
    <s v="at least 1 gameround"/>
  </r>
  <r>
    <n v="2354015"/>
    <x v="1"/>
    <n v="38"/>
    <x v="1"/>
    <x v="1"/>
    <s v="at least 1 gameround"/>
  </r>
  <r>
    <n v="2354102"/>
    <x v="0"/>
    <n v="3"/>
    <x v="0"/>
    <x v="0"/>
    <s v="at least 1 gameround"/>
  </r>
  <r>
    <n v="2354155"/>
    <x v="1"/>
    <n v="16"/>
    <x v="0"/>
    <x v="0"/>
    <s v="at least 1 gameround"/>
  </r>
  <r>
    <n v="2354343"/>
    <x v="1"/>
    <n v="15"/>
    <x v="0"/>
    <x v="0"/>
    <s v="at least 1 gameround"/>
  </r>
  <r>
    <n v="2354419"/>
    <x v="0"/>
    <n v="3"/>
    <x v="0"/>
    <x v="0"/>
    <s v="at least 1 gameround"/>
  </r>
  <r>
    <n v="2354602"/>
    <x v="1"/>
    <n v="272"/>
    <x v="1"/>
    <x v="1"/>
    <s v="at least 1 gameround"/>
  </r>
  <r>
    <n v="2354803"/>
    <x v="0"/>
    <n v="6"/>
    <x v="0"/>
    <x v="0"/>
    <s v="at least 1 gameround"/>
  </r>
  <r>
    <n v="2355024"/>
    <x v="0"/>
    <n v="3"/>
    <x v="0"/>
    <x v="0"/>
    <s v="at least 1 gameround"/>
  </r>
  <r>
    <n v="2355073"/>
    <x v="0"/>
    <n v="2"/>
    <x v="0"/>
    <x v="0"/>
    <s v="at least 1 gameround"/>
  </r>
  <r>
    <n v="2355098"/>
    <x v="1"/>
    <n v="6"/>
    <x v="0"/>
    <x v="0"/>
    <s v="at least 1 gameround"/>
  </r>
  <r>
    <n v="2355143"/>
    <x v="1"/>
    <n v="27"/>
    <x v="1"/>
    <x v="0"/>
    <s v="at least 1 gameround"/>
  </r>
  <r>
    <n v="2355155"/>
    <x v="1"/>
    <n v="1"/>
    <x v="0"/>
    <x v="0"/>
    <s v="at least 1 gameround"/>
  </r>
  <r>
    <n v="2355162"/>
    <x v="1"/>
    <n v="75"/>
    <x v="1"/>
    <x v="0"/>
    <s v="at least 1 gameround"/>
  </r>
  <r>
    <n v="2355316"/>
    <x v="1"/>
    <n v="31"/>
    <x v="0"/>
    <x v="0"/>
    <s v="at least 1 gameround"/>
  </r>
  <r>
    <n v="2355462"/>
    <x v="1"/>
    <n v="8"/>
    <x v="1"/>
    <x v="0"/>
    <s v="at least 1 gameround"/>
  </r>
  <r>
    <n v="2355979"/>
    <x v="0"/>
    <n v="326"/>
    <x v="1"/>
    <x v="1"/>
    <s v="at least 1 gameround"/>
  </r>
  <r>
    <n v="2356029"/>
    <x v="0"/>
    <n v="71"/>
    <x v="1"/>
    <x v="1"/>
    <s v="at least 1 gameround"/>
  </r>
  <r>
    <n v="2356078"/>
    <x v="0"/>
    <n v="341"/>
    <x v="0"/>
    <x v="1"/>
    <s v="at least 1 gameround"/>
  </r>
  <r>
    <n v="2356276"/>
    <x v="0"/>
    <n v="53"/>
    <x v="1"/>
    <x v="0"/>
    <s v="at least 1 gameround"/>
  </r>
  <r>
    <n v="2356402"/>
    <x v="1"/>
    <n v="1"/>
    <x v="0"/>
    <x v="0"/>
    <s v="at least 1 gameround"/>
  </r>
  <r>
    <n v="2356425"/>
    <x v="1"/>
    <n v="482"/>
    <x v="0"/>
    <x v="1"/>
    <s v="at least 1 gameround"/>
  </r>
  <r>
    <n v="2356530"/>
    <x v="0"/>
    <n v="325"/>
    <x v="1"/>
    <x v="0"/>
    <s v="at least 1 gameround"/>
  </r>
  <r>
    <n v="2356588"/>
    <x v="0"/>
    <n v="157"/>
    <x v="1"/>
    <x v="1"/>
    <s v="at least 1 gameround"/>
  </r>
  <r>
    <n v="2356613"/>
    <x v="1"/>
    <n v="20"/>
    <x v="1"/>
    <x v="0"/>
    <s v="at least 1 gameround"/>
  </r>
  <r>
    <n v="2356621"/>
    <x v="1"/>
    <n v="4"/>
    <x v="0"/>
    <x v="0"/>
    <s v="at least 1 gameround"/>
  </r>
  <r>
    <n v="2356781"/>
    <x v="0"/>
    <n v="88"/>
    <x v="1"/>
    <x v="1"/>
    <s v="at least 1 gameround"/>
  </r>
  <r>
    <n v="2357066"/>
    <x v="1"/>
    <n v="6"/>
    <x v="0"/>
    <x v="0"/>
    <s v="at least 1 gameround"/>
  </r>
  <r>
    <n v="2357288"/>
    <x v="0"/>
    <n v="1"/>
    <x v="1"/>
    <x v="0"/>
    <s v="at least 1 gameround"/>
  </r>
  <r>
    <n v="2357302"/>
    <x v="1"/>
    <n v="6"/>
    <x v="0"/>
    <x v="0"/>
    <s v="at least 1 gameround"/>
  </r>
  <r>
    <n v="2357450"/>
    <x v="1"/>
    <n v="24"/>
    <x v="0"/>
    <x v="0"/>
    <s v="at least 1 gameround"/>
  </r>
  <r>
    <n v="2357471"/>
    <x v="0"/>
    <n v="317"/>
    <x v="1"/>
    <x v="1"/>
    <s v="at least 1 gameround"/>
  </r>
  <r>
    <n v="2357589"/>
    <x v="0"/>
    <n v="7"/>
    <x v="0"/>
    <x v="0"/>
    <s v="at least 1 gameround"/>
  </r>
  <r>
    <n v="2357739"/>
    <x v="1"/>
    <n v="59"/>
    <x v="1"/>
    <x v="0"/>
    <s v="at least 1 gameround"/>
  </r>
  <r>
    <n v="2357775"/>
    <x v="1"/>
    <n v="26"/>
    <x v="1"/>
    <x v="0"/>
    <s v="at least 1 gameround"/>
  </r>
  <r>
    <n v="2357966"/>
    <x v="1"/>
    <n v="9"/>
    <x v="1"/>
    <x v="0"/>
    <s v="at least 1 gameround"/>
  </r>
  <r>
    <n v="2358212"/>
    <x v="0"/>
    <n v="10"/>
    <x v="0"/>
    <x v="1"/>
    <s v="at least 1 gameround"/>
  </r>
  <r>
    <n v="2358354"/>
    <x v="0"/>
    <n v="91"/>
    <x v="1"/>
    <x v="0"/>
    <s v="at least 1 gameround"/>
  </r>
  <r>
    <n v="2358571"/>
    <x v="1"/>
    <n v="104"/>
    <x v="1"/>
    <x v="0"/>
    <s v="at least 1 gameround"/>
  </r>
  <r>
    <n v="2358593"/>
    <x v="0"/>
    <n v="2"/>
    <x v="0"/>
    <x v="0"/>
    <s v="at least 1 gameround"/>
  </r>
  <r>
    <n v="2358703"/>
    <x v="0"/>
    <n v="59"/>
    <x v="1"/>
    <x v="0"/>
    <s v="at least 1 gameround"/>
  </r>
  <r>
    <n v="2358706"/>
    <x v="1"/>
    <n v="150"/>
    <x v="1"/>
    <x v="1"/>
    <s v="at least 1 gameround"/>
  </r>
  <r>
    <n v="2358739"/>
    <x v="1"/>
    <n v="1"/>
    <x v="0"/>
    <x v="0"/>
    <s v="at least 1 gameround"/>
  </r>
  <r>
    <n v="2358888"/>
    <x v="0"/>
    <n v="66"/>
    <x v="1"/>
    <x v="1"/>
    <s v="at least 1 gameround"/>
  </r>
  <r>
    <n v="2358920"/>
    <x v="1"/>
    <n v="3"/>
    <x v="0"/>
    <x v="0"/>
    <s v="at least 1 gameround"/>
  </r>
  <r>
    <n v="2359013"/>
    <x v="1"/>
    <n v="7"/>
    <x v="0"/>
    <x v="0"/>
    <s v="at least 1 gameround"/>
  </r>
  <r>
    <n v="2359246"/>
    <x v="1"/>
    <n v="53"/>
    <x v="1"/>
    <x v="0"/>
    <s v="at least 1 gameround"/>
  </r>
  <r>
    <n v="2359630"/>
    <x v="1"/>
    <n v="20"/>
    <x v="1"/>
    <x v="0"/>
    <s v="at least 1 gameround"/>
  </r>
  <r>
    <n v="2359836"/>
    <x v="1"/>
    <n v="47"/>
    <x v="0"/>
    <x v="0"/>
    <s v="at least 1 gameround"/>
  </r>
  <r>
    <n v="2360208"/>
    <x v="1"/>
    <n v="36"/>
    <x v="1"/>
    <x v="0"/>
    <s v="at least 1 gameround"/>
  </r>
  <r>
    <n v="2360366"/>
    <x v="0"/>
    <n v="20"/>
    <x v="0"/>
    <x v="0"/>
    <s v="at least 1 gameround"/>
  </r>
  <r>
    <n v="2360435"/>
    <x v="0"/>
    <n v="5"/>
    <x v="0"/>
    <x v="0"/>
    <s v="at least 1 gameround"/>
  </r>
  <r>
    <n v="2360484"/>
    <x v="1"/>
    <n v="5"/>
    <x v="1"/>
    <x v="0"/>
    <s v="at least 1 gameround"/>
  </r>
  <r>
    <n v="2360585"/>
    <x v="0"/>
    <n v="37"/>
    <x v="1"/>
    <x v="0"/>
    <s v="at least 1 gameround"/>
  </r>
  <r>
    <n v="2360678"/>
    <x v="1"/>
    <n v="1"/>
    <x v="0"/>
    <x v="0"/>
    <s v="at least 1 gameround"/>
  </r>
  <r>
    <n v="2360699"/>
    <x v="0"/>
    <n v="17"/>
    <x v="0"/>
    <x v="1"/>
    <s v="at least 1 gameround"/>
  </r>
  <r>
    <n v="2360708"/>
    <x v="1"/>
    <n v="56"/>
    <x v="1"/>
    <x v="0"/>
    <s v="at least 1 gameround"/>
  </r>
  <r>
    <n v="2360868"/>
    <x v="1"/>
    <n v="3"/>
    <x v="0"/>
    <x v="0"/>
    <s v="at least 1 gameround"/>
  </r>
  <r>
    <n v="2361086"/>
    <x v="0"/>
    <n v="12"/>
    <x v="0"/>
    <x v="0"/>
    <s v="at least 1 gameround"/>
  </r>
  <r>
    <n v="2361145"/>
    <x v="1"/>
    <n v="68"/>
    <x v="1"/>
    <x v="1"/>
    <s v="at least 1 gameround"/>
  </r>
  <r>
    <n v="2361236"/>
    <x v="1"/>
    <n v="55"/>
    <x v="1"/>
    <x v="0"/>
    <s v="at least 1 gameround"/>
  </r>
  <r>
    <n v="2361361"/>
    <x v="0"/>
    <n v="4"/>
    <x v="0"/>
    <x v="0"/>
    <s v="at least 1 gameround"/>
  </r>
  <r>
    <n v="2361395"/>
    <x v="0"/>
    <n v="39"/>
    <x v="1"/>
    <x v="0"/>
    <s v="at least 1 gameround"/>
  </r>
  <r>
    <n v="2361435"/>
    <x v="1"/>
    <n v="1"/>
    <x v="0"/>
    <x v="0"/>
    <s v="at least 1 gameround"/>
  </r>
  <r>
    <n v="2361602"/>
    <x v="0"/>
    <n v="41"/>
    <x v="0"/>
    <x v="0"/>
    <s v="at least 1 gameround"/>
  </r>
  <r>
    <n v="2361635"/>
    <x v="1"/>
    <n v="25"/>
    <x v="1"/>
    <x v="0"/>
    <s v="at least 1 gameround"/>
  </r>
  <r>
    <n v="2361731"/>
    <x v="0"/>
    <n v="18"/>
    <x v="1"/>
    <x v="0"/>
    <s v="at least 1 gameround"/>
  </r>
  <r>
    <n v="2361794"/>
    <x v="1"/>
    <n v="13"/>
    <x v="1"/>
    <x v="0"/>
    <s v="at least 1 gameround"/>
  </r>
  <r>
    <n v="2361804"/>
    <x v="1"/>
    <n v="55"/>
    <x v="1"/>
    <x v="1"/>
    <s v="at least 1 gameround"/>
  </r>
  <r>
    <n v="2361863"/>
    <x v="0"/>
    <n v="45"/>
    <x v="1"/>
    <x v="0"/>
    <s v="at least 1 gameround"/>
  </r>
  <r>
    <n v="2361933"/>
    <x v="0"/>
    <n v="102"/>
    <x v="1"/>
    <x v="0"/>
    <s v="at least 1 gameround"/>
  </r>
  <r>
    <n v="2361938"/>
    <x v="0"/>
    <n v="6"/>
    <x v="0"/>
    <x v="1"/>
    <s v="at least 1 gameround"/>
  </r>
  <r>
    <n v="2362036"/>
    <x v="1"/>
    <n v="4"/>
    <x v="0"/>
    <x v="0"/>
    <s v="at least 1 gameround"/>
  </r>
  <r>
    <n v="2362056"/>
    <x v="0"/>
    <n v="40"/>
    <x v="0"/>
    <x v="0"/>
    <s v="at least 1 gameround"/>
  </r>
  <r>
    <n v="2362148"/>
    <x v="0"/>
    <n v="134"/>
    <x v="1"/>
    <x v="0"/>
    <s v="at least 1 gameround"/>
  </r>
  <r>
    <n v="2362177"/>
    <x v="0"/>
    <n v="8"/>
    <x v="0"/>
    <x v="0"/>
    <s v="at least 1 gameround"/>
  </r>
  <r>
    <n v="2362243"/>
    <x v="0"/>
    <n v="59"/>
    <x v="1"/>
    <x v="0"/>
    <s v="at least 1 gameround"/>
  </r>
  <r>
    <n v="2362382"/>
    <x v="1"/>
    <n v="1"/>
    <x v="0"/>
    <x v="0"/>
    <s v="at least 1 gameround"/>
  </r>
  <r>
    <n v="2362418"/>
    <x v="1"/>
    <n v="8"/>
    <x v="0"/>
    <x v="0"/>
    <s v="at least 1 gameround"/>
  </r>
  <r>
    <n v="2362462"/>
    <x v="1"/>
    <n v="0"/>
    <x v="0"/>
    <x v="0"/>
    <s v="0 gamerounds"/>
  </r>
  <r>
    <n v="2362577"/>
    <x v="1"/>
    <n v="39"/>
    <x v="0"/>
    <x v="0"/>
    <s v="at least 1 gameround"/>
  </r>
  <r>
    <n v="2362713"/>
    <x v="0"/>
    <n v="55"/>
    <x v="0"/>
    <x v="1"/>
    <s v="at least 1 gameround"/>
  </r>
  <r>
    <n v="2362846"/>
    <x v="1"/>
    <n v="1"/>
    <x v="0"/>
    <x v="0"/>
    <s v="at least 1 gameround"/>
  </r>
  <r>
    <n v="2362898"/>
    <x v="1"/>
    <n v="3"/>
    <x v="0"/>
    <x v="0"/>
    <s v="at least 1 gameround"/>
  </r>
  <r>
    <n v="2363244"/>
    <x v="0"/>
    <n v="10"/>
    <x v="0"/>
    <x v="0"/>
    <s v="at least 1 gameround"/>
  </r>
  <r>
    <n v="2363354"/>
    <x v="0"/>
    <n v="25"/>
    <x v="1"/>
    <x v="0"/>
    <s v="at least 1 gameround"/>
  </r>
  <r>
    <n v="2363367"/>
    <x v="1"/>
    <n v="157"/>
    <x v="1"/>
    <x v="0"/>
    <s v="at least 1 gameround"/>
  </r>
  <r>
    <n v="2363420"/>
    <x v="0"/>
    <n v="6"/>
    <x v="1"/>
    <x v="0"/>
    <s v="at least 1 gameround"/>
  </r>
  <r>
    <n v="2363427"/>
    <x v="0"/>
    <n v="14"/>
    <x v="1"/>
    <x v="0"/>
    <s v="at least 1 gameround"/>
  </r>
  <r>
    <n v="2363495"/>
    <x v="1"/>
    <n v="11"/>
    <x v="0"/>
    <x v="0"/>
    <s v="at least 1 gameround"/>
  </r>
  <r>
    <n v="2364021"/>
    <x v="0"/>
    <n v="31"/>
    <x v="1"/>
    <x v="1"/>
    <s v="at least 1 gameround"/>
  </r>
  <r>
    <n v="2364174"/>
    <x v="1"/>
    <n v="45"/>
    <x v="1"/>
    <x v="0"/>
    <s v="at least 1 gameround"/>
  </r>
  <r>
    <n v="2364192"/>
    <x v="1"/>
    <n v="62"/>
    <x v="1"/>
    <x v="0"/>
    <s v="at least 1 gameround"/>
  </r>
  <r>
    <n v="2364412"/>
    <x v="1"/>
    <n v="1"/>
    <x v="0"/>
    <x v="0"/>
    <s v="at least 1 gameround"/>
  </r>
  <r>
    <n v="2364440"/>
    <x v="0"/>
    <n v="1"/>
    <x v="0"/>
    <x v="0"/>
    <s v="at least 1 gameround"/>
  </r>
  <r>
    <n v="2364496"/>
    <x v="1"/>
    <n v="71"/>
    <x v="1"/>
    <x v="1"/>
    <s v="at least 1 gameround"/>
  </r>
  <r>
    <n v="2364658"/>
    <x v="0"/>
    <n v="68"/>
    <x v="1"/>
    <x v="1"/>
    <s v="at least 1 gameround"/>
  </r>
  <r>
    <n v="2364695"/>
    <x v="1"/>
    <n v="4"/>
    <x v="0"/>
    <x v="0"/>
    <s v="at least 1 gameround"/>
  </r>
  <r>
    <n v="2364894"/>
    <x v="1"/>
    <n v="698"/>
    <x v="1"/>
    <x v="1"/>
    <s v="at least 1 gameround"/>
  </r>
  <r>
    <n v="2364944"/>
    <x v="0"/>
    <n v="239"/>
    <x v="0"/>
    <x v="1"/>
    <s v="at least 1 gameround"/>
  </r>
  <r>
    <n v="2365096"/>
    <x v="1"/>
    <n v="4"/>
    <x v="0"/>
    <x v="0"/>
    <s v="at least 1 gameround"/>
  </r>
  <r>
    <n v="2365209"/>
    <x v="1"/>
    <n v="67"/>
    <x v="1"/>
    <x v="0"/>
    <s v="at least 1 gameround"/>
  </r>
  <r>
    <n v="2365534"/>
    <x v="0"/>
    <n v="5"/>
    <x v="0"/>
    <x v="0"/>
    <s v="at least 1 gameround"/>
  </r>
  <r>
    <n v="2365559"/>
    <x v="0"/>
    <n v="13"/>
    <x v="1"/>
    <x v="0"/>
    <s v="at least 1 gameround"/>
  </r>
  <r>
    <n v="2365659"/>
    <x v="0"/>
    <n v="0"/>
    <x v="0"/>
    <x v="0"/>
    <s v="0 gamerounds"/>
  </r>
  <r>
    <n v="2365692"/>
    <x v="1"/>
    <n v="0"/>
    <x v="0"/>
    <x v="0"/>
    <s v="0 gamerounds"/>
  </r>
  <r>
    <n v="2365699"/>
    <x v="0"/>
    <n v="0"/>
    <x v="0"/>
    <x v="0"/>
    <s v="0 gamerounds"/>
  </r>
  <r>
    <n v="2365707"/>
    <x v="0"/>
    <n v="5"/>
    <x v="0"/>
    <x v="0"/>
    <s v="at least 1 gameround"/>
  </r>
  <r>
    <n v="2365763"/>
    <x v="0"/>
    <n v="5"/>
    <x v="0"/>
    <x v="0"/>
    <s v="at least 1 gameround"/>
  </r>
  <r>
    <n v="2366257"/>
    <x v="0"/>
    <n v="3"/>
    <x v="0"/>
    <x v="0"/>
    <s v="at least 1 gameround"/>
  </r>
  <r>
    <n v="2366357"/>
    <x v="1"/>
    <n v="17"/>
    <x v="0"/>
    <x v="0"/>
    <s v="at least 1 gameround"/>
  </r>
  <r>
    <n v="2366486"/>
    <x v="0"/>
    <n v="39"/>
    <x v="1"/>
    <x v="0"/>
    <s v="at least 1 gameround"/>
  </r>
  <r>
    <n v="2366840"/>
    <x v="0"/>
    <n v="11"/>
    <x v="0"/>
    <x v="0"/>
    <s v="at least 1 gameround"/>
  </r>
  <r>
    <n v="2366850"/>
    <x v="1"/>
    <n v="45"/>
    <x v="1"/>
    <x v="0"/>
    <s v="at least 1 gameround"/>
  </r>
  <r>
    <n v="2366925"/>
    <x v="1"/>
    <n v="39"/>
    <x v="0"/>
    <x v="0"/>
    <s v="at least 1 gameround"/>
  </r>
  <r>
    <n v="2366935"/>
    <x v="0"/>
    <n v="3"/>
    <x v="0"/>
    <x v="0"/>
    <s v="at least 1 gameround"/>
  </r>
  <r>
    <n v="2366965"/>
    <x v="0"/>
    <n v="2"/>
    <x v="0"/>
    <x v="0"/>
    <s v="at least 1 gameround"/>
  </r>
  <r>
    <n v="2367271"/>
    <x v="0"/>
    <n v="0"/>
    <x v="0"/>
    <x v="0"/>
    <s v="0 gamerounds"/>
  </r>
  <r>
    <n v="2367356"/>
    <x v="0"/>
    <n v="2"/>
    <x v="1"/>
    <x v="0"/>
    <s v="at least 1 gameround"/>
  </r>
  <r>
    <n v="2367566"/>
    <x v="1"/>
    <n v="0"/>
    <x v="0"/>
    <x v="0"/>
    <s v="0 gamerounds"/>
  </r>
  <r>
    <n v="2367622"/>
    <x v="1"/>
    <n v="2"/>
    <x v="0"/>
    <x v="0"/>
    <s v="at least 1 gameround"/>
  </r>
  <r>
    <n v="2367758"/>
    <x v="1"/>
    <n v="38"/>
    <x v="1"/>
    <x v="0"/>
    <s v="at least 1 gameround"/>
  </r>
  <r>
    <n v="2367816"/>
    <x v="1"/>
    <n v="1"/>
    <x v="0"/>
    <x v="0"/>
    <s v="at least 1 gameround"/>
  </r>
  <r>
    <n v="2367961"/>
    <x v="1"/>
    <n v="2"/>
    <x v="0"/>
    <x v="0"/>
    <s v="at least 1 gameround"/>
  </r>
  <r>
    <n v="2368038"/>
    <x v="1"/>
    <n v="105"/>
    <x v="1"/>
    <x v="0"/>
    <s v="at least 1 gameround"/>
  </r>
  <r>
    <n v="2368298"/>
    <x v="0"/>
    <n v="3"/>
    <x v="0"/>
    <x v="0"/>
    <s v="at least 1 gameround"/>
  </r>
  <r>
    <n v="2368304"/>
    <x v="0"/>
    <n v="5"/>
    <x v="0"/>
    <x v="0"/>
    <s v="at least 1 gameround"/>
  </r>
  <r>
    <n v="2368317"/>
    <x v="1"/>
    <n v="205"/>
    <x v="1"/>
    <x v="1"/>
    <s v="at least 1 gameround"/>
  </r>
  <r>
    <n v="2368406"/>
    <x v="1"/>
    <n v="158"/>
    <x v="1"/>
    <x v="1"/>
    <s v="at least 1 gameround"/>
  </r>
  <r>
    <n v="2368716"/>
    <x v="1"/>
    <n v="20"/>
    <x v="0"/>
    <x v="0"/>
    <s v="at least 1 gameround"/>
  </r>
  <r>
    <n v="2368808"/>
    <x v="1"/>
    <n v="4"/>
    <x v="0"/>
    <x v="0"/>
    <s v="at least 1 gameround"/>
  </r>
  <r>
    <n v="2368888"/>
    <x v="1"/>
    <n v="9"/>
    <x v="0"/>
    <x v="0"/>
    <s v="at least 1 gameround"/>
  </r>
  <r>
    <n v="2368946"/>
    <x v="0"/>
    <n v="1"/>
    <x v="0"/>
    <x v="0"/>
    <s v="at least 1 gameround"/>
  </r>
  <r>
    <n v="2368991"/>
    <x v="0"/>
    <n v="57"/>
    <x v="1"/>
    <x v="0"/>
    <s v="at least 1 gameround"/>
  </r>
  <r>
    <n v="2368993"/>
    <x v="1"/>
    <n v="72"/>
    <x v="1"/>
    <x v="1"/>
    <s v="at least 1 gameround"/>
  </r>
  <r>
    <n v="2369022"/>
    <x v="1"/>
    <n v="8"/>
    <x v="1"/>
    <x v="0"/>
    <s v="at least 1 gameround"/>
  </r>
  <r>
    <n v="2369035"/>
    <x v="1"/>
    <n v="105"/>
    <x v="1"/>
    <x v="1"/>
    <s v="at least 1 gameround"/>
  </r>
  <r>
    <n v="2369066"/>
    <x v="1"/>
    <n v="14"/>
    <x v="1"/>
    <x v="0"/>
    <s v="at least 1 gameround"/>
  </r>
  <r>
    <n v="2369094"/>
    <x v="0"/>
    <n v="4"/>
    <x v="0"/>
    <x v="0"/>
    <s v="at least 1 gameround"/>
  </r>
  <r>
    <n v="2369115"/>
    <x v="0"/>
    <n v="29"/>
    <x v="1"/>
    <x v="0"/>
    <s v="at least 1 gameround"/>
  </r>
  <r>
    <n v="2369318"/>
    <x v="1"/>
    <n v="20"/>
    <x v="0"/>
    <x v="0"/>
    <s v="at least 1 gameround"/>
  </r>
  <r>
    <n v="2369522"/>
    <x v="0"/>
    <n v="24"/>
    <x v="1"/>
    <x v="0"/>
    <s v="at least 1 gameround"/>
  </r>
  <r>
    <n v="2369621"/>
    <x v="1"/>
    <n v="2"/>
    <x v="0"/>
    <x v="0"/>
    <s v="at least 1 gameround"/>
  </r>
  <r>
    <n v="2369711"/>
    <x v="1"/>
    <n v="24"/>
    <x v="0"/>
    <x v="1"/>
    <s v="at least 1 gameround"/>
  </r>
  <r>
    <n v="2369830"/>
    <x v="1"/>
    <n v="1"/>
    <x v="0"/>
    <x v="0"/>
    <s v="at least 1 gameround"/>
  </r>
  <r>
    <n v="2369900"/>
    <x v="0"/>
    <n v="28"/>
    <x v="0"/>
    <x v="0"/>
    <s v="at least 1 gameround"/>
  </r>
  <r>
    <n v="2369904"/>
    <x v="0"/>
    <n v="19"/>
    <x v="1"/>
    <x v="0"/>
    <s v="at least 1 gameround"/>
  </r>
  <r>
    <n v="2369914"/>
    <x v="1"/>
    <n v="54"/>
    <x v="0"/>
    <x v="0"/>
    <s v="at least 1 gameround"/>
  </r>
  <r>
    <n v="2370101"/>
    <x v="1"/>
    <n v="6"/>
    <x v="0"/>
    <x v="0"/>
    <s v="at least 1 gameround"/>
  </r>
  <r>
    <n v="2370182"/>
    <x v="1"/>
    <n v="0"/>
    <x v="0"/>
    <x v="0"/>
    <s v="0 gamerounds"/>
  </r>
  <r>
    <n v="2370203"/>
    <x v="1"/>
    <n v="10"/>
    <x v="0"/>
    <x v="0"/>
    <s v="at least 1 gameround"/>
  </r>
  <r>
    <n v="2370255"/>
    <x v="0"/>
    <n v="5"/>
    <x v="0"/>
    <x v="0"/>
    <s v="at least 1 gameround"/>
  </r>
  <r>
    <n v="2370256"/>
    <x v="1"/>
    <n v="13"/>
    <x v="0"/>
    <x v="1"/>
    <s v="at least 1 gameround"/>
  </r>
  <r>
    <n v="2370465"/>
    <x v="1"/>
    <n v="17"/>
    <x v="0"/>
    <x v="0"/>
    <s v="at least 1 gameround"/>
  </r>
  <r>
    <n v="2370485"/>
    <x v="0"/>
    <n v="8"/>
    <x v="1"/>
    <x v="0"/>
    <s v="at least 1 gameround"/>
  </r>
  <r>
    <n v="2370884"/>
    <x v="1"/>
    <n v="18"/>
    <x v="1"/>
    <x v="0"/>
    <s v="at least 1 gameround"/>
  </r>
  <r>
    <n v="2370915"/>
    <x v="1"/>
    <n v="1"/>
    <x v="1"/>
    <x v="0"/>
    <s v="at least 1 gameround"/>
  </r>
  <r>
    <n v="2370948"/>
    <x v="0"/>
    <n v="5"/>
    <x v="0"/>
    <x v="0"/>
    <s v="at least 1 gameround"/>
  </r>
  <r>
    <n v="2370998"/>
    <x v="0"/>
    <n v="66"/>
    <x v="1"/>
    <x v="0"/>
    <s v="at least 1 gameround"/>
  </r>
  <r>
    <n v="2371382"/>
    <x v="1"/>
    <n v="12"/>
    <x v="0"/>
    <x v="0"/>
    <s v="at least 1 gameround"/>
  </r>
  <r>
    <n v="2371463"/>
    <x v="0"/>
    <n v="7"/>
    <x v="1"/>
    <x v="0"/>
    <s v="at least 1 gameround"/>
  </r>
  <r>
    <n v="2371668"/>
    <x v="0"/>
    <n v="5"/>
    <x v="0"/>
    <x v="0"/>
    <s v="at least 1 gameround"/>
  </r>
  <r>
    <n v="2371913"/>
    <x v="0"/>
    <n v="27"/>
    <x v="1"/>
    <x v="0"/>
    <s v="at least 1 gameround"/>
  </r>
  <r>
    <n v="2371998"/>
    <x v="1"/>
    <n v="7"/>
    <x v="0"/>
    <x v="0"/>
    <s v="at least 1 gameround"/>
  </r>
  <r>
    <n v="2372010"/>
    <x v="1"/>
    <n v="37"/>
    <x v="1"/>
    <x v="0"/>
    <s v="at least 1 gameround"/>
  </r>
  <r>
    <n v="2372165"/>
    <x v="1"/>
    <n v="31"/>
    <x v="1"/>
    <x v="0"/>
    <s v="at least 1 gameround"/>
  </r>
  <r>
    <n v="2372229"/>
    <x v="0"/>
    <n v="18"/>
    <x v="0"/>
    <x v="0"/>
    <s v="at least 1 gameround"/>
  </r>
  <r>
    <n v="2372299"/>
    <x v="0"/>
    <n v="0"/>
    <x v="0"/>
    <x v="0"/>
    <s v="0 gamerounds"/>
  </r>
  <r>
    <n v="2372551"/>
    <x v="0"/>
    <n v="2"/>
    <x v="0"/>
    <x v="0"/>
    <s v="at least 1 gameround"/>
  </r>
  <r>
    <n v="2372596"/>
    <x v="0"/>
    <n v="3"/>
    <x v="0"/>
    <x v="0"/>
    <s v="at least 1 gameround"/>
  </r>
  <r>
    <n v="2372808"/>
    <x v="0"/>
    <n v="7"/>
    <x v="0"/>
    <x v="0"/>
    <s v="at least 1 gameround"/>
  </r>
  <r>
    <n v="2372864"/>
    <x v="0"/>
    <n v="1"/>
    <x v="0"/>
    <x v="0"/>
    <s v="at least 1 gameround"/>
  </r>
  <r>
    <n v="2373156"/>
    <x v="0"/>
    <n v="2"/>
    <x v="0"/>
    <x v="0"/>
    <s v="at least 1 gameround"/>
  </r>
  <r>
    <n v="2373317"/>
    <x v="1"/>
    <n v="37"/>
    <x v="1"/>
    <x v="0"/>
    <s v="at least 1 gameround"/>
  </r>
  <r>
    <n v="2373335"/>
    <x v="1"/>
    <n v="1"/>
    <x v="0"/>
    <x v="0"/>
    <s v="at least 1 gameround"/>
  </r>
  <r>
    <n v="2373418"/>
    <x v="1"/>
    <n v="10"/>
    <x v="1"/>
    <x v="1"/>
    <s v="at least 1 gameround"/>
  </r>
  <r>
    <n v="2373535"/>
    <x v="1"/>
    <n v="3"/>
    <x v="0"/>
    <x v="0"/>
    <s v="at least 1 gameround"/>
  </r>
  <r>
    <n v="2373563"/>
    <x v="1"/>
    <n v="79"/>
    <x v="1"/>
    <x v="1"/>
    <s v="at least 1 gameround"/>
  </r>
  <r>
    <n v="2374225"/>
    <x v="1"/>
    <n v="3"/>
    <x v="0"/>
    <x v="0"/>
    <s v="at least 1 gameround"/>
  </r>
  <r>
    <n v="2374227"/>
    <x v="0"/>
    <n v="72"/>
    <x v="1"/>
    <x v="0"/>
    <s v="at least 1 gameround"/>
  </r>
  <r>
    <n v="2374229"/>
    <x v="1"/>
    <n v="2"/>
    <x v="0"/>
    <x v="0"/>
    <s v="at least 1 gameround"/>
  </r>
  <r>
    <n v="2374352"/>
    <x v="1"/>
    <n v="2"/>
    <x v="1"/>
    <x v="0"/>
    <s v="at least 1 gameround"/>
  </r>
  <r>
    <n v="2374382"/>
    <x v="0"/>
    <n v="99"/>
    <x v="1"/>
    <x v="1"/>
    <s v="at least 1 gameround"/>
  </r>
  <r>
    <n v="2374439"/>
    <x v="0"/>
    <n v="1"/>
    <x v="0"/>
    <x v="0"/>
    <s v="at least 1 gameround"/>
  </r>
  <r>
    <n v="2374504"/>
    <x v="0"/>
    <n v="33"/>
    <x v="0"/>
    <x v="1"/>
    <s v="at least 1 gameround"/>
  </r>
  <r>
    <n v="2374655"/>
    <x v="1"/>
    <n v="0"/>
    <x v="0"/>
    <x v="0"/>
    <s v="0 gamerounds"/>
  </r>
  <r>
    <n v="2374828"/>
    <x v="1"/>
    <n v="192"/>
    <x v="1"/>
    <x v="1"/>
    <s v="at least 1 gameround"/>
  </r>
  <r>
    <n v="2375017"/>
    <x v="1"/>
    <n v="42"/>
    <x v="1"/>
    <x v="0"/>
    <s v="at least 1 gameround"/>
  </r>
  <r>
    <n v="2375076"/>
    <x v="0"/>
    <n v="3"/>
    <x v="0"/>
    <x v="0"/>
    <s v="at least 1 gameround"/>
  </r>
  <r>
    <n v="2375132"/>
    <x v="0"/>
    <n v="23"/>
    <x v="1"/>
    <x v="0"/>
    <s v="at least 1 gameround"/>
  </r>
  <r>
    <n v="2375183"/>
    <x v="0"/>
    <n v="2"/>
    <x v="0"/>
    <x v="0"/>
    <s v="at least 1 gameround"/>
  </r>
  <r>
    <n v="2375283"/>
    <x v="1"/>
    <n v="12"/>
    <x v="0"/>
    <x v="0"/>
    <s v="at least 1 gameround"/>
  </r>
  <r>
    <n v="2375433"/>
    <x v="1"/>
    <n v="40"/>
    <x v="0"/>
    <x v="1"/>
    <s v="at least 1 gameround"/>
  </r>
  <r>
    <n v="2375455"/>
    <x v="0"/>
    <n v="15"/>
    <x v="0"/>
    <x v="0"/>
    <s v="at least 1 gameround"/>
  </r>
  <r>
    <n v="2375470"/>
    <x v="1"/>
    <n v="4"/>
    <x v="0"/>
    <x v="0"/>
    <s v="at least 1 gameround"/>
  </r>
  <r>
    <n v="2375603"/>
    <x v="1"/>
    <n v="3"/>
    <x v="1"/>
    <x v="0"/>
    <s v="at least 1 gameround"/>
  </r>
  <r>
    <n v="2375651"/>
    <x v="1"/>
    <n v="5"/>
    <x v="0"/>
    <x v="0"/>
    <s v="at least 1 gameround"/>
  </r>
  <r>
    <n v="2375668"/>
    <x v="0"/>
    <n v="9"/>
    <x v="1"/>
    <x v="0"/>
    <s v="at least 1 gameround"/>
  </r>
  <r>
    <n v="2375726"/>
    <x v="1"/>
    <n v="226"/>
    <x v="1"/>
    <x v="1"/>
    <s v="at least 1 gameround"/>
  </r>
  <r>
    <n v="2375749"/>
    <x v="1"/>
    <n v="0"/>
    <x v="0"/>
    <x v="0"/>
    <s v="0 gamerounds"/>
  </r>
  <r>
    <n v="2375822"/>
    <x v="0"/>
    <n v="38"/>
    <x v="0"/>
    <x v="0"/>
    <s v="at least 1 gameround"/>
  </r>
  <r>
    <n v="2375823"/>
    <x v="1"/>
    <n v="407"/>
    <x v="1"/>
    <x v="1"/>
    <s v="at least 1 gameround"/>
  </r>
  <r>
    <n v="2375976"/>
    <x v="0"/>
    <n v="56"/>
    <x v="1"/>
    <x v="0"/>
    <s v="at least 1 gameround"/>
  </r>
  <r>
    <n v="2375990"/>
    <x v="0"/>
    <n v="41"/>
    <x v="0"/>
    <x v="0"/>
    <s v="at least 1 gameround"/>
  </r>
  <r>
    <n v="2376047"/>
    <x v="0"/>
    <n v="72"/>
    <x v="1"/>
    <x v="0"/>
    <s v="at least 1 gameround"/>
  </r>
  <r>
    <n v="2376226"/>
    <x v="1"/>
    <n v="4"/>
    <x v="0"/>
    <x v="0"/>
    <s v="at least 1 gameround"/>
  </r>
  <r>
    <n v="2376281"/>
    <x v="1"/>
    <n v="1"/>
    <x v="0"/>
    <x v="0"/>
    <s v="at least 1 gameround"/>
  </r>
  <r>
    <n v="2376334"/>
    <x v="1"/>
    <n v="4"/>
    <x v="0"/>
    <x v="0"/>
    <s v="at least 1 gameround"/>
  </r>
  <r>
    <n v="2376373"/>
    <x v="1"/>
    <n v="38"/>
    <x v="1"/>
    <x v="0"/>
    <s v="at least 1 gameround"/>
  </r>
  <r>
    <n v="2376485"/>
    <x v="1"/>
    <n v="1"/>
    <x v="0"/>
    <x v="0"/>
    <s v="at least 1 gameround"/>
  </r>
  <r>
    <n v="2376503"/>
    <x v="1"/>
    <n v="143"/>
    <x v="1"/>
    <x v="1"/>
    <s v="at least 1 gameround"/>
  </r>
  <r>
    <n v="2376521"/>
    <x v="1"/>
    <n v="19"/>
    <x v="0"/>
    <x v="0"/>
    <s v="at least 1 gameround"/>
  </r>
  <r>
    <n v="2376585"/>
    <x v="1"/>
    <n v="10"/>
    <x v="0"/>
    <x v="0"/>
    <s v="at least 1 gameround"/>
  </r>
  <r>
    <n v="2376654"/>
    <x v="1"/>
    <n v="184"/>
    <x v="1"/>
    <x v="1"/>
    <s v="at least 1 gameround"/>
  </r>
  <r>
    <n v="2376670"/>
    <x v="1"/>
    <n v="36"/>
    <x v="1"/>
    <x v="0"/>
    <s v="at least 1 gameround"/>
  </r>
  <r>
    <n v="2376672"/>
    <x v="1"/>
    <n v="5"/>
    <x v="1"/>
    <x v="0"/>
    <s v="at least 1 gameround"/>
  </r>
  <r>
    <n v="2377083"/>
    <x v="0"/>
    <n v="5"/>
    <x v="0"/>
    <x v="0"/>
    <s v="at least 1 gameround"/>
  </r>
  <r>
    <n v="2377130"/>
    <x v="0"/>
    <n v="4"/>
    <x v="0"/>
    <x v="0"/>
    <s v="at least 1 gameround"/>
  </r>
  <r>
    <n v="2377431"/>
    <x v="1"/>
    <n v="0"/>
    <x v="0"/>
    <x v="0"/>
    <s v="0 gamerounds"/>
  </r>
  <r>
    <n v="2377477"/>
    <x v="1"/>
    <n v="0"/>
    <x v="0"/>
    <x v="0"/>
    <s v="0 gamerounds"/>
  </r>
  <r>
    <n v="2377530"/>
    <x v="1"/>
    <n v="14"/>
    <x v="1"/>
    <x v="0"/>
    <s v="at least 1 gameround"/>
  </r>
  <r>
    <n v="2377606"/>
    <x v="0"/>
    <n v="18"/>
    <x v="0"/>
    <x v="1"/>
    <s v="at least 1 gameround"/>
  </r>
  <r>
    <n v="2377655"/>
    <x v="0"/>
    <n v="149"/>
    <x v="1"/>
    <x v="1"/>
    <s v="at least 1 gameround"/>
  </r>
  <r>
    <n v="2378138"/>
    <x v="0"/>
    <n v="18"/>
    <x v="1"/>
    <x v="0"/>
    <s v="at least 1 gameround"/>
  </r>
  <r>
    <n v="2378352"/>
    <x v="0"/>
    <n v="14"/>
    <x v="0"/>
    <x v="0"/>
    <s v="at least 1 gameround"/>
  </r>
  <r>
    <n v="2378621"/>
    <x v="0"/>
    <n v="8"/>
    <x v="0"/>
    <x v="0"/>
    <s v="at least 1 gameround"/>
  </r>
  <r>
    <n v="2378856"/>
    <x v="1"/>
    <n v="1"/>
    <x v="0"/>
    <x v="0"/>
    <s v="at least 1 gameround"/>
  </r>
  <r>
    <n v="2378938"/>
    <x v="1"/>
    <n v="1"/>
    <x v="0"/>
    <x v="0"/>
    <s v="at least 1 gameround"/>
  </r>
  <r>
    <n v="2379152"/>
    <x v="1"/>
    <n v="2"/>
    <x v="0"/>
    <x v="0"/>
    <s v="at least 1 gameround"/>
  </r>
  <r>
    <n v="2379311"/>
    <x v="0"/>
    <n v="1"/>
    <x v="0"/>
    <x v="0"/>
    <s v="at least 1 gameround"/>
  </r>
  <r>
    <n v="2379399"/>
    <x v="1"/>
    <n v="69"/>
    <x v="1"/>
    <x v="0"/>
    <s v="at least 1 gameround"/>
  </r>
  <r>
    <n v="2379535"/>
    <x v="1"/>
    <n v="4"/>
    <x v="0"/>
    <x v="0"/>
    <s v="at least 1 gameround"/>
  </r>
  <r>
    <n v="2379551"/>
    <x v="1"/>
    <n v="21"/>
    <x v="1"/>
    <x v="0"/>
    <s v="at least 1 gameround"/>
  </r>
  <r>
    <n v="2379635"/>
    <x v="0"/>
    <n v="11"/>
    <x v="0"/>
    <x v="0"/>
    <s v="at least 1 gameround"/>
  </r>
  <r>
    <n v="2379651"/>
    <x v="1"/>
    <n v="5"/>
    <x v="0"/>
    <x v="0"/>
    <s v="at least 1 gameround"/>
  </r>
  <r>
    <n v="2379752"/>
    <x v="1"/>
    <n v="0"/>
    <x v="0"/>
    <x v="0"/>
    <s v="0 gamerounds"/>
  </r>
  <r>
    <n v="2380272"/>
    <x v="1"/>
    <n v="1"/>
    <x v="0"/>
    <x v="0"/>
    <s v="at least 1 gameround"/>
  </r>
  <r>
    <n v="2380273"/>
    <x v="1"/>
    <n v="4"/>
    <x v="0"/>
    <x v="0"/>
    <s v="at least 1 gameround"/>
  </r>
  <r>
    <n v="2380439"/>
    <x v="1"/>
    <n v="18"/>
    <x v="0"/>
    <x v="0"/>
    <s v="at least 1 gameround"/>
  </r>
  <r>
    <n v="2380493"/>
    <x v="0"/>
    <n v="3"/>
    <x v="0"/>
    <x v="0"/>
    <s v="at least 1 gameround"/>
  </r>
  <r>
    <n v="2380632"/>
    <x v="1"/>
    <n v="145"/>
    <x v="1"/>
    <x v="1"/>
    <s v="at least 1 gameround"/>
  </r>
  <r>
    <n v="2380805"/>
    <x v="1"/>
    <n v="21"/>
    <x v="0"/>
    <x v="0"/>
    <s v="at least 1 gameround"/>
  </r>
  <r>
    <n v="2380992"/>
    <x v="1"/>
    <n v="0"/>
    <x v="0"/>
    <x v="0"/>
    <s v="0 gamerounds"/>
  </r>
  <r>
    <n v="2381313"/>
    <x v="1"/>
    <n v="14"/>
    <x v="0"/>
    <x v="0"/>
    <s v="at least 1 gameround"/>
  </r>
  <r>
    <n v="2381404"/>
    <x v="1"/>
    <n v="536"/>
    <x v="1"/>
    <x v="1"/>
    <s v="at least 1 gameround"/>
  </r>
  <r>
    <n v="2381430"/>
    <x v="1"/>
    <n v="1"/>
    <x v="0"/>
    <x v="0"/>
    <s v="at least 1 gameround"/>
  </r>
  <r>
    <n v="2381512"/>
    <x v="0"/>
    <n v="3"/>
    <x v="0"/>
    <x v="0"/>
    <s v="at least 1 gameround"/>
  </r>
  <r>
    <n v="2381635"/>
    <x v="0"/>
    <n v="4"/>
    <x v="0"/>
    <x v="0"/>
    <s v="at least 1 gameround"/>
  </r>
  <r>
    <n v="2381794"/>
    <x v="1"/>
    <n v="99"/>
    <x v="1"/>
    <x v="0"/>
    <s v="at least 1 gameround"/>
  </r>
  <r>
    <n v="2381901"/>
    <x v="0"/>
    <n v="2"/>
    <x v="0"/>
    <x v="0"/>
    <s v="at least 1 gameround"/>
  </r>
  <r>
    <n v="2381920"/>
    <x v="0"/>
    <n v="20"/>
    <x v="1"/>
    <x v="0"/>
    <s v="at least 1 gameround"/>
  </r>
  <r>
    <n v="2381948"/>
    <x v="0"/>
    <n v="276"/>
    <x v="1"/>
    <x v="1"/>
    <s v="at least 1 gameround"/>
  </r>
  <r>
    <n v="2381969"/>
    <x v="1"/>
    <n v="42"/>
    <x v="1"/>
    <x v="0"/>
    <s v="at least 1 gameround"/>
  </r>
  <r>
    <n v="2382018"/>
    <x v="0"/>
    <n v="0"/>
    <x v="0"/>
    <x v="0"/>
    <s v="0 gamerounds"/>
  </r>
  <r>
    <n v="2382207"/>
    <x v="0"/>
    <n v="13"/>
    <x v="0"/>
    <x v="0"/>
    <s v="at least 1 gameround"/>
  </r>
  <r>
    <n v="2382286"/>
    <x v="1"/>
    <n v="3"/>
    <x v="0"/>
    <x v="0"/>
    <s v="at least 1 gameround"/>
  </r>
  <r>
    <n v="2382370"/>
    <x v="1"/>
    <n v="12"/>
    <x v="0"/>
    <x v="0"/>
    <s v="at least 1 gameround"/>
  </r>
  <r>
    <n v="2382402"/>
    <x v="0"/>
    <n v="45"/>
    <x v="1"/>
    <x v="1"/>
    <s v="at least 1 gameround"/>
  </r>
  <r>
    <n v="2382568"/>
    <x v="0"/>
    <n v="1"/>
    <x v="0"/>
    <x v="0"/>
    <s v="at least 1 gameround"/>
  </r>
  <r>
    <n v="2382641"/>
    <x v="1"/>
    <n v="162"/>
    <x v="1"/>
    <x v="0"/>
    <s v="at least 1 gameround"/>
  </r>
  <r>
    <n v="2382895"/>
    <x v="0"/>
    <n v="9"/>
    <x v="0"/>
    <x v="0"/>
    <s v="at least 1 gameround"/>
  </r>
  <r>
    <n v="2383189"/>
    <x v="1"/>
    <n v="0"/>
    <x v="0"/>
    <x v="0"/>
    <s v="0 gamerounds"/>
  </r>
  <r>
    <n v="2383384"/>
    <x v="1"/>
    <n v="30"/>
    <x v="1"/>
    <x v="0"/>
    <s v="at least 1 gameround"/>
  </r>
  <r>
    <n v="2383415"/>
    <x v="1"/>
    <n v="7"/>
    <x v="0"/>
    <x v="0"/>
    <s v="at least 1 gameround"/>
  </r>
  <r>
    <n v="2383590"/>
    <x v="1"/>
    <n v="12"/>
    <x v="1"/>
    <x v="0"/>
    <s v="at least 1 gameround"/>
  </r>
  <r>
    <n v="2383622"/>
    <x v="0"/>
    <n v="39"/>
    <x v="1"/>
    <x v="0"/>
    <s v="at least 1 gameround"/>
  </r>
  <r>
    <n v="2383677"/>
    <x v="1"/>
    <n v="26"/>
    <x v="1"/>
    <x v="0"/>
    <s v="at least 1 gameround"/>
  </r>
  <r>
    <n v="2384037"/>
    <x v="0"/>
    <n v="439"/>
    <x v="1"/>
    <x v="0"/>
    <s v="at least 1 gameround"/>
  </r>
  <r>
    <n v="2384121"/>
    <x v="0"/>
    <n v="3"/>
    <x v="0"/>
    <x v="0"/>
    <s v="at least 1 gameround"/>
  </r>
  <r>
    <n v="2384708"/>
    <x v="0"/>
    <n v="11"/>
    <x v="0"/>
    <x v="0"/>
    <s v="at least 1 gameround"/>
  </r>
  <r>
    <n v="2384719"/>
    <x v="1"/>
    <n v="3"/>
    <x v="0"/>
    <x v="0"/>
    <s v="at least 1 gameround"/>
  </r>
  <r>
    <n v="2384727"/>
    <x v="1"/>
    <n v="238"/>
    <x v="1"/>
    <x v="0"/>
    <s v="at least 1 gameround"/>
  </r>
  <r>
    <n v="2384883"/>
    <x v="0"/>
    <n v="42"/>
    <x v="1"/>
    <x v="0"/>
    <s v="at least 1 gameround"/>
  </r>
  <r>
    <n v="2384921"/>
    <x v="1"/>
    <n v="25"/>
    <x v="0"/>
    <x v="0"/>
    <s v="at least 1 gameround"/>
  </r>
  <r>
    <n v="2385270"/>
    <x v="0"/>
    <n v="3"/>
    <x v="0"/>
    <x v="0"/>
    <s v="at least 1 gameround"/>
  </r>
  <r>
    <n v="2385366"/>
    <x v="1"/>
    <n v="1"/>
    <x v="0"/>
    <x v="0"/>
    <s v="at least 1 gameround"/>
  </r>
  <r>
    <n v="2385426"/>
    <x v="1"/>
    <n v="1"/>
    <x v="0"/>
    <x v="0"/>
    <s v="at least 1 gameround"/>
  </r>
  <r>
    <n v="2385459"/>
    <x v="1"/>
    <n v="31"/>
    <x v="1"/>
    <x v="1"/>
    <s v="at least 1 gameround"/>
  </r>
  <r>
    <n v="2385790"/>
    <x v="1"/>
    <n v="361"/>
    <x v="1"/>
    <x v="1"/>
    <s v="at least 1 gameround"/>
  </r>
  <r>
    <n v="2385971"/>
    <x v="1"/>
    <n v="2"/>
    <x v="0"/>
    <x v="0"/>
    <s v="at least 1 gameround"/>
  </r>
  <r>
    <n v="2386377"/>
    <x v="0"/>
    <n v="7"/>
    <x v="0"/>
    <x v="0"/>
    <s v="at least 1 gameround"/>
  </r>
  <r>
    <n v="2386419"/>
    <x v="1"/>
    <n v="3"/>
    <x v="0"/>
    <x v="0"/>
    <s v="at least 1 gameround"/>
  </r>
  <r>
    <n v="2386666"/>
    <x v="0"/>
    <n v="42"/>
    <x v="0"/>
    <x v="0"/>
    <s v="at least 1 gameround"/>
  </r>
  <r>
    <n v="2386822"/>
    <x v="1"/>
    <n v="15"/>
    <x v="0"/>
    <x v="0"/>
    <s v="at least 1 gameround"/>
  </r>
  <r>
    <n v="2386899"/>
    <x v="1"/>
    <n v="22"/>
    <x v="1"/>
    <x v="0"/>
    <s v="at least 1 gameround"/>
  </r>
  <r>
    <n v="2387131"/>
    <x v="1"/>
    <n v="4"/>
    <x v="0"/>
    <x v="0"/>
    <s v="at least 1 gameround"/>
  </r>
  <r>
    <n v="2387280"/>
    <x v="0"/>
    <n v="3"/>
    <x v="0"/>
    <x v="0"/>
    <s v="at least 1 gameround"/>
  </r>
  <r>
    <n v="2387326"/>
    <x v="0"/>
    <n v="8"/>
    <x v="0"/>
    <x v="0"/>
    <s v="at least 1 gameround"/>
  </r>
  <r>
    <n v="2387368"/>
    <x v="1"/>
    <n v="13"/>
    <x v="1"/>
    <x v="0"/>
    <s v="at least 1 gameround"/>
  </r>
  <r>
    <n v="2387433"/>
    <x v="1"/>
    <n v="27"/>
    <x v="0"/>
    <x v="0"/>
    <s v="at least 1 gameround"/>
  </r>
  <r>
    <n v="2387534"/>
    <x v="0"/>
    <n v="24"/>
    <x v="1"/>
    <x v="0"/>
    <s v="at least 1 gameround"/>
  </r>
  <r>
    <n v="2387637"/>
    <x v="0"/>
    <n v="26"/>
    <x v="0"/>
    <x v="0"/>
    <s v="at least 1 gameround"/>
  </r>
  <r>
    <n v="2387815"/>
    <x v="0"/>
    <n v="544"/>
    <x v="1"/>
    <x v="0"/>
    <s v="at least 1 gameround"/>
  </r>
  <r>
    <n v="2387826"/>
    <x v="0"/>
    <n v="5"/>
    <x v="0"/>
    <x v="0"/>
    <s v="at least 1 gameround"/>
  </r>
  <r>
    <n v="2388092"/>
    <x v="1"/>
    <n v="21"/>
    <x v="1"/>
    <x v="0"/>
    <s v="at least 1 gameround"/>
  </r>
  <r>
    <n v="2388203"/>
    <x v="1"/>
    <n v="33"/>
    <x v="0"/>
    <x v="0"/>
    <s v="at least 1 gameround"/>
  </r>
  <r>
    <n v="2388243"/>
    <x v="0"/>
    <n v="4"/>
    <x v="0"/>
    <x v="0"/>
    <s v="at least 1 gameround"/>
  </r>
  <r>
    <n v="2388434"/>
    <x v="1"/>
    <n v="24"/>
    <x v="0"/>
    <x v="0"/>
    <s v="at least 1 gameround"/>
  </r>
  <r>
    <n v="2388468"/>
    <x v="1"/>
    <n v="75"/>
    <x v="0"/>
    <x v="1"/>
    <s v="at least 1 gameround"/>
  </r>
  <r>
    <n v="2388563"/>
    <x v="1"/>
    <n v="0"/>
    <x v="0"/>
    <x v="0"/>
    <s v="0 gamerounds"/>
  </r>
  <r>
    <n v="2388592"/>
    <x v="0"/>
    <n v="13"/>
    <x v="0"/>
    <x v="0"/>
    <s v="at least 1 gameround"/>
  </r>
  <r>
    <n v="2388643"/>
    <x v="1"/>
    <n v="1"/>
    <x v="0"/>
    <x v="0"/>
    <s v="at least 1 gameround"/>
  </r>
  <r>
    <n v="2388649"/>
    <x v="0"/>
    <n v="5"/>
    <x v="0"/>
    <x v="0"/>
    <s v="at least 1 gameround"/>
  </r>
  <r>
    <n v="2388680"/>
    <x v="0"/>
    <n v="14"/>
    <x v="1"/>
    <x v="0"/>
    <s v="at least 1 gameround"/>
  </r>
  <r>
    <n v="2388718"/>
    <x v="0"/>
    <n v="4"/>
    <x v="0"/>
    <x v="0"/>
    <s v="at least 1 gameround"/>
  </r>
  <r>
    <n v="2388758"/>
    <x v="0"/>
    <n v="6"/>
    <x v="0"/>
    <x v="0"/>
    <s v="at least 1 gameround"/>
  </r>
  <r>
    <n v="2389002"/>
    <x v="0"/>
    <n v="2"/>
    <x v="0"/>
    <x v="0"/>
    <s v="at least 1 gameround"/>
  </r>
  <r>
    <n v="2389075"/>
    <x v="0"/>
    <n v="29"/>
    <x v="0"/>
    <x v="0"/>
    <s v="at least 1 gameround"/>
  </r>
  <r>
    <n v="2389362"/>
    <x v="1"/>
    <n v="3"/>
    <x v="0"/>
    <x v="0"/>
    <s v="at least 1 gameround"/>
  </r>
  <r>
    <n v="2389365"/>
    <x v="0"/>
    <n v="9"/>
    <x v="0"/>
    <x v="0"/>
    <s v="at least 1 gameround"/>
  </r>
  <r>
    <n v="2389605"/>
    <x v="1"/>
    <n v="5"/>
    <x v="1"/>
    <x v="0"/>
    <s v="at least 1 gameround"/>
  </r>
  <r>
    <n v="2389674"/>
    <x v="0"/>
    <n v="32"/>
    <x v="0"/>
    <x v="1"/>
    <s v="at least 1 gameround"/>
  </r>
  <r>
    <n v="2389940"/>
    <x v="0"/>
    <n v="19"/>
    <x v="0"/>
    <x v="0"/>
    <s v="at least 1 gameround"/>
  </r>
  <r>
    <n v="2390037"/>
    <x v="1"/>
    <n v="42"/>
    <x v="1"/>
    <x v="1"/>
    <s v="at least 1 gameround"/>
  </r>
  <r>
    <n v="2390058"/>
    <x v="1"/>
    <n v="8"/>
    <x v="1"/>
    <x v="1"/>
    <s v="at least 1 gameround"/>
  </r>
  <r>
    <n v="2390336"/>
    <x v="0"/>
    <n v="5"/>
    <x v="0"/>
    <x v="0"/>
    <s v="at least 1 gameround"/>
  </r>
  <r>
    <n v="2390407"/>
    <x v="0"/>
    <n v="45"/>
    <x v="0"/>
    <x v="0"/>
    <s v="at least 1 gameround"/>
  </r>
  <r>
    <n v="2390428"/>
    <x v="1"/>
    <n v="127"/>
    <x v="1"/>
    <x v="1"/>
    <s v="at least 1 gameround"/>
  </r>
  <r>
    <n v="2390543"/>
    <x v="0"/>
    <n v="57"/>
    <x v="1"/>
    <x v="0"/>
    <s v="at least 1 gameround"/>
  </r>
  <r>
    <n v="2390716"/>
    <x v="1"/>
    <n v="2"/>
    <x v="0"/>
    <x v="0"/>
    <s v="at least 1 gameround"/>
  </r>
  <r>
    <n v="2390765"/>
    <x v="1"/>
    <n v="13"/>
    <x v="0"/>
    <x v="0"/>
    <s v="at least 1 gameround"/>
  </r>
  <r>
    <n v="2390826"/>
    <x v="0"/>
    <n v="21"/>
    <x v="1"/>
    <x v="0"/>
    <s v="at least 1 gameround"/>
  </r>
  <r>
    <n v="2390933"/>
    <x v="0"/>
    <n v="17"/>
    <x v="1"/>
    <x v="0"/>
    <s v="at least 1 gameround"/>
  </r>
  <r>
    <n v="2390945"/>
    <x v="0"/>
    <n v="5"/>
    <x v="0"/>
    <x v="0"/>
    <s v="at least 1 gameround"/>
  </r>
  <r>
    <n v="2391026"/>
    <x v="0"/>
    <n v="50"/>
    <x v="0"/>
    <x v="0"/>
    <s v="at least 1 gameround"/>
  </r>
  <r>
    <n v="2391055"/>
    <x v="1"/>
    <n v="24"/>
    <x v="0"/>
    <x v="1"/>
    <s v="at least 1 gameround"/>
  </r>
  <r>
    <n v="2391180"/>
    <x v="1"/>
    <n v="16"/>
    <x v="0"/>
    <x v="0"/>
    <s v="at least 1 gameround"/>
  </r>
  <r>
    <n v="2391249"/>
    <x v="0"/>
    <n v="2"/>
    <x v="0"/>
    <x v="0"/>
    <s v="at least 1 gameround"/>
  </r>
  <r>
    <n v="2391253"/>
    <x v="0"/>
    <n v="32"/>
    <x v="0"/>
    <x v="0"/>
    <s v="at least 1 gameround"/>
  </r>
  <r>
    <n v="2391287"/>
    <x v="1"/>
    <n v="4"/>
    <x v="0"/>
    <x v="0"/>
    <s v="at least 1 gameround"/>
  </r>
  <r>
    <n v="2391381"/>
    <x v="1"/>
    <n v="21"/>
    <x v="1"/>
    <x v="0"/>
    <s v="at least 1 gameround"/>
  </r>
  <r>
    <n v="2391395"/>
    <x v="1"/>
    <n v="1"/>
    <x v="0"/>
    <x v="0"/>
    <s v="at least 1 gameround"/>
  </r>
  <r>
    <n v="2391626"/>
    <x v="1"/>
    <n v="8"/>
    <x v="0"/>
    <x v="0"/>
    <s v="at least 1 gameround"/>
  </r>
  <r>
    <n v="2391807"/>
    <x v="1"/>
    <n v="53"/>
    <x v="1"/>
    <x v="0"/>
    <s v="at least 1 gameround"/>
  </r>
  <r>
    <n v="2391949"/>
    <x v="1"/>
    <n v="110"/>
    <x v="1"/>
    <x v="0"/>
    <s v="at least 1 gameround"/>
  </r>
  <r>
    <n v="2392032"/>
    <x v="1"/>
    <n v="68"/>
    <x v="0"/>
    <x v="1"/>
    <s v="at least 1 gameround"/>
  </r>
  <r>
    <n v="2392158"/>
    <x v="1"/>
    <n v="12"/>
    <x v="0"/>
    <x v="0"/>
    <s v="at least 1 gameround"/>
  </r>
  <r>
    <n v="2392287"/>
    <x v="1"/>
    <n v="89"/>
    <x v="1"/>
    <x v="0"/>
    <s v="at least 1 gameround"/>
  </r>
  <r>
    <n v="2392370"/>
    <x v="0"/>
    <n v="3"/>
    <x v="0"/>
    <x v="0"/>
    <s v="at least 1 gameround"/>
  </r>
  <r>
    <n v="2392401"/>
    <x v="1"/>
    <n v="55"/>
    <x v="1"/>
    <x v="0"/>
    <s v="at least 1 gameround"/>
  </r>
  <r>
    <n v="2392537"/>
    <x v="0"/>
    <n v="8"/>
    <x v="0"/>
    <x v="0"/>
    <s v="at least 1 gameround"/>
  </r>
  <r>
    <n v="2392635"/>
    <x v="0"/>
    <n v="4"/>
    <x v="0"/>
    <x v="0"/>
    <s v="at least 1 gameround"/>
  </r>
  <r>
    <n v="2392838"/>
    <x v="1"/>
    <n v="2"/>
    <x v="0"/>
    <x v="0"/>
    <s v="at least 1 gameround"/>
  </r>
  <r>
    <n v="2392953"/>
    <x v="1"/>
    <n v="2"/>
    <x v="0"/>
    <x v="0"/>
    <s v="at least 1 gameround"/>
  </r>
  <r>
    <n v="2393194"/>
    <x v="1"/>
    <n v="62"/>
    <x v="1"/>
    <x v="1"/>
    <s v="at least 1 gameround"/>
  </r>
  <r>
    <n v="2393408"/>
    <x v="0"/>
    <n v="10"/>
    <x v="0"/>
    <x v="0"/>
    <s v="at least 1 gameround"/>
  </r>
  <r>
    <n v="2393571"/>
    <x v="0"/>
    <n v="279"/>
    <x v="1"/>
    <x v="1"/>
    <s v="at least 1 gameround"/>
  </r>
  <r>
    <n v="2393577"/>
    <x v="0"/>
    <n v="37"/>
    <x v="1"/>
    <x v="1"/>
    <s v="at least 1 gameround"/>
  </r>
  <r>
    <n v="2393591"/>
    <x v="0"/>
    <n v="41"/>
    <x v="1"/>
    <x v="0"/>
    <s v="at least 1 gameround"/>
  </r>
  <r>
    <n v="2393783"/>
    <x v="1"/>
    <n v="1"/>
    <x v="0"/>
    <x v="0"/>
    <s v="at least 1 gameround"/>
  </r>
  <r>
    <n v="2393794"/>
    <x v="0"/>
    <n v="8"/>
    <x v="0"/>
    <x v="0"/>
    <s v="at least 1 gameround"/>
  </r>
  <r>
    <n v="2393857"/>
    <x v="0"/>
    <n v="3"/>
    <x v="0"/>
    <x v="0"/>
    <s v="at least 1 gameround"/>
  </r>
  <r>
    <n v="2394164"/>
    <x v="0"/>
    <n v="83"/>
    <x v="1"/>
    <x v="0"/>
    <s v="at least 1 gameround"/>
  </r>
  <r>
    <n v="2394262"/>
    <x v="1"/>
    <n v="229"/>
    <x v="1"/>
    <x v="0"/>
    <s v="at least 1 gameround"/>
  </r>
  <r>
    <n v="2394274"/>
    <x v="1"/>
    <n v="10"/>
    <x v="0"/>
    <x v="0"/>
    <s v="at least 1 gameround"/>
  </r>
  <r>
    <n v="2394280"/>
    <x v="0"/>
    <n v="2"/>
    <x v="0"/>
    <x v="0"/>
    <s v="at least 1 gameround"/>
  </r>
  <r>
    <n v="2394364"/>
    <x v="1"/>
    <n v="32"/>
    <x v="1"/>
    <x v="0"/>
    <s v="at least 1 gameround"/>
  </r>
  <r>
    <n v="2394494"/>
    <x v="1"/>
    <n v="9"/>
    <x v="1"/>
    <x v="0"/>
    <s v="at least 1 gameround"/>
  </r>
  <r>
    <n v="2394607"/>
    <x v="0"/>
    <n v="10"/>
    <x v="0"/>
    <x v="0"/>
    <s v="at least 1 gameround"/>
  </r>
  <r>
    <n v="2394781"/>
    <x v="0"/>
    <n v="192"/>
    <x v="1"/>
    <x v="0"/>
    <s v="at least 1 gameround"/>
  </r>
  <r>
    <n v="2395214"/>
    <x v="0"/>
    <n v="19"/>
    <x v="1"/>
    <x v="0"/>
    <s v="at least 1 gameround"/>
  </r>
  <r>
    <n v="2395240"/>
    <x v="0"/>
    <n v="21"/>
    <x v="1"/>
    <x v="0"/>
    <s v="at least 1 gameround"/>
  </r>
  <r>
    <n v="2395241"/>
    <x v="1"/>
    <n v="1"/>
    <x v="0"/>
    <x v="0"/>
    <s v="at least 1 gameround"/>
  </r>
  <r>
    <n v="2395336"/>
    <x v="0"/>
    <n v="3"/>
    <x v="0"/>
    <x v="0"/>
    <s v="at least 1 gameround"/>
  </r>
  <r>
    <n v="2395383"/>
    <x v="0"/>
    <n v="4"/>
    <x v="0"/>
    <x v="0"/>
    <s v="at least 1 gameround"/>
  </r>
  <r>
    <n v="2395447"/>
    <x v="1"/>
    <n v="20"/>
    <x v="1"/>
    <x v="0"/>
    <s v="at least 1 gameround"/>
  </r>
  <r>
    <n v="2395641"/>
    <x v="1"/>
    <n v="0"/>
    <x v="0"/>
    <x v="0"/>
    <s v="0 gamerounds"/>
  </r>
  <r>
    <n v="2395717"/>
    <x v="0"/>
    <n v="189"/>
    <x v="1"/>
    <x v="1"/>
    <s v="at least 1 gameround"/>
  </r>
  <r>
    <n v="2395888"/>
    <x v="1"/>
    <n v="344"/>
    <x v="1"/>
    <x v="1"/>
    <s v="at least 1 gameround"/>
  </r>
  <r>
    <n v="2396041"/>
    <x v="1"/>
    <n v="63"/>
    <x v="1"/>
    <x v="0"/>
    <s v="at least 1 gameround"/>
  </r>
  <r>
    <n v="2396103"/>
    <x v="0"/>
    <n v="41"/>
    <x v="1"/>
    <x v="0"/>
    <s v="at least 1 gameround"/>
  </r>
  <r>
    <n v="2396123"/>
    <x v="0"/>
    <n v="24"/>
    <x v="0"/>
    <x v="0"/>
    <s v="at least 1 gameround"/>
  </r>
  <r>
    <n v="2396209"/>
    <x v="0"/>
    <n v="6"/>
    <x v="0"/>
    <x v="0"/>
    <s v="at least 1 gameround"/>
  </r>
  <r>
    <n v="2396298"/>
    <x v="0"/>
    <n v="2"/>
    <x v="0"/>
    <x v="0"/>
    <s v="at least 1 gameround"/>
  </r>
  <r>
    <n v="2396309"/>
    <x v="1"/>
    <n v="3"/>
    <x v="0"/>
    <x v="0"/>
    <s v="at least 1 gameround"/>
  </r>
  <r>
    <n v="2396360"/>
    <x v="0"/>
    <n v="21"/>
    <x v="1"/>
    <x v="0"/>
    <s v="at least 1 gameround"/>
  </r>
  <r>
    <n v="2396413"/>
    <x v="0"/>
    <n v="284"/>
    <x v="1"/>
    <x v="1"/>
    <s v="at least 1 gameround"/>
  </r>
  <r>
    <n v="2396515"/>
    <x v="0"/>
    <n v="23"/>
    <x v="1"/>
    <x v="0"/>
    <s v="at least 1 gameround"/>
  </r>
  <r>
    <n v="2396575"/>
    <x v="1"/>
    <n v="310"/>
    <x v="1"/>
    <x v="1"/>
    <s v="at least 1 gameround"/>
  </r>
  <r>
    <n v="2396576"/>
    <x v="0"/>
    <n v="4"/>
    <x v="0"/>
    <x v="0"/>
    <s v="at least 1 gameround"/>
  </r>
  <r>
    <n v="2396595"/>
    <x v="0"/>
    <n v="17"/>
    <x v="1"/>
    <x v="0"/>
    <s v="at least 1 gameround"/>
  </r>
  <r>
    <n v="2396726"/>
    <x v="1"/>
    <n v="46"/>
    <x v="0"/>
    <x v="0"/>
    <s v="at least 1 gameround"/>
  </r>
  <r>
    <n v="2396760"/>
    <x v="1"/>
    <n v="218"/>
    <x v="1"/>
    <x v="1"/>
    <s v="at least 1 gameround"/>
  </r>
  <r>
    <n v="2396764"/>
    <x v="0"/>
    <n v="117"/>
    <x v="1"/>
    <x v="1"/>
    <s v="at least 1 gameround"/>
  </r>
  <r>
    <n v="2396992"/>
    <x v="1"/>
    <n v="3"/>
    <x v="0"/>
    <x v="0"/>
    <s v="at least 1 gameround"/>
  </r>
  <r>
    <n v="2396997"/>
    <x v="1"/>
    <n v="152"/>
    <x v="1"/>
    <x v="1"/>
    <s v="at least 1 gameround"/>
  </r>
  <r>
    <n v="2397039"/>
    <x v="1"/>
    <n v="85"/>
    <x v="1"/>
    <x v="0"/>
    <s v="at least 1 gameround"/>
  </r>
  <r>
    <n v="2397055"/>
    <x v="0"/>
    <n v="0"/>
    <x v="0"/>
    <x v="0"/>
    <s v="0 gamerounds"/>
  </r>
  <r>
    <n v="2397173"/>
    <x v="1"/>
    <n v="21"/>
    <x v="0"/>
    <x v="0"/>
    <s v="at least 1 gameround"/>
  </r>
  <r>
    <n v="2397276"/>
    <x v="1"/>
    <n v="0"/>
    <x v="0"/>
    <x v="0"/>
    <s v="0 gamerounds"/>
  </r>
  <r>
    <n v="2397336"/>
    <x v="1"/>
    <n v="12"/>
    <x v="1"/>
    <x v="0"/>
    <s v="at least 1 gameround"/>
  </r>
  <r>
    <n v="2397644"/>
    <x v="0"/>
    <n v="5"/>
    <x v="1"/>
    <x v="0"/>
    <s v="at least 1 gameround"/>
  </r>
  <r>
    <n v="2397887"/>
    <x v="0"/>
    <n v="27"/>
    <x v="1"/>
    <x v="0"/>
    <s v="at least 1 gameround"/>
  </r>
  <r>
    <n v="2397917"/>
    <x v="0"/>
    <n v="22"/>
    <x v="0"/>
    <x v="0"/>
    <s v="at least 1 gameround"/>
  </r>
  <r>
    <n v="2397953"/>
    <x v="1"/>
    <n v="46"/>
    <x v="1"/>
    <x v="1"/>
    <s v="at least 1 gameround"/>
  </r>
  <r>
    <n v="2398006"/>
    <x v="1"/>
    <n v="7"/>
    <x v="0"/>
    <x v="0"/>
    <s v="at least 1 gameround"/>
  </r>
  <r>
    <n v="2398142"/>
    <x v="1"/>
    <n v="25"/>
    <x v="0"/>
    <x v="0"/>
    <s v="at least 1 gameround"/>
  </r>
  <r>
    <n v="2398437"/>
    <x v="1"/>
    <n v="9"/>
    <x v="0"/>
    <x v="0"/>
    <s v="at least 1 gameround"/>
  </r>
  <r>
    <n v="2398737"/>
    <x v="0"/>
    <n v="324"/>
    <x v="1"/>
    <x v="1"/>
    <s v="at least 1 gameround"/>
  </r>
  <r>
    <n v="2398871"/>
    <x v="0"/>
    <n v="2"/>
    <x v="0"/>
    <x v="0"/>
    <s v="at least 1 gameround"/>
  </r>
  <r>
    <n v="2399229"/>
    <x v="1"/>
    <n v="3"/>
    <x v="0"/>
    <x v="0"/>
    <s v="at least 1 gameround"/>
  </r>
  <r>
    <n v="2399777"/>
    <x v="0"/>
    <n v="62"/>
    <x v="1"/>
    <x v="0"/>
    <s v="at least 1 gameround"/>
  </r>
  <r>
    <n v="2399873"/>
    <x v="0"/>
    <n v="90"/>
    <x v="1"/>
    <x v="1"/>
    <s v="at least 1 gameround"/>
  </r>
  <r>
    <n v="2399961"/>
    <x v="1"/>
    <n v="75"/>
    <x v="1"/>
    <x v="1"/>
    <s v="at least 1 gameround"/>
  </r>
  <r>
    <n v="2400019"/>
    <x v="0"/>
    <n v="27"/>
    <x v="1"/>
    <x v="0"/>
    <s v="at least 1 gameround"/>
  </r>
  <r>
    <n v="2400107"/>
    <x v="0"/>
    <n v="37"/>
    <x v="1"/>
    <x v="0"/>
    <s v="at least 1 gameround"/>
  </r>
  <r>
    <n v="2400252"/>
    <x v="0"/>
    <n v="276"/>
    <x v="1"/>
    <x v="1"/>
    <s v="at least 1 gameround"/>
  </r>
  <r>
    <n v="2400281"/>
    <x v="0"/>
    <n v="9"/>
    <x v="0"/>
    <x v="0"/>
    <s v="at least 1 gameround"/>
  </r>
  <r>
    <n v="2400284"/>
    <x v="0"/>
    <n v="120"/>
    <x v="1"/>
    <x v="0"/>
    <s v="at least 1 gameround"/>
  </r>
  <r>
    <n v="2400332"/>
    <x v="0"/>
    <n v="754"/>
    <x v="1"/>
    <x v="1"/>
    <s v="at least 1 gameround"/>
  </r>
  <r>
    <n v="2400450"/>
    <x v="1"/>
    <n v="6"/>
    <x v="1"/>
    <x v="0"/>
    <s v="at least 1 gameround"/>
  </r>
  <r>
    <n v="2400452"/>
    <x v="1"/>
    <n v="32"/>
    <x v="0"/>
    <x v="0"/>
    <s v="at least 1 gameround"/>
  </r>
  <r>
    <n v="2400736"/>
    <x v="0"/>
    <n v="566"/>
    <x v="1"/>
    <x v="1"/>
    <s v="at least 1 gameround"/>
  </r>
  <r>
    <n v="2400748"/>
    <x v="1"/>
    <n v="9"/>
    <x v="0"/>
    <x v="0"/>
    <s v="at least 1 gameround"/>
  </r>
  <r>
    <n v="2400840"/>
    <x v="0"/>
    <n v="35"/>
    <x v="1"/>
    <x v="0"/>
    <s v="at least 1 gameround"/>
  </r>
  <r>
    <n v="2400982"/>
    <x v="0"/>
    <n v="0"/>
    <x v="0"/>
    <x v="0"/>
    <s v="0 gamerounds"/>
  </r>
  <r>
    <n v="2401001"/>
    <x v="0"/>
    <n v="6"/>
    <x v="0"/>
    <x v="0"/>
    <s v="at least 1 gameround"/>
  </r>
  <r>
    <n v="2401042"/>
    <x v="1"/>
    <n v="27"/>
    <x v="1"/>
    <x v="0"/>
    <s v="at least 1 gameround"/>
  </r>
  <r>
    <n v="2401189"/>
    <x v="0"/>
    <n v="8"/>
    <x v="1"/>
    <x v="0"/>
    <s v="at least 1 gameround"/>
  </r>
  <r>
    <n v="2401371"/>
    <x v="1"/>
    <n v="3"/>
    <x v="0"/>
    <x v="0"/>
    <s v="at least 1 gameround"/>
  </r>
  <r>
    <n v="2401728"/>
    <x v="1"/>
    <n v="31"/>
    <x v="1"/>
    <x v="0"/>
    <s v="at least 1 gameround"/>
  </r>
  <r>
    <n v="2401731"/>
    <x v="0"/>
    <n v="3"/>
    <x v="0"/>
    <x v="0"/>
    <s v="at least 1 gameround"/>
  </r>
  <r>
    <n v="2401832"/>
    <x v="1"/>
    <n v="83"/>
    <x v="1"/>
    <x v="0"/>
    <s v="at least 1 gameround"/>
  </r>
  <r>
    <n v="2401889"/>
    <x v="1"/>
    <n v="7"/>
    <x v="0"/>
    <x v="0"/>
    <s v="at least 1 gameround"/>
  </r>
  <r>
    <n v="2402114"/>
    <x v="1"/>
    <n v="23"/>
    <x v="0"/>
    <x v="0"/>
    <s v="at least 1 gameround"/>
  </r>
  <r>
    <n v="2402182"/>
    <x v="0"/>
    <n v="112"/>
    <x v="1"/>
    <x v="1"/>
    <s v="at least 1 gameround"/>
  </r>
  <r>
    <n v="2402351"/>
    <x v="1"/>
    <n v="6"/>
    <x v="0"/>
    <x v="1"/>
    <s v="at least 1 gameround"/>
  </r>
  <r>
    <n v="2402384"/>
    <x v="0"/>
    <n v="172"/>
    <x v="1"/>
    <x v="1"/>
    <s v="at least 1 gameround"/>
  </r>
  <r>
    <n v="2402401"/>
    <x v="1"/>
    <n v="3"/>
    <x v="0"/>
    <x v="0"/>
    <s v="at least 1 gameround"/>
  </r>
  <r>
    <n v="2402459"/>
    <x v="0"/>
    <n v="10"/>
    <x v="1"/>
    <x v="0"/>
    <s v="at least 1 gameround"/>
  </r>
  <r>
    <n v="2402547"/>
    <x v="1"/>
    <n v="15"/>
    <x v="0"/>
    <x v="0"/>
    <s v="at least 1 gameround"/>
  </r>
  <r>
    <n v="2402700"/>
    <x v="1"/>
    <n v="47"/>
    <x v="1"/>
    <x v="0"/>
    <s v="at least 1 gameround"/>
  </r>
  <r>
    <n v="2402758"/>
    <x v="0"/>
    <n v="78"/>
    <x v="1"/>
    <x v="1"/>
    <s v="at least 1 gameround"/>
  </r>
  <r>
    <n v="2402862"/>
    <x v="0"/>
    <n v="705"/>
    <x v="1"/>
    <x v="1"/>
    <s v="at least 1 gameround"/>
  </r>
  <r>
    <n v="2402875"/>
    <x v="1"/>
    <n v="2"/>
    <x v="0"/>
    <x v="0"/>
    <s v="at least 1 gameround"/>
  </r>
  <r>
    <n v="2402974"/>
    <x v="0"/>
    <n v="45"/>
    <x v="1"/>
    <x v="0"/>
    <s v="at least 1 gameround"/>
  </r>
  <r>
    <n v="2403170"/>
    <x v="1"/>
    <n v="21"/>
    <x v="1"/>
    <x v="0"/>
    <s v="at least 1 gameround"/>
  </r>
  <r>
    <n v="2403341"/>
    <x v="1"/>
    <n v="27"/>
    <x v="1"/>
    <x v="0"/>
    <s v="at least 1 gameround"/>
  </r>
  <r>
    <n v="2403349"/>
    <x v="0"/>
    <n v="50"/>
    <x v="0"/>
    <x v="0"/>
    <s v="at least 1 gameround"/>
  </r>
  <r>
    <n v="2403371"/>
    <x v="0"/>
    <n v="143"/>
    <x v="1"/>
    <x v="0"/>
    <s v="at least 1 gameround"/>
  </r>
  <r>
    <n v="2403738"/>
    <x v="1"/>
    <n v="31"/>
    <x v="0"/>
    <x v="0"/>
    <s v="at least 1 gameround"/>
  </r>
  <r>
    <n v="2404075"/>
    <x v="1"/>
    <n v="9"/>
    <x v="0"/>
    <x v="0"/>
    <s v="at least 1 gameround"/>
  </r>
  <r>
    <n v="2404181"/>
    <x v="0"/>
    <n v="110"/>
    <x v="1"/>
    <x v="0"/>
    <s v="at least 1 gameround"/>
  </r>
  <r>
    <n v="2404242"/>
    <x v="1"/>
    <n v="25"/>
    <x v="1"/>
    <x v="0"/>
    <s v="at least 1 gameround"/>
  </r>
  <r>
    <n v="2404291"/>
    <x v="1"/>
    <n v="83"/>
    <x v="1"/>
    <x v="1"/>
    <s v="at least 1 gameround"/>
  </r>
  <r>
    <n v="2404316"/>
    <x v="0"/>
    <n v="16"/>
    <x v="0"/>
    <x v="1"/>
    <s v="at least 1 gameround"/>
  </r>
  <r>
    <n v="2404757"/>
    <x v="0"/>
    <n v="1"/>
    <x v="0"/>
    <x v="0"/>
    <s v="at least 1 gameround"/>
  </r>
  <r>
    <n v="2404807"/>
    <x v="0"/>
    <n v="12"/>
    <x v="0"/>
    <x v="0"/>
    <s v="at least 1 gameround"/>
  </r>
  <r>
    <n v="2405139"/>
    <x v="0"/>
    <n v="0"/>
    <x v="0"/>
    <x v="0"/>
    <s v="0 gamerounds"/>
  </r>
  <r>
    <n v="2405245"/>
    <x v="1"/>
    <n v="2"/>
    <x v="0"/>
    <x v="0"/>
    <s v="at least 1 gameround"/>
  </r>
  <r>
    <n v="2405249"/>
    <x v="1"/>
    <n v="110"/>
    <x v="1"/>
    <x v="0"/>
    <s v="at least 1 gameround"/>
  </r>
  <r>
    <n v="2405434"/>
    <x v="1"/>
    <n v="46"/>
    <x v="1"/>
    <x v="0"/>
    <s v="at least 1 gameround"/>
  </r>
  <r>
    <n v="2405647"/>
    <x v="0"/>
    <n v="0"/>
    <x v="0"/>
    <x v="0"/>
    <s v="0 gamerounds"/>
  </r>
  <r>
    <n v="2405649"/>
    <x v="1"/>
    <n v="20"/>
    <x v="1"/>
    <x v="0"/>
    <s v="at least 1 gameround"/>
  </r>
  <r>
    <n v="2405796"/>
    <x v="0"/>
    <n v="49"/>
    <x v="0"/>
    <x v="1"/>
    <s v="at least 1 gameround"/>
  </r>
  <r>
    <n v="2405868"/>
    <x v="0"/>
    <n v="170"/>
    <x v="1"/>
    <x v="1"/>
    <s v="at least 1 gameround"/>
  </r>
  <r>
    <n v="2406177"/>
    <x v="0"/>
    <n v="3"/>
    <x v="0"/>
    <x v="0"/>
    <s v="at least 1 gameround"/>
  </r>
  <r>
    <n v="2406343"/>
    <x v="1"/>
    <n v="13"/>
    <x v="0"/>
    <x v="0"/>
    <s v="at least 1 gameround"/>
  </r>
  <r>
    <n v="2406364"/>
    <x v="0"/>
    <n v="106"/>
    <x v="1"/>
    <x v="0"/>
    <s v="at least 1 gameround"/>
  </r>
  <r>
    <n v="2406423"/>
    <x v="0"/>
    <n v="6"/>
    <x v="0"/>
    <x v="0"/>
    <s v="at least 1 gameround"/>
  </r>
  <r>
    <n v="2406460"/>
    <x v="1"/>
    <n v="60"/>
    <x v="1"/>
    <x v="0"/>
    <s v="at least 1 gameround"/>
  </r>
  <r>
    <n v="2406606"/>
    <x v="1"/>
    <n v="10"/>
    <x v="0"/>
    <x v="0"/>
    <s v="at least 1 gameround"/>
  </r>
  <r>
    <n v="2406704"/>
    <x v="0"/>
    <n v="424"/>
    <x v="1"/>
    <x v="1"/>
    <s v="at least 1 gameround"/>
  </r>
  <r>
    <n v="2406919"/>
    <x v="1"/>
    <n v="44"/>
    <x v="1"/>
    <x v="1"/>
    <s v="at least 1 gameround"/>
  </r>
  <r>
    <n v="2406930"/>
    <x v="0"/>
    <n v="203"/>
    <x v="1"/>
    <x v="0"/>
    <s v="at least 1 gameround"/>
  </r>
  <r>
    <n v="2407111"/>
    <x v="0"/>
    <n v="38"/>
    <x v="1"/>
    <x v="0"/>
    <s v="at least 1 gameround"/>
  </r>
  <r>
    <n v="2407145"/>
    <x v="0"/>
    <n v="45"/>
    <x v="0"/>
    <x v="0"/>
    <s v="at least 1 gameround"/>
  </r>
  <r>
    <n v="2407448"/>
    <x v="1"/>
    <n v="1"/>
    <x v="0"/>
    <x v="0"/>
    <s v="at least 1 gameround"/>
  </r>
  <r>
    <n v="2407449"/>
    <x v="0"/>
    <n v="108"/>
    <x v="0"/>
    <x v="0"/>
    <s v="at least 1 gameround"/>
  </r>
  <r>
    <n v="2407456"/>
    <x v="1"/>
    <n v="2"/>
    <x v="0"/>
    <x v="0"/>
    <s v="at least 1 gameround"/>
  </r>
  <r>
    <n v="2407497"/>
    <x v="0"/>
    <n v="90"/>
    <x v="1"/>
    <x v="1"/>
    <s v="at least 1 gameround"/>
  </r>
  <r>
    <n v="2407519"/>
    <x v="1"/>
    <n v="34"/>
    <x v="0"/>
    <x v="0"/>
    <s v="at least 1 gameround"/>
  </r>
  <r>
    <n v="2407577"/>
    <x v="0"/>
    <n v="5"/>
    <x v="0"/>
    <x v="0"/>
    <s v="at least 1 gameround"/>
  </r>
  <r>
    <n v="2407716"/>
    <x v="1"/>
    <n v="3"/>
    <x v="0"/>
    <x v="0"/>
    <s v="at least 1 gameround"/>
  </r>
  <r>
    <n v="2407837"/>
    <x v="1"/>
    <n v="37"/>
    <x v="1"/>
    <x v="0"/>
    <s v="at least 1 gameround"/>
  </r>
  <r>
    <n v="2408016"/>
    <x v="0"/>
    <n v="83"/>
    <x v="1"/>
    <x v="1"/>
    <s v="at least 1 gameround"/>
  </r>
  <r>
    <n v="2408080"/>
    <x v="1"/>
    <n v="18"/>
    <x v="1"/>
    <x v="0"/>
    <s v="at least 1 gameround"/>
  </r>
  <r>
    <n v="2408256"/>
    <x v="0"/>
    <n v="3"/>
    <x v="0"/>
    <x v="0"/>
    <s v="at least 1 gameround"/>
  </r>
  <r>
    <n v="2408258"/>
    <x v="1"/>
    <n v="105"/>
    <x v="1"/>
    <x v="1"/>
    <s v="at least 1 gameround"/>
  </r>
  <r>
    <n v="2408352"/>
    <x v="1"/>
    <n v="17"/>
    <x v="1"/>
    <x v="0"/>
    <s v="at least 1 gameround"/>
  </r>
  <r>
    <n v="2408367"/>
    <x v="0"/>
    <n v="9"/>
    <x v="1"/>
    <x v="0"/>
    <s v="at least 1 gameround"/>
  </r>
  <r>
    <n v="2408377"/>
    <x v="1"/>
    <n v="11"/>
    <x v="0"/>
    <x v="0"/>
    <s v="at least 1 gameround"/>
  </r>
  <r>
    <n v="2408401"/>
    <x v="0"/>
    <n v="1"/>
    <x v="0"/>
    <x v="0"/>
    <s v="at least 1 gameround"/>
  </r>
  <r>
    <n v="2408597"/>
    <x v="1"/>
    <n v="65"/>
    <x v="1"/>
    <x v="1"/>
    <s v="at least 1 gameround"/>
  </r>
  <r>
    <n v="2408629"/>
    <x v="0"/>
    <n v="16"/>
    <x v="1"/>
    <x v="0"/>
    <s v="at least 1 gameround"/>
  </r>
  <r>
    <n v="2408871"/>
    <x v="1"/>
    <n v="15"/>
    <x v="0"/>
    <x v="0"/>
    <s v="at least 1 gameround"/>
  </r>
  <r>
    <n v="2408994"/>
    <x v="1"/>
    <n v="35"/>
    <x v="1"/>
    <x v="0"/>
    <s v="at least 1 gameround"/>
  </r>
  <r>
    <n v="2409089"/>
    <x v="1"/>
    <n v="6"/>
    <x v="0"/>
    <x v="0"/>
    <s v="at least 1 gameround"/>
  </r>
  <r>
    <n v="2409384"/>
    <x v="1"/>
    <n v="1"/>
    <x v="0"/>
    <x v="0"/>
    <s v="at least 1 gameround"/>
  </r>
  <r>
    <n v="2409406"/>
    <x v="1"/>
    <n v="7"/>
    <x v="0"/>
    <x v="0"/>
    <s v="at least 1 gameround"/>
  </r>
  <r>
    <n v="2409427"/>
    <x v="0"/>
    <n v="18"/>
    <x v="1"/>
    <x v="0"/>
    <s v="at least 1 gameround"/>
  </r>
  <r>
    <n v="2409456"/>
    <x v="0"/>
    <n v="76"/>
    <x v="1"/>
    <x v="0"/>
    <s v="at least 1 gameround"/>
  </r>
  <r>
    <n v="2409665"/>
    <x v="1"/>
    <n v="121"/>
    <x v="1"/>
    <x v="1"/>
    <s v="at least 1 gameround"/>
  </r>
  <r>
    <n v="2409726"/>
    <x v="1"/>
    <n v="5"/>
    <x v="0"/>
    <x v="0"/>
    <s v="at least 1 gameround"/>
  </r>
  <r>
    <n v="2409803"/>
    <x v="0"/>
    <n v="14"/>
    <x v="0"/>
    <x v="0"/>
    <s v="at least 1 gameround"/>
  </r>
  <r>
    <n v="2409882"/>
    <x v="0"/>
    <n v="2"/>
    <x v="0"/>
    <x v="0"/>
    <s v="at least 1 gameround"/>
  </r>
  <r>
    <n v="2409916"/>
    <x v="0"/>
    <n v="33"/>
    <x v="1"/>
    <x v="1"/>
    <s v="at least 1 gameround"/>
  </r>
  <r>
    <n v="2409961"/>
    <x v="0"/>
    <n v="1"/>
    <x v="0"/>
    <x v="0"/>
    <s v="at least 1 gameround"/>
  </r>
  <r>
    <n v="2410004"/>
    <x v="1"/>
    <n v="4"/>
    <x v="0"/>
    <x v="0"/>
    <s v="at least 1 gameround"/>
  </r>
  <r>
    <n v="2410221"/>
    <x v="0"/>
    <n v="35"/>
    <x v="1"/>
    <x v="0"/>
    <s v="at least 1 gameround"/>
  </r>
  <r>
    <n v="2410331"/>
    <x v="1"/>
    <n v="179"/>
    <x v="1"/>
    <x v="0"/>
    <s v="at least 1 gameround"/>
  </r>
  <r>
    <n v="2410768"/>
    <x v="0"/>
    <n v="10"/>
    <x v="0"/>
    <x v="0"/>
    <s v="at least 1 gameround"/>
  </r>
  <r>
    <n v="2411113"/>
    <x v="1"/>
    <n v="4"/>
    <x v="0"/>
    <x v="0"/>
    <s v="at least 1 gameround"/>
  </r>
  <r>
    <n v="2411132"/>
    <x v="1"/>
    <n v="77"/>
    <x v="1"/>
    <x v="0"/>
    <s v="at least 1 gameround"/>
  </r>
  <r>
    <n v="2411159"/>
    <x v="0"/>
    <n v="14"/>
    <x v="1"/>
    <x v="0"/>
    <s v="at least 1 gameround"/>
  </r>
  <r>
    <n v="2411307"/>
    <x v="0"/>
    <n v="5"/>
    <x v="0"/>
    <x v="0"/>
    <s v="at least 1 gameround"/>
  </r>
  <r>
    <n v="2411324"/>
    <x v="0"/>
    <n v="16"/>
    <x v="0"/>
    <x v="0"/>
    <s v="at least 1 gameround"/>
  </r>
  <r>
    <n v="2411585"/>
    <x v="1"/>
    <n v="138"/>
    <x v="1"/>
    <x v="1"/>
    <s v="at least 1 gameround"/>
  </r>
  <r>
    <n v="2411792"/>
    <x v="0"/>
    <n v="157"/>
    <x v="1"/>
    <x v="0"/>
    <s v="at least 1 gameround"/>
  </r>
  <r>
    <n v="2411863"/>
    <x v="0"/>
    <n v="101"/>
    <x v="1"/>
    <x v="1"/>
    <s v="at least 1 gameround"/>
  </r>
  <r>
    <n v="2412015"/>
    <x v="1"/>
    <n v="6"/>
    <x v="0"/>
    <x v="0"/>
    <s v="at least 1 gameround"/>
  </r>
  <r>
    <n v="2412140"/>
    <x v="1"/>
    <n v="92"/>
    <x v="1"/>
    <x v="0"/>
    <s v="at least 1 gameround"/>
  </r>
  <r>
    <n v="2412242"/>
    <x v="0"/>
    <n v="1"/>
    <x v="0"/>
    <x v="0"/>
    <s v="at least 1 gameround"/>
  </r>
  <r>
    <n v="2412285"/>
    <x v="0"/>
    <n v="0"/>
    <x v="0"/>
    <x v="0"/>
    <s v="0 gamerounds"/>
  </r>
  <r>
    <n v="2412534"/>
    <x v="1"/>
    <n v="61"/>
    <x v="0"/>
    <x v="0"/>
    <s v="at least 1 gameround"/>
  </r>
  <r>
    <n v="2412793"/>
    <x v="0"/>
    <n v="176"/>
    <x v="0"/>
    <x v="1"/>
    <s v="at least 1 gameround"/>
  </r>
  <r>
    <n v="2412838"/>
    <x v="0"/>
    <n v="10"/>
    <x v="1"/>
    <x v="0"/>
    <s v="at least 1 gameround"/>
  </r>
  <r>
    <n v="2412891"/>
    <x v="0"/>
    <n v="46"/>
    <x v="1"/>
    <x v="0"/>
    <s v="at least 1 gameround"/>
  </r>
  <r>
    <n v="2412978"/>
    <x v="0"/>
    <n v="250"/>
    <x v="1"/>
    <x v="1"/>
    <s v="at least 1 gameround"/>
  </r>
  <r>
    <n v="2413037"/>
    <x v="0"/>
    <n v="6"/>
    <x v="0"/>
    <x v="0"/>
    <s v="at least 1 gameround"/>
  </r>
  <r>
    <n v="2413069"/>
    <x v="0"/>
    <n v="20"/>
    <x v="0"/>
    <x v="0"/>
    <s v="at least 1 gameround"/>
  </r>
  <r>
    <n v="2413176"/>
    <x v="1"/>
    <n v="31"/>
    <x v="1"/>
    <x v="0"/>
    <s v="at least 1 gameround"/>
  </r>
  <r>
    <n v="2413187"/>
    <x v="0"/>
    <n v="0"/>
    <x v="0"/>
    <x v="0"/>
    <s v="0 gamerounds"/>
  </r>
  <r>
    <n v="2413352"/>
    <x v="1"/>
    <n v="6"/>
    <x v="1"/>
    <x v="0"/>
    <s v="at least 1 gameround"/>
  </r>
  <r>
    <n v="2413480"/>
    <x v="1"/>
    <n v="18"/>
    <x v="0"/>
    <x v="0"/>
    <s v="at least 1 gameround"/>
  </r>
  <r>
    <n v="2413505"/>
    <x v="1"/>
    <n v="4"/>
    <x v="0"/>
    <x v="0"/>
    <s v="at least 1 gameround"/>
  </r>
  <r>
    <n v="2413574"/>
    <x v="0"/>
    <n v="5"/>
    <x v="1"/>
    <x v="0"/>
    <s v="at least 1 gameround"/>
  </r>
  <r>
    <n v="2413687"/>
    <x v="0"/>
    <n v="194"/>
    <x v="1"/>
    <x v="1"/>
    <s v="at least 1 gameround"/>
  </r>
  <r>
    <n v="2413787"/>
    <x v="1"/>
    <n v="20"/>
    <x v="0"/>
    <x v="0"/>
    <s v="at least 1 gameround"/>
  </r>
  <r>
    <n v="2413881"/>
    <x v="0"/>
    <n v="496"/>
    <x v="1"/>
    <x v="1"/>
    <s v="at least 1 gameround"/>
  </r>
  <r>
    <n v="2413976"/>
    <x v="0"/>
    <n v="174"/>
    <x v="1"/>
    <x v="1"/>
    <s v="at least 1 gameround"/>
  </r>
  <r>
    <n v="2413986"/>
    <x v="0"/>
    <n v="39"/>
    <x v="1"/>
    <x v="0"/>
    <s v="at least 1 gameround"/>
  </r>
  <r>
    <n v="2414037"/>
    <x v="0"/>
    <n v="41"/>
    <x v="1"/>
    <x v="0"/>
    <s v="at least 1 gameround"/>
  </r>
  <r>
    <n v="2414236"/>
    <x v="0"/>
    <n v="1"/>
    <x v="0"/>
    <x v="0"/>
    <s v="at least 1 gameround"/>
  </r>
  <r>
    <n v="2414257"/>
    <x v="1"/>
    <n v="42"/>
    <x v="1"/>
    <x v="0"/>
    <s v="at least 1 gameround"/>
  </r>
  <r>
    <n v="2414388"/>
    <x v="1"/>
    <n v="20"/>
    <x v="1"/>
    <x v="0"/>
    <s v="at least 1 gameround"/>
  </r>
  <r>
    <n v="2414445"/>
    <x v="0"/>
    <n v="4"/>
    <x v="0"/>
    <x v="0"/>
    <s v="at least 1 gameround"/>
  </r>
  <r>
    <n v="2414515"/>
    <x v="0"/>
    <n v="172"/>
    <x v="1"/>
    <x v="1"/>
    <s v="at least 1 gameround"/>
  </r>
  <r>
    <n v="2414585"/>
    <x v="0"/>
    <n v="34"/>
    <x v="0"/>
    <x v="0"/>
    <s v="at least 1 gameround"/>
  </r>
  <r>
    <n v="2414693"/>
    <x v="0"/>
    <n v="32"/>
    <x v="1"/>
    <x v="0"/>
    <s v="at least 1 gameround"/>
  </r>
  <r>
    <n v="2414826"/>
    <x v="0"/>
    <n v="23"/>
    <x v="0"/>
    <x v="0"/>
    <s v="at least 1 gameround"/>
  </r>
  <r>
    <n v="2414964"/>
    <x v="1"/>
    <n v="25"/>
    <x v="1"/>
    <x v="1"/>
    <s v="at least 1 gameround"/>
  </r>
  <r>
    <n v="2415109"/>
    <x v="1"/>
    <n v="79"/>
    <x v="1"/>
    <x v="0"/>
    <s v="at least 1 gameround"/>
  </r>
  <r>
    <n v="2415134"/>
    <x v="1"/>
    <n v="10"/>
    <x v="0"/>
    <x v="0"/>
    <s v="at least 1 gameround"/>
  </r>
  <r>
    <n v="2415263"/>
    <x v="0"/>
    <n v="167"/>
    <x v="1"/>
    <x v="1"/>
    <s v="at least 1 gameround"/>
  </r>
  <r>
    <n v="2415272"/>
    <x v="0"/>
    <n v="34"/>
    <x v="1"/>
    <x v="0"/>
    <s v="at least 1 gameround"/>
  </r>
  <r>
    <n v="2415395"/>
    <x v="1"/>
    <n v="96"/>
    <x v="1"/>
    <x v="0"/>
    <s v="at least 1 gameround"/>
  </r>
  <r>
    <n v="2415490"/>
    <x v="0"/>
    <n v="11"/>
    <x v="0"/>
    <x v="0"/>
    <s v="at least 1 gameround"/>
  </r>
  <r>
    <n v="2415623"/>
    <x v="0"/>
    <n v="57"/>
    <x v="0"/>
    <x v="0"/>
    <s v="at least 1 gameround"/>
  </r>
  <r>
    <n v="2415667"/>
    <x v="0"/>
    <n v="95"/>
    <x v="1"/>
    <x v="1"/>
    <s v="at least 1 gameround"/>
  </r>
  <r>
    <n v="2415854"/>
    <x v="1"/>
    <n v="0"/>
    <x v="0"/>
    <x v="0"/>
    <s v="0 gamerounds"/>
  </r>
  <r>
    <n v="2415963"/>
    <x v="0"/>
    <n v="22"/>
    <x v="0"/>
    <x v="0"/>
    <s v="at least 1 gameround"/>
  </r>
  <r>
    <n v="2415983"/>
    <x v="0"/>
    <n v="11"/>
    <x v="0"/>
    <x v="0"/>
    <s v="at least 1 gameround"/>
  </r>
  <r>
    <n v="2416226"/>
    <x v="1"/>
    <n v="51"/>
    <x v="1"/>
    <x v="1"/>
    <s v="at least 1 gameround"/>
  </r>
  <r>
    <n v="2416342"/>
    <x v="1"/>
    <n v="76"/>
    <x v="0"/>
    <x v="1"/>
    <s v="at least 1 gameround"/>
  </r>
  <r>
    <n v="2416464"/>
    <x v="1"/>
    <n v="2"/>
    <x v="0"/>
    <x v="0"/>
    <s v="at least 1 gameround"/>
  </r>
  <r>
    <n v="2416520"/>
    <x v="0"/>
    <n v="58"/>
    <x v="1"/>
    <x v="0"/>
    <s v="at least 1 gameround"/>
  </r>
  <r>
    <n v="2416554"/>
    <x v="1"/>
    <n v="61"/>
    <x v="1"/>
    <x v="1"/>
    <s v="at least 1 gameround"/>
  </r>
  <r>
    <n v="2416639"/>
    <x v="1"/>
    <n v="2"/>
    <x v="0"/>
    <x v="0"/>
    <s v="at least 1 gameround"/>
  </r>
  <r>
    <n v="2416708"/>
    <x v="1"/>
    <n v="2"/>
    <x v="0"/>
    <x v="0"/>
    <s v="at least 1 gameround"/>
  </r>
  <r>
    <n v="2416712"/>
    <x v="1"/>
    <n v="23"/>
    <x v="1"/>
    <x v="1"/>
    <s v="at least 1 gameround"/>
  </r>
  <r>
    <n v="2416849"/>
    <x v="1"/>
    <n v="3"/>
    <x v="0"/>
    <x v="0"/>
    <s v="at least 1 gameround"/>
  </r>
  <r>
    <n v="2416904"/>
    <x v="0"/>
    <n v="7"/>
    <x v="1"/>
    <x v="0"/>
    <s v="at least 1 gameround"/>
  </r>
  <r>
    <n v="2416916"/>
    <x v="1"/>
    <n v="12"/>
    <x v="1"/>
    <x v="0"/>
    <s v="at least 1 gameround"/>
  </r>
  <r>
    <n v="2417359"/>
    <x v="1"/>
    <n v="75"/>
    <x v="1"/>
    <x v="0"/>
    <s v="at least 1 gameround"/>
  </r>
  <r>
    <n v="2417553"/>
    <x v="0"/>
    <n v="1"/>
    <x v="1"/>
    <x v="0"/>
    <s v="at least 1 gameround"/>
  </r>
  <r>
    <n v="2417559"/>
    <x v="0"/>
    <n v="3"/>
    <x v="0"/>
    <x v="0"/>
    <s v="at least 1 gameround"/>
  </r>
  <r>
    <n v="2417822"/>
    <x v="1"/>
    <n v="3"/>
    <x v="0"/>
    <x v="0"/>
    <s v="at least 1 gameround"/>
  </r>
  <r>
    <n v="2417878"/>
    <x v="1"/>
    <n v="0"/>
    <x v="0"/>
    <x v="0"/>
    <s v="0 gamerounds"/>
  </r>
  <r>
    <n v="2417879"/>
    <x v="1"/>
    <n v="68"/>
    <x v="1"/>
    <x v="0"/>
    <s v="at least 1 gameround"/>
  </r>
  <r>
    <n v="2417934"/>
    <x v="0"/>
    <n v="99"/>
    <x v="1"/>
    <x v="1"/>
    <s v="at least 1 gameround"/>
  </r>
  <r>
    <n v="2417994"/>
    <x v="0"/>
    <n v="13"/>
    <x v="0"/>
    <x v="0"/>
    <s v="at least 1 gameround"/>
  </r>
  <r>
    <n v="2418018"/>
    <x v="1"/>
    <n v="119"/>
    <x v="1"/>
    <x v="0"/>
    <s v="at least 1 gameround"/>
  </r>
  <r>
    <n v="2418350"/>
    <x v="1"/>
    <n v="31"/>
    <x v="0"/>
    <x v="0"/>
    <s v="at least 1 gameround"/>
  </r>
  <r>
    <n v="2418440"/>
    <x v="0"/>
    <n v="25"/>
    <x v="1"/>
    <x v="1"/>
    <s v="at least 1 gameround"/>
  </r>
  <r>
    <n v="2418544"/>
    <x v="0"/>
    <n v="59"/>
    <x v="1"/>
    <x v="0"/>
    <s v="at least 1 gameround"/>
  </r>
  <r>
    <n v="2418632"/>
    <x v="0"/>
    <n v="143"/>
    <x v="1"/>
    <x v="1"/>
    <s v="at least 1 gameround"/>
  </r>
  <r>
    <n v="2418647"/>
    <x v="1"/>
    <n v="1"/>
    <x v="1"/>
    <x v="0"/>
    <s v="at least 1 gameround"/>
  </r>
  <r>
    <n v="2418678"/>
    <x v="0"/>
    <n v="52"/>
    <x v="1"/>
    <x v="0"/>
    <s v="at least 1 gameround"/>
  </r>
  <r>
    <n v="2418886"/>
    <x v="1"/>
    <n v="7"/>
    <x v="1"/>
    <x v="0"/>
    <s v="at least 1 gameround"/>
  </r>
  <r>
    <n v="2418900"/>
    <x v="1"/>
    <n v="0"/>
    <x v="0"/>
    <x v="0"/>
    <s v="0 gamerounds"/>
  </r>
  <r>
    <n v="2419079"/>
    <x v="1"/>
    <n v="2"/>
    <x v="0"/>
    <x v="0"/>
    <s v="at least 1 gameround"/>
  </r>
  <r>
    <n v="2419112"/>
    <x v="0"/>
    <n v="30"/>
    <x v="0"/>
    <x v="0"/>
    <s v="at least 1 gameround"/>
  </r>
  <r>
    <n v="2419271"/>
    <x v="0"/>
    <n v="6"/>
    <x v="0"/>
    <x v="0"/>
    <s v="at least 1 gameround"/>
  </r>
  <r>
    <n v="2419409"/>
    <x v="1"/>
    <n v="20"/>
    <x v="1"/>
    <x v="0"/>
    <s v="at least 1 gameround"/>
  </r>
  <r>
    <n v="2419411"/>
    <x v="1"/>
    <n v="5"/>
    <x v="0"/>
    <x v="0"/>
    <s v="at least 1 gameround"/>
  </r>
  <r>
    <n v="2419821"/>
    <x v="0"/>
    <n v="11"/>
    <x v="1"/>
    <x v="0"/>
    <s v="at least 1 gameround"/>
  </r>
  <r>
    <n v="2419847"/>
    <x v="0"/>
    <n v="39"/>
    <x v="0"/>
    <x v="0"/>
    <s v="at least 1 gameround"/>
  </r>
  <r>
    <n v="2419956"/>
    <x v="0"/>
    <n v="3"/>
    <x v="1"/>
    <x v="0"/>
    <s v="at least 1 gameround"/>
  </r>
  <r>
    <n v="2420105"/>
    <x v="0"/>
    <n v="6"/>
    <x v="1"/>
    <x v="0"/>
    <s v="at least 1 gameround"/>
  </r>
  <r>
    <n v="2420109"/>
    <x v="1"/>
    <n v="40"/>
    <x v="1"/>
    <x v="0"/>
    <s v="at least 1 gameround"/>
  </r>
  <r>
    <n v="2420163"/>
    <x v="1"/>
    <n v="12"/>
    <x v="0"/>
    <x v="0"/>
    <s v="at least 1 gameround"/>
  </r>
  <r>
    <n v="2420170"/>
    <x v="1"/>
    <n v="37"/>
    <x v="1"/>
    <x v="0"/>
    <s v="at least 1 gameround"/>
  </r>
  <r>
    <n v="2420215"/>
    <x v="0"/>
    <n v="273"/>
    <x v="1"/>
    <x v="1"/>
    <s v="at least 1 gameround"/>
  </r>
  <r>
    <n v="2420358"/>
    <x v="0"/>
    <n v="9"/>
    <x v="1"/>
    <x v="0"/>
    <s v="at least 1 gameround"/>
  </r>
  <r>
    <n v="2420495"/>
    <x v="0"/>
    <n v="5"/>
    <x v="1"/>
    <x v="0"/>
    <s v="at least 1 gameround"/>
  </r>
  <r>
    <n v="2420929"/>
    <x v="0"/>
    <n v="4"/>
    <x v="1"/>
    <x v="0"/>
    <s v="at least 1 gameround"/>
  </r>
  <r>
    <n v="2420943"/>
    <x v="1"/>
    <n v="7"/>
    <x v="0"/>
    <x v="0"/>
    <s v="at least 1 gameround"/>
  </r>
  <r>
    <n v="2421079"/>
    <x v="0"/>
    <n v="18"/>
    <x v="1"/>
    <x v="0"/>
    <s v="at least 1 gameround"/>
  </r>
  <r>
    <n v="2421304"/>
    <x v="0"/>
    <n v="10"/>
    <x v="0"/>
    <x v="0"/>
    <s v="at least 1 gameround"/>
  </r>
  <r>
    <n v="2421375"/>
    <x v="0"/>
    <n v="28"/>
    <x v="1"/>
    <x v="0"/>
    <s v="at least 1 gameround"/>
  </r>
  <r>
    <n v="2421493"/>
    <x v="0"/>
    <n v="11"/>
    <x v="0"/>
    <x v="0"/>
    <s v="at least 1 gameround"/>
  </r>
  <r>
    <n v="2421502"/>
    <x v="0"/>
    <n v="14"/>
    <x v="0"/>
    <x v="0"/>
    <s v="at least 1 gameround"/>
  </r>
  <r>
    <n v="2421682"/>
    <x v="1"/>
    <n v="192"/>
    <x v="1"/>
    <x v="0"/>
    <s v="at least 1 gameround"/>
  </r>
  <r>
    <n v="2421728"/>
    <x v="0"/>
    <n v="185"/>
    <x v="1"/>
    <x v="0"/>
    <s v="at least 1 gameround"/>
  </r>
  <r>
    <n v="2421944"/>
    <x v="1"/>
    <n v="14"/>
    <x v="0"/>
    <x v="0"/>
    <s v="at least 1 gameround"/>
  </r>
  <r>
    <n v="2422123"/>
    <x v="1"/>
    <n v="4"/>
    <x v="0"/>
    <x v="0"/>
    <s v="at least 1 gameround"/>
  </r>
  <r>
    <n v="2422153"/>
    <x v="1"/>
    <n v="8"/>
    <x v="0"/>
    <x v="0"/>
    <s v="at least 1 gameround"/>
  </r>
  <r>
    <n v="2422163"/>
    <x v="0"/>
    <n v="18"/>
    <x v="1"/>
    <x v="0"/>
    <s v="at least 1 gameround"/>
  </r>
  <r>
    <n v="2422451"/>
    <x v="0"/>
    <n v="483"/>
    <x v="0"/>
    <x v="1"/>
    <s v="at least 1 gameround"/>
  </r>
  <r>
    <n v="2422474"/>
    <x v="0"/>
    <n v="41"/>
    <x v="1"/>
    <x v="0"/>
    <s v="at least 1 gameround"/>
  </r>
  <r>
    <n v="2422505"/>
    <x v="0"/>
    <n v="41"/>
    <x v="1"/>
    <x v="0"/>
    <s v="at least 1 gameround"/>
  </r>
  <r>
    <n v="2422815"/>
    <x v="1"/>
    <n v="77"/>
    <x v="1"/>
    <x v="0"/>
    <s v="at least 1 gameround"/>
  </r>
  <r>
    <n v="2422836"/>
    <x v="1"/>
    <n v="12"/>
    <x v="0"/>
    <x v="0"/>
    <s v="at least 1 gameround"/>
  </r>
  <r>
    <n v="2422932"/>
    <x v="1"/>
    <n v="47"/>
    <x v="1"/>
    <x v="1"/>
    <s v="at least 1 gameround"/>
  </r>
  <r>
    <n v="2423111"/>
    <x v="1"/>
    <n v="154"/>
    <x v="1"/>
    <x v="1"/>
    <s v="at least 1 gameround"/>
  </r>
  <r>
    <n v="2423152"/>
    <x v="0"/>
    <n v="73"/>
    <x v="0"/>
    <x v="0"/>
    <s v="at least 1 gameround"/>
  </r>
  <r>
    <n v="2423223"/>
    <x v="1"/>
    <n v="18"/>
    <x v="0"/>
    <x v="0"/>
    <s v="at least 1 gameround"/>
  </r>
  <r>
    <n v="2423720"/>
    <x v="1"/>
    <n v="26"/>
    <x v="1"/>
    <x v="0"/>
    <s v="at least 1 gameround"/>
  </r>
  <r>
    <n v="2423965"/>
    <x v="1"/>
    <n v="15"/>
    <x v="1"/>
    <x v="0"/>
    <s v="at least 1 gameround"/>
  </r>
  <r>
    <n v="2424006"/>
    <x v="0"/>
    <n v="15"/>
    <x v="1"/>
    <x v="0"/>
    <s v="at least 1 gameround"/>
  </r>
  <r>
    <n v="2424221"/>
    <x v="1"/>
    <n v="103"/>
    <x v="1"/>
    <x v="0"/>
    <s v="at least 1 gameround"/>
  </r>
  <r>
    <n v="2424296"/>
    <x v="0"/>
    <n v="29"/>
    <x v="1"/>
    <x v="0"/>
    <s v="at least 1 gameround"/>
  </r>
  <r>
    <n v="2424461"/>
    <x v="1"/>
    <n v="1"/>
    <x v="0"/>
    <x v="0"/>
    <s v="at least 1 gameround"/>
  </r>
  <r>
    <n v="2424491"/>
    <x v="0"/>
    <n v="19"/>
    <x v="0"/>
    <x v="0"/>
    <s v="at least 1 gameround"/>
  </r>
  <r>
    <n v="2424522"/>
    <x v="1"/>
    <n v="82"/>
    <x v="1"/>
    <x v="0"/>
    <s v="at least 1 gameround"/>
  </r>
  <r>
    <n v="2424660"/>
    <x v="0"/>
    <n v="17"/>
    <x v="0"/>
    <x v="0"/>
    <s v="at least 1 gameround"/>
  </r>
  <r>
    <n v="2424681"/>
    <x v="0"/>
    <n v="85"/>
    <x v="1"/>
    <x v="0"/>
    <s v="at least 1 gameround"/>
  </r>
  <r>
    <n v="2424736"/>
    <x v="1"/>
    <n v="47"/>
    <x v="1"/>
    <x v="0"/>
    <s v="at least 1 gameround"/>
  </r>
  <r>
    <n v="2424919"/>
    <x v="0"/>
    <n v="324"/>
    <x v="1"/>
    <x v="1"/>
    <s v="at least 1 gameround"/>
  </r>
  <r>
    <n v="2424938"/>
    <x v="1"/>
    <n v="5"/>
    <x v="0"/>
    <x v="0"/>
    <s v="at least 1 gameround"/>
  </r>
  <r>
    <n v="2424963"/>
    <x v="0"/>
    <n v="0"/>
    <x v="0"/>
    <x v="0"/>
    <s v="0 gamerounds"/>
  </r>
  <r>
    <n v="2425019"/>
    <x v="0"/>
    <n v="48"/>
    <x v="1"/>
    <x v="0"/>
    <s v="at least 1 gameround"/>
  </r>
  <r>
    <n v="2425037"/>
    <x v="1"/>
    <n v="6"/>
    <x v="1"/>
    <x v="0"/>
    <s v="at least 1 gameround"/>
  </r>
  <r>
    <n v="2425408"/>
    <x v="0"/>
    <n v="13"/>
    <x v="0"/>
    <x v="0"/>
    <s v="at least 1 gameround"/>
  </r>
  <r>
    <n v="2425967"/>
    <x v="0"/>
    <n v="2"/>
    <x v="0"/>
    <x v="0"/>
    <s v="at least 1 gameround"/>
  </r>
  <r>
    <n v="2426031"/>
    <x v="0"/>
    <n v="38"/>
    <x v="1"/>
    <x v="1"/>
    <s v="at least 1 gameround"/>
  </r>
  <r>
    <n v="2426037"/>
    <x v="0"/>
    <n v="5"/>
    <x v="0"/>
    <x v="0"/>
    <s v="at least 1 gameround"/>
  </r>
  <r>
    <n v="2426241"/>
    <x v="0"/>
    <n v="134"/>
    <x v="1"/>
    <x v="1"/>
    <s v="at least 1 gameround"/>
  </r>
  <r>
    <n v="2426274"/>
    <x v="0"/>
    <n v="15"/>
    <x v="0"/>
    <x v="0"/>
    <s v="at least 1 gameround"/>
  </r>
  <r>
    <n v="2426292"/>
    <x v="1"/>
    <n v="6"/>
    <x v="0"/>
    <x v="0"/>
    <s v="at least 1 gameround"/>
  </r>
  <r>
    <n v="2426416"/>
    <x v="0"/>
    <n v="0"/>
    <x v="0"/>
    <x v="0"/>
    <s v="0 gamerounds"/>
  </r>
  <r>
    <n v="2426645"/>
    <x v="0"/>
    <n v="85"/>
    <x v="1"/>
    <x v="0"/>
    <s v="at least 1 gameround"/>
  </r>
  <r>
    <n v="2426671"/>
    <x v="1"/>
    <n v="4"/>
    <x v="1"/>
    <x v="0"/>
    <s v="at least 1 gameround"/>
  </r>
  <r>
    <n v="2426710"/>
    <x v="0"/>
    <n v="120"/>
    <x v="0"/>
    <x v="0"/>
    <s v="at least 1 gameround"/>
  </r>
  <r>
    <n v="2426839"/>
    <x v="1"/>
    <n v="420"/>
    <x v="1"/>
    <x v="1"/>
    <s v="at least 1 gameround"/>
  </r>
  <r>
    <n v="2427226"/>
    <x v="0"/>
    <n v="8"/>
    <x v="0"/>
    <x v="0"/>
    <s v="at least 1 gameround"/>
  </r>
  <r>
    <n v="2427311"/>
    <x v="0"/>
    <n v="40"/>
    <x v="1"/>
    <x v="0"/>
    <s v="at least 1 gameround"/>
  </r>
  <r>
    <n v="2427409"/>
    <x v="0"/>
    <n v="2"/>
    <x v="0"/>
    <x v="0"/>
    <s v="at least 1 gameround"/>
  </r>
  <r>
    <n v="2427675"/>
    <x v="1"/>
    <n v="95"/>
    <x v="1"/>
    <x v="1"/>
    <s v="at least 1 gameround"/>
  </r>
  <r>
    <n v="2427768"/>
    <x v="0"/>
    <n v="214"/>
    <x v="1"/>
    <x v="0"/>
    <s v="at least 1 gameround"/>
  </r>
  <r>
    <n v="2427950"/>
    <x v="0"/>
    <n v="14"/>
    <x v="0"/>
    <x v="0"/>
    <s v="at least 1 gameround"/>
  </r>
  <r>
    <n v="2427963"/>
    <x v="1"/>
    <n v="13"/>
    <x v="0"/>
    <x v="0"/>
    <s v="at least 1 gameround"/>
  </r>
  <r>
    <n v="2428138"/>
    <x v="0"/>
    <n v="5"/>
    <x v="0"/>
    <x v="0"/>
    <s v="at least 1 gameround"/>
  </r>
  <r>
    <n v="2428308"/>
    <x v="0"/>
    <n v="23"/>
    <x v="1"/>
    <x v="0"/>
    <s v="at least 1 gameround"/>
  </r>
  <r>
    <n v="2428348"/>
    <x v="0"/>
    <n v="10"/>
    <x v="0"/>
    <x v="0"/>
    <s v="at least 1 gameround"/>
  </r>
  <r>
    <n v="2428382"/>
    <x v="0"/>
    <n v="151"/>
    <x v="1"/>
    <x v="0"/>
    <s v="at least 1 gameround"/>
  </r>
  <r>
    <n v="2428559"/>
    <x v="0"/>
    <n v="13"/>
    <x v="0"/>
    <x v="0"/>
    <s v="at least 1 gameround"/>
  </r>
  <r>
    <n v="2428725"/>
    <x v="0"/>
    <n v="5"/>
    <x v="0"/>
    <x v="0"/>
    <s v="at least 1 gameround"/>
  </r>
  <r>
    <n v="2428860"/>
    <x v="1"/>
    <n v="4"/>
    <x v="0"/>
    <x v="0"/>
    <s v="at least 1 gameround"/>
  </r>
  <r>
    <n v="2428863"/>
    <x v="0"/>
    <n v="15"/>
    <x v="0"/>
    <x v="0"/>
    <s v="at least 1 gameround"/>
  </r>
  <r>
    <n v="2428877"/>
    <x v="1"/>
    <n v="9"/>
    <x v="0"/>
    <x v="0"/>
    <s v="at least 1 gameround"/>
  </r>
  <r>
    <n v="2429147"/>
    <x v="1"/>
    <n v="186"/>
    <x v="1"/>
    <x v="1"/>
    <s v="at least 1 gameround"/>
  </r>
  <r>
    <n v="2429179"/>
    <x v="1"/>
    <n v="4"/>
    <x v="0"/>
    <x v="0"/>
    <s v="at least 1 gameround"/>
  </r>
  <r>
    <n v="2429195"/>
    <x v="0"/>
    <n v="30"/>
    <x v="1"/>
    <x v="1"/>
    <s v="at least 1 gameround"/>
  </r>
  <r>
    <n v="2429219"/>
    <x v="0"/>
    <n v="5"/>
    <x v="0"/>
    <x v="0"/>
    <s v="at least 1 gameround"/>
  </r>
  <r>
    <n v="2429241"/>
    <x v="1"/>
    <n v="19"/>
    <x v="1"/>
    <x v="0"/>
    <s v="at least 1 gameround"/>
  </r>
  <r>
    <n v="2429420"/>
    <x v="1"/>
    <n v="2"/>
    <x v="0"/>
    <x v="0"/>
    <s v="at least 1 gameround"/>
  </r>
  <r>
    <n v="2429423"/>
    <x v="0"/>
    <n v="7"/>
    <x v="1"/>
    <x v="0"/>
    <s v="at least 1 gameround"/>
  </r>
  <r>
    <n v="2429436"/>
    <x v="0"/>
    <n v="5"/>
    <x v="0"/>
    <x v="0"/>
    <s v="at least 1 gameround"/>
  </r>
  <r>
    <n v="2429473"/>
    <x v="0"/>
    <n v="5"/>
    <x v="1"/>
    <x v="0"/>
    <s v="at least 1 gameround"/>
  </r>
  <r>
    <n v="2429746"/>
    <x v="1"/>
    <n v="96"/>
    <x v="0"/>
    <x v="1"/>
    <s v="at least 1 gameround"/>
  </r>
  <r>
    <n v="2429845"/>
    <x v="1"/>
    <n v="55"/>
    <x v="1"/>
    <x v="1"/>
    <s v="at least 1 gameround"/>
  </r>
  <r>
    <n v="2429875"/>
    <x v="1"/>
    <n v="39"/>
    <x v="1"/>
    <x v="1"/>
    <s v="at least 1 gameround"/>
  </r>
  <r>
    <n v="2429953"/>
    <x v="1"/>
    <n v="44"/>
    <x v="0"/>
    <x v="0"/>
    <s v="at least 1 gameround"/>
  </r>
  <r>
    <n v="2430087"/>
    <x v="0"/>
    <n v="0"/>
    <x v="0"/>
    <x v="0"/>
    <s v="0 gamerounds"/>
  </r>
  <r>
    <n v="2430089"/>
    <x v="0"/>
    <n v="0"/>
    <x v="0"/>
    <x v="0"/>
    <s v="0 gamerounds"/>
  </r>
  <r>
    <n v="2430132"/>
    <x v="0"/>
    <n v="5"/>
    <x v="1"/>
    <x v="0"/>
    <s v="at least 1 gameround"/>
  </r>
  <r>
    <n v="2430353"/>
    <x v="0"/>
    <n v="8"/>
    <x v="0"/>
    <x v="0"/>
    <s v="at least 1 gameround"/>
  </r>
  <r>
    <n v="2430706"/>
    <x v="0"/>
    <n v="6"/>
    <x v="0"/>
    <x v="0"/>
    <s v="at least 1 gameround"/>
  </r>
  <r>
    <n v="2430968"/>
    <x v="1"/>
    <n v="38"/>
    <x v="1"/>
    <x v="0"/>
    <s v="at least 1 gameround"/>
  </r>
  <r>
    <n v="2431085"/>
    <x v="0"/>
    <n v="1"/>
    <x v="0"/>
    <x v="0"/>
    <s v="at least 1 gameround"/>
  </r>
  <r>
    <n v="2431157"/>
    <x v="0"/>
    <n v="141"/>
    <x v="1"/>
    <x v="1"/>
    <s v="at least 1 gameround"/>
  </r>
  <r>
    <n v="2431191"/>
    <x v="0"/>
    <n v="25"/>
    <x v="1"/>
    <x v="0"/>
    <s v="at least 1 gameround"/>
  </r>
  <r>
    <n v="2431262"/>
    <x v="0"/>
    <n v="19"/>
    <x v="0"/>
    <x v="1"/>
    <s v="at least 1 gameround"/>
  </r>
  <r>
    <n v="2431387"/>
    <x v="0"/>
    <n v="98"/>
    <x v="1"/>
    <x v="0"/>
    <s v="at least 1 gameround"/>
  </r>
  <r>
    <n v="2431421"/>
    <x v="1"/>
    <n v="14"/>
    <x v="0"/>
    <x v="0"/>
    <s v="at least 1 gameround"/>
  </r>
  <r>
    <n v="2431541"/>
    <x v="0"/>
    <n v="26"/>
    <x v="0"/>
    <x v="0"/>
    <s v="at least 1 gameround"/>
  </r>
  <r>
    <n v="2431695"/>
    <x v="0"/>
    <n v="58"/>
    <x v="1"/>
    <x v="1"/>
    <s v="at least 1 gameround"/>
  </r>
  <r>
    <n v="2431708"/>
    <x v="0"/>
    <n v="26"/>
    <x v="1"/>
    <x v="0"/>
    <s v="at least 1 gameround"/>
  </r>
  <r>
    <n v="2431906"/>
    <x v="1"/>
    <n v="8"/>
    <x v="0"/>
    <x v="0"/>
    <s v="at least 1 gameround"/>
  </r>
  <r>
    <n v="2431911"/>
    <x v="0"/>
    <n v="33"/>
    <x v="1"/>
    <x v="0"/>
    <s v="at least 1 gameround"/>
  </r>
  <r>
    <n v="2431944"/>
    <x v="0"/>
    <n v="5"/>
    <x v="0"/>
    <x v="0"/>
    <s v="at least 1 gameround"/>
  </r>
  <r>
    <n v="2432241"/>
    <x v="1"/>
    <n v="389"/>
    <x v="1"/>
    <x v="1"/>
    <s v="at least 1 gameround"/>
  </r>
  <r>
    <n v="2432564"/>
    <x v="1"/>
    <n v="672"/>
    <x v="1"/>
    <x v="1"/>
    <s v="at least 1 gameround"/>
  </r>
  <r>
    <n v="2432658"/>
    <x v="0"/>
    <n v="3"/>
    <x v="0"/>
    <x v="0"/>
    <s v="at least 1 gameround"/>
  </r>
  <r>
    <n v="2432901"/>
    <x v="1"/>
    <n v="20"/>
    <x v="1"/>
    <x v="0"/>
    <s v="at least 1 gameround"/>
  </r>
  <r>
    <n v="2433203"/>
    <x v="1"/>
    <n v="12"/>
    <x v="0"/>
    <x v="0"/>
    <s v="at least 1 gameround"/>
  </r>
  <r>
    <n v="2433293"/>
    <x v="0"/>
    <n v="20"/>
    <x v="1"/>
    <x v="1"/>
    <s v="at least 1 gameround"/>
  </r>
  <r>
    <n v="2433303"/>
    <x v="0"/>
    <n v="50"/>
    <x v="1"/>
    <x v="0"/>
    <s v="at least 1 gameround"/>
  </r>
  <r>
    <n v="2433398"/>
    <x v="0"/>
    <n v="32"/>
    <x v="0"/>
    <x v="0"/>
    <s v="at least 1 gameround"/>
  </r>
  <r>
    <n v="2433453"/>
    <x v="1"/>
    <n v="63"/>
    <x v="0"/>
    <x v="0"/>
    <s v="at least 1 gameround"/>
  </r>
  <r>
    <n v="2433671"/>
    <x v="1"/>
    <n v="28"/>
    <x v="0"/>
    <x v="0"/>
    <s v="at least 1 gameround"/>
  </r>
  <r>
    <n v="2433695"/>
    <x v="0"/>
    <n v="5"/>
    <x v="0"/>
    <x v="0"/>
    <s v="at least 1 gameround"/>
  </r>
  <r>
    <n v="2433719"/>
    <x v="0"/>
    <n v="0"/>
    <x v="0"/>
    <x v="0"/>
    <s v="0 gamerounds"/>
  </r>
  <r>
    <n v="2433802"/>
    <x v="0"/>
    <n v="39"/>
    <x v="0"/>
    <x v="0"/>
    <s v="at least 1 gameround"/>
  </r>
  <r>
    <n v="2434001"/>
    <x v="0"/>
    <n v="0"/>
    <x v="0"/>
    <x v="0"/>
    <s v="0 gamerounds"/>
  </r>
  <r>
    <n v="2434040"/>
    <x v="1"/>
    <n v="121"/>
    <x v="1"/>
    <x v="0"/>
    <s v="at least 1 gameround"/>
  </r>
  <r>
    <n v="2434057"/>
    <x v="1"/>
    <n v="35"/>
    <x v="1"/>
    <x v="0"/>
    <s v="at least 1 gameround"/>
  </r>
  <r>
    <n v="2434058"/>
    <x v="1"/>
    <n v="25"/>
    <x v="1"/>
    <x v="0"/>
    <s v="at least 1 gameround"/>
  </r>
  <r>
    <n v="2434063"/>
    <x v="0"/>
    <n v="0"/>
    <x v="0"/>
    <x v="0"/>
    <s v="0 gamerounds"/>
  </r>
  <r>
    <n v="2434228"/>
    <x v="1"/>
    <n v="7"/>
    <x v="0"/>
    <x v="0"/>
    <s v="at least 1 gameround"/>
  </r>
  <r>
    <n v="2434387"/>
    <x v="0"/>
    <n v="8"/>
    <x v="0"/>
    <x v="0"/>
    <s v="at least 1 gameround"/>
  </r>
  <r>
    <n v="2434485"/>
    <x v="1"/>
    <n v="50"/>
    <x v="1"/>
    <x v="0"/>
    <s v="at least 1 gameround"/>
  </r>
  <r>
    <n v="2434984"/>
    <x v="1"/>
    <n v="10"/>
    <x v="0"/>
    <x v="0"/>
    <s v="at least 1 gameround"/>
  </r>
  <r>
    <n v="2435008"/>
    <x v="0"/>
    <n v="33"/>
    <x v="1"/>
    <x v="0"/>
    <s v="at least 1 gameround"/>
  </r>
  <r>
    <n v="2435029"/>
    <x v="1"/>
    <n v="260"/>
    <x v="1"/>
    <x v="1"/>
    <s v="at least 1 gameround"/>
  </r>
  <r>
    <n v="2435048"/>
    <x v="0"/>
    <n v="4"/>
    <x v="0"/>
    <x v="0"/>
    <s v="at least 1 gameround"/>
  </r>
  <r>
    <n v="2435081"/>
    <x v="1"/>
    <n v="5"/>
    <x v="0"/>
    <x v="0"/>
    <s v="at least 1 gameround"/>
  </r>
  <r>
    <n v="2435206"/>
    <x v="1"/>
    <n v="3"/>
    <x v="0"/>
    <x v="0"/>
    <s v="at least 1 gameround"/>
  </r>
  <r>
    <n v="2435247"/>
    <x v="1"/>
    <n v="540"/>
    <x v="1"/>
    <x v="1"/>
    <s v="at least 1 gameround"/>
  </r>
  <r>
    <n v="2435291"/>
    <x v="1"/>
    <n v="2"/>
    <x v="0"/>
    <x v="0"/>
    <s v="at least 1 gameround"/>
  </r>
  <r>
    <n v="2435304"/>
    <x v="0"/>
    <n v="167"/>
    <x v="1"/>
    <x v="1"/>
    <s v="at least 1 gameround"/>
  </r>
  <r>
    <n v="2435496"/>
    <x v="0"/>
    <n v="28"/>
    <x v="0"/>
    <x v="0"/>
    <s v="at least 1 gameround"/>
  </r>
  <r>
    <n v="2435755"/>
    <x v="1"/>
    <n v="3"/>
    <x v="0"/>
    <x v="0"/>
    <s v="at least 1 gameround"/>
  </r>
  <r>
    <n v="2435782"/>
    <x v="1"/>
    <n v="79"/>
    <x v="0"/>
    <x v="0"/>
    <s v="at least 1 gameround"/>
  </r>
  <r>
    <n v="2435945"/>
    <x v="0"/>
    <n v="5"/>
    <x v="0"/>
    <x v="0"/>
    <s v="at least 1 gameround"/>
  </r>
  <r>
    <n v="2435950"/>
    <x v="1"/>
    <n v="271"/>
    <x v="1"/>
    <x v="1"/>
    <s v="at least 1 gameround"/>
  </r>
  <r>
    <n v="2436052"/>
    <x v="0"/>
    <n v="3"/>
    <x v="0"/>
    <x v="0"/>
    <s v="at least 1 gameround"/>
  </r>
  <r>
    <n v="2436065"/>
    <x v="1"/>
    <n v="3"/>
    <x v="0"/>
    <x v="0"/>
    <s v="at least 1 gameround"/>
  </r>
  <r>
    <n v="2436222"/>
    <x v="0"/>
    <n v="71"/>
    <x v="0"/>
    <x v="1"/>
    <s v="at least 1 gameround"/>
  </r>
  <r>
    <n v="2436248"/>
    <x v="1"/>
    <n v="8"/>
    <x v="0"/>
    <x v="0"/>
    <s v="at least 1 gameround"/>
  </r>
  <r>
    <n v="2436296"/>
    <x v="0"/>
    <n v="1"/>
    <x v="0"/>
    <x v="0"/>
    <s v="at least 1 gameround"/>
  </r>
  <r>
    <n v="2436316"/>
    <x v="1"/>
    <n v="7"/>
    <x v="1"/>
    <x v="0"/>
    <s v="at least 1 gameround"/>
  </r>
  <r>
    <n v="2436336"/>
    <x v="1"/>
    <n v="30"/>
    <x v="1"/>
    <x v="0"/>
    <s v="at least 1 gameround"/>
  </r>
  <r>
    <n v="2436450"/>
    <x v="0"/>
    <n v="599"/>
    <x v="1"/>
    <x v="1"/>
    <s v="at least 1 gameround"/>
  </r>
  <r>
    <n v="2436480"/>
    <x v="1"/>
    <n v="109"/>
    <x v="1"/>
    <x v="0"/>
    <s v="at least 1 gameround"/>
  </r>
  <r>
    <n v="2436539"/>
    <x v="0"/>
    <n v="4"/>
    <x v="0"/>
    <x v="0"/>
    <s v="at least 1 gameround"/>
  </r>
  <r>
    <n v="2436545"/>
    <x v="1"/>
    <n v="4"/>
    <x v="0"/>
    <x v="0"/>
    <s v="at least 1 gameround"/>
  </r>
  <r>
    <n v="2436585"/>
    <x v="0"/>
    <n v="12"/>
    <x v="0"/>
    <x v="1"/>
    <s v="at least 1 gameround"/>
  </r>
  <r>
    <n v="2436786"/>
    <x v="0"/>
    <n v="65"/>
    <x v="1"/>
    <x v="1"/>
    <s v="at least 1 gameround"/>
  </r>
  <r>
    <n v="2436883"/>
    <x v="0"/>
    <n v="13"/>
    <x v="0"/>
    <x v="0"/>
    <s v="at least 1 gameround"/>
  </r>
  <r>
    <n v="2436911"/>
    <x v="1"/>
    <n v="38"/>
    <x v="1"/>
    <x v="0"/>
    <s v="at least 1 gameround"/>
  </r>
  <r>
    <n v="2437097"/>
    <x v="0"/>
    <n v="10"/>
    <x v="0"/>
    <x v="0"/>
    <s v="at least 1 gameround"/>
  </r>
  <r>
    <n v="2437125"/>
    <x v="0"/>
    <n v="5"/>
    <x v="1"/>
    <x v="0"/>
    <s v="at least 1 gameround"/>
  </r>
  <r>
    <n v="2437313"/>
    <x v="1"/>
    <n v="4"/>
    <x v="1"/>
    <x v="0"/>
    <s v="at least 1 gameround"/>
  </r>
  <r>
    <n v="2437355"/>
    <x v="0"/>
    <n v="18"/>
    <x v="1"/>
    <x v="0"/>
    <s v="at least 1 gameround"/>
  </r>
  <r>
    <n v="2437423"/>
    <x v="1"/>
    <n v="10"/>
    <x v="0"/>
    <x v="0"/>
    <s v="at least 1 gameround"/>
  </r>
  <r>
    <n v="2437613"/>
    <x v="0"/>
    <n v="38"/>
    <x v="1"/>
    <x v="0"/>
    <s v="at least 1 gameround"/>
  </r>
  <r>
    <n v="2437727"/>
    <x v="1"/>
    <n v="2"/>
    <x v="0"/>
    <x v="0"/>
    <s v="at least 1 gameround"/>
  </r>
  <r>
    <n v="2437870"/>
    <x v="1"/>
    <n v="6"/>
    <x v="1"/>
    <x v="0"/>
    <s v="at least 1 gameround"/>
  </r>
  <r>
    <n v="2437876"/>
    <x v="1"/>
    <n v="10"/>
    <x v="0"/>
    <x v="0"/>
    <s v="at least 1 gameround"/>
  </r>
  <r>
    <n v="2438029"/>
    <x v="1"/>
    <n v="5"/>
    <x v="0"/>
    <x v="0"/>
    <s v="at least 1 gameround"/>
  </r>
  <r>
    <n v="2438145"/>
    <x v="1"/>
    <n v="0"/>
    <x v="0"/>
    <x v="0"/>
    <s v="0 gamerounds"/>
  </r>
  <r>
    <n v="2438259"/>
    <x v="1"/>
    <n v="29"/>
    <x v="1"/>
    <x v="0"/>
    <s v="at least 1 gameround"/>
  </r>
  <r>
    <n v="2438433"/>
    <x v="1"/>
    <n v="3"/>
    <x v="0"/>
    <x v="0"/>
    <s v="at least 1 gameround"/>
  </r>
  <r>
    <n v="2438438"/>
    <x v="1"/>
    <n v="113"/>
    <x v="1"/>
    <x v="1"/>
    <s v="at least 1 gameround"/>
  </r>
  <r>
    <n v="2438562"/>
    <x v="1"/>
    <n v="50"/>
    <x v="0"/>
    <x v="0"/>
    <s v="at least 1 gameround"/>
  </r>
  <r>
    <n v="2438582"/>
    <x v="1"/>
    <n v="11"/>
    <x v="0"/>
    <x v="0"/>
    <s v="at least 1 gameround"/>
  </r>
  <r>
    <n v="2438618"/>
    <x v="0"/>
    <n v="15"/>
    <x v="1"/>
    <x v="0"/>
    <s v="at least 1 gameround"/>
  </r>
  <r>
    <n v="2438759"/>
    <x v="1"/>
    <n v="7"/>
    <x v="0"/>
    <x v="0"/>
    <s v="at least 1 gameround"/>
  </r>
  <r>
    <n v="2438902"/>
    <x v="1"/>
    <n v="0"/>
    <x v="0"/>
    <x v="0"/>
    <s v="0 gamerounds"/>
  </r>
  <r>
    <n v="2439074"/>
    <x v="1"/>
    <n v="6"/>
    <x v="0"/>
    <x v="0"/>
    <s v="at least 1 gameround"/>
  </r>
  <r>
    <n v="2439149"/>
    <x v="0"/>
    <n v="18"/>
    <x v="1"/>
    <x v="0"/>
    <s v="at least 1 gameround"/>
  </r>
  <r>
    <n v="2439232"/>
    <x v="1"/>
    <n v="23"/>
    <x v="0"/>
    <x v="0"/>
    <s v="at least 1 gameround"/>
  </r>
  <r>
    <n v="2439236"/>
    <x v="0"/>
    <n v="45"/>
    <x v="1"/>
    <x v="0"/>
    <s v="at least 1 gameround"/>
  </r>
  <r>
    <n v="2439251"/>
    <x v="1"/>
    <n v="6"/>
    <x v="0"/>
    <x v="0"/>
    <s v="at least 1 gameround"/>
  </r>
  <r>
    <n v="2439336"/>
    <x v="1"/>
    <n v="1"/>
    <x v="0"/>
    <x v="0"/>
    <s v="at least 1 gameround"/>
  </r>
  <r>
    <n v="2439407"/>
    <x v="0"/>
    <n v="11"/>
    <x v="1"/>
    <x v="0"/>
    <s v="at least 1 gameround"/>
  </r>
  <r>
    <n v="2439528"/>
    <x v="1"/>
    <n v="4"/>
    <x v="0"/>
    <x v="0"/>
    <s v="at least 1 gameround"/>
  </r>
  <r>
    <n v="2439564"/>
    <x v="1"/>
    <n v="4"/>
    <x v="0"/>
    <x v="0"/>
    <s v="at least 1 gameround"/>
  </r>
  <r>
    <n v="2439585"/>
    <x v="1"/>
    <n v="4"/>
    <x v="0"/>
    <x v="0"/>
    <s v="at least 1 gameround"/>
  </r>
  <r>
    <n v="2439738"/>
    <x v="0"/>
    <n v="13"/>
    <x v="0"/>
    <x v="0"/>
    <s v="at least 1 gameround"/>
  </r>
  <r>
    <n v="2439814"/>
    <x v="0"/>
    <n v="36"/>
    <x v="1"/>
    <x v="1"/>
    <s v="at least 1 gameround"/>
  </r>
  <r>
    <n v="2439910"/>
    <x v="1"/>
    <n v="158"/>
    <x v="1"/>
    <x v="1"/>
    <s v="at least 1 gameround"/>
  </r>
  <r>
    <n v="2440488"/>
    <x v="1"/>
    <n v="11"/>
    <x v="0"/>
    <x v="0"/>
    <s v="at least 1 gameround"/>
  </r>
  <r>
    <n v="2440717"/>
    <x v="0"/>
    <n v="157"/>
    <x v="0"/>
    <x v="1"/>
    <s v="at least 1 gameround"/>
  </r>
  <r>
    <n v="2440769"/>
    <x v="1"/>
    <n v="46"/>
    <x v="1"/>
    <x v="0"/>
    <s v="at least 1 gameround"/>
  </r>
  <r>
    <n v="2440828"/>
    <x v="0"/>
    <n v="151"/>
    <x v="0"/>
    <x v="0"/>
    <s v="at least 1 gameround"/>
  </r>
  <r>
    <n v="2440982"/>
    <x v="0"/>
    <n v="129"/>
    <x v="1"/>
    <x v="0"/>
    <s v="at least 1 gameround"/>
  </r>
  <r>
    <n v="2441221"/>
    <x v="0"/>
    <n v="42"/>
    <x v="1"/>
    <x v="0"/>
    <s v="at least 1 gameround"/>
  </r>
  <r>
    <n v="2441245"/>
    <x v="1"/>
    <n v="221"/>
    <x v="1"/>
    <x v="1"/>
    <s v="at least 1 gameround"/>
  </r>
  <r>
    <n v="2441348"/>
    <x v="0"/>
    <n v="24"/>
    <x v="0"/>
    <x v="0"/>
    <s v="at least 1 gameround"/>
  </r>
  <r>
    <n v="2441392"/>
    <x v="1"/>
    <n v="2"/>
    <x v="0"/>
    <x v="0"/>
    <s v="at least 1 gameround"/>
  </r>
  <r>
    <n v="2441469"/>
    <x v="0"/>
    <n v="2"/>
    <x v="0"/>
    <x v="0"/>
    <s v="at least 1 gameround"/>
  </r>
  <r>
    <n v="2441819"/>
    <x v="1"/>
    <n v="51"/>
    <x v="0"/>
    <x v="1"/>
    <s v="at least 1 gameround"/>
  </r>
  <r>
    <n v="2441906"/>
    <x v="0"/>
    <n v="39"/>
    <x v="0"/>
    <x v="0"/>
    <s v="at least 1 gameround"/>
  </r>
  <r>
    <n v="2442062"/>
    <x v="1"/>
    <n v="29"/>
    <x v="1"/>
    <x v="0"/>
    <s v="at least 1 gameround"/>
  </r>
  <r>
    <n v="2442106"/>
    <x v="1"/>
    <n v="15"/>
    <x v="0"/>
    <x v="0"/>
    <s v="at least 1 gameround"/>
  </r>
  <r>
    <n v="2442193"/>
    <x v="1"/>
    <n v="73"/>
    <x v="1"/>
    <x v="1"/>
    <s v="at least 1 gameround"/>
  </r>
  <r>
    <n v="2442257"/>
    <x v="0"/>
    <n v="33"/>
    <x v="0"/>
    <x v="0"/>
    <s v="at least 1 gameround"/>
  </r>
  <r>
    <n v="2442575"/>
    <x v="1"/>
    <n v="126"/>
    <x v="1"/>
    <x v="1"/>
    <s v="at least 1 gameround"/>
  </r>
  <r>
    <n v="2442596"/>
    <x v="0"/>
    <n v="0"/>
    <x v="0"/>
    <x v="0"/>
    <s v="0 gamerounds"/>
  </r>
  <r>
    <n v="2442689"/>
    <x v="0"/>
    <n v="3"/>
    <x v="1"/>
    <x v="0"/>
    <s v="at least 1 gameround"/>
  </r>
  <r>
    <n v="2442812"/>
    <x v="1"/>
    <n v="4"/>
    <x v="1"/>
    <x v="0"/>
    <s v="at least 1 gameround"/>
  </r>
  <r>
    <n v="2442881"/>
    <x v="0"/>
    <n v="3"/>
    <x v="0"/>
    <x v="0"/>
    <s v="at least 1 gameround"/>
  </r>
  <r>
    <n v="2442924"/>
    <x v="0"/>
    <n v="12"/>
    <x v="0"/>
    <x v="0"/>
    <s v="at least 1 gameround"/>
  </r>
  <r>
    <n v="2443074"/>
    <x v="1"/>
    <n v="12"/>
    <x v="0"/>
    <x v="0"/>
    <s v="at least 1 gameround"/>
  </r>
  <r>
    <n v="2443170"/>
    <x v="0"/>
    <n v="26"/>
    <x v="1"/>
    <x v="0"/>
    <s v="at least 1 gameround"/>
  </r>
  <r>
    <n v="2443272"/>
    <x v="0"/>
    <n v="2"/>
    <x v="0"/>
    <x v="0"/>
    <s v="at least 1 gameround"/>
  </r>
  <r>
    <n v="2443352"/>
    <x v="1"/>
    <n v="14"/>
    <x v="1"/>
    <x v="0"/>
    <s v="at least 1 gameround"/>
  </r>
  <r>
    <n v="2443521"/>
    <x v="0"/>
    <n v="51"/>
    <x v="1"/>
    <x v="0"/>
    <s v="at least 1 gameround"/>
  </r>
  <r>
    <n v="2443675"/>
    <x v="1"/>
    <n v="0"/>
    <x v="0"/>
    <x v="0"/>
    <s v="0 gamerounds"/>
  </r>
  <r>
    <n v="2443890"/>
    <x v="0"/>
    <n v="17"/>
    <x v="1"/>
    <x v="0"/>
    <s v="at least 1 gameround"/>
  </r>
  <r>
    <n v="2443899"/>
    <x v="0"/>
    <n v="30"/>
    <x v="0"/>
    <x v="0"/>
    <s v="at least 1 gameround"/>
  </r>
  <r>
    <n v="2444242"/>
    <x v="1"/>
    <n v="19"/>
    <x v="1"/>
    <x v="0"/>
    <s v="at least 1 gameround"/>
  </r>
  <r>
    <n v="2444275"/>
    <x v="0"/>
    <n v="13"/>
    <x v="0"/>
    <x v="0"/>
    <s v="at least 1 gameround"/>
  </r>
  <r>
    <n v="2444426"/>
    <x v="1"/>
    <n v="123"/>
    <x v="1"/>
    <x v="0"/>
    <s v="at least 1 gameround"/>
  </r>
  <r>
    <n v="2444437"/>
    <x v="1"/>
    <n v="8"/>
    <x v="0"/>
    <x v="0"/>
    <s v="at least 1 gameround"/>
  </r>
  <r>
    <n v="2444450"/>
    <x v="0"/>
    <n v="4"/>
    <x v="0"/>
    <x v="0"/>
    <s v="at least 1 gameround"/>
  </r>
  <r>
    <n v="2444692"/>
    <x v="1"/>
    <n v="43"/>
    <x v="1"/>
    <x v="0"/>
    <s v="at least 1 gameround"/>
  </r>
  <r>
    <n v="2445223"/>
    <x v="1"/>
    <n v="0"/>
    <x v="0"/>
    <x v="0"/>
    <s v="0 gamerounds"/>
  </r>
  <r>
    <n v="2445335"/>
    <x v="0"/>
    <n v="7"/>
    <x v="0"/>
    <x v="0"/>
    <s v="at least 1 gameround"/>
  </r>
  <r>
    <n v="2445405"/>
    <x v="0"/>
    <n v="17"/>
    <x v="0"/>
    <x v="0"/>
    <s v="at least 1 gameround"/>
  </r>
  <r>
    <n v="2445486"/>
    <x v="1"/>
    <n v="9"/>
    <x v="1"/>
    <x v="0"/>
    <s v="at least 1 gameround"/>
  </r>
  <r>
    <n v="2445491"/>
    <x v="0"/>
    <n v="0"/>
    <x v="0"/>
    <x v="0"/>
    <s v="0 gamerounds"/>
  </r>
  <r>
    <n v="2445492"/>
    <x v="1"/>
    <n v="0"/>
    <x v="0"/>
    <x v="0"/>
    <s v="0 gamerounds"/>
  </r>
  <r>
    <n v="2445510"/>
    <x v="0"/>
    <n v="483"/>
    <x v="1"/>
    <x v="1"/>
    <s v="at least 1 gameround"/>
  </r>
  <r>
    <n v="2445534"/>
    <x v="0"/>
    <n v="435"/>
    <x v="1"/>
    <x v="1"/>
    <s v="at least 1 gameround"/>
  </r>
  <r>
    <n v="2445543"/>
    <x v="1"/>
    <n v="56"/>
    <x v="1"/>
    <x v="1"/>
    <s v="at least 1 gameround"/>
  </r>
  <r>
    <n v="2445618"/>
    <x v="1"/>
    <n v="2"/>
    <x v="0"/>
    <x v="0"/>
    <s v="at least 1 gameround"/>
  </r>
  <r>
    <n v="2445621"/>
    <x v="0"/>
    <n v="69"/>
    <x v="1"/>
    <x v="0"/>
    <s v="at least 1 gameround"/>
  </r>
  <r>
    <n v="2446091"/>
    <x v="0"/>
    <n v="4"/>
    <x v="0"/>
    <x v="0"/>
    <s v="at least 1 gameround"/>
  </r>
  <r>
    <n v="2446287"/>
    <x v="1"/>
    <n v="222"/>
    <x v="0"/>
    <x v="0"/>
    <s v="at least 1 gameround"/>
  </r>
  <r>
    <n v="2446399"/>
    <x v="0"/>
    <n v="145"/>
    <x v="1"/>
    <x v="1"/>
    <s v="at least 1 gameround"/>
  </r>
  <r>
    <n v="2446440"/>
    <x v="0"/>
    <n v="16"/>
    <x v="0"/>
    <x v="0"/>
    <s v="at least 1 gameround"/>
  </r>
  <r>
    <n v="2446510"/>
    <x v="0"/>
    <n v="55"/>
    <x v="1"/>
    <x v="1"/>
    <s v="at least 1 gameround"/>
  </r>
  <r>
    <n v="2446657"/>
    <x v="0"/>
    <n v="47"/>
    <x v="1"/>
    <x v="0"/>
    <s v="at least 1 gameround"/>
  </r>
  <r>
    <n v="2446779"/>
    <x v="0"/>
    <n v="138"/>
    <x v="1"/>
    <x v="0"/>
    <s v="at least 1 gameround"/>
  </r>
  <r>
    <n v="2446884"/>
    <x v="1"/>
    <n v="13"/>
    <x v="0"/>
    <x v="0"/>
    <s v="at least 1 gameround"/>
  </r>
  <r>
    <n v="2446903"/>
    <x v="1"/>
    <n v="25"/>
    <x v="1"/>
    <x v="0"/>
    <s v="at least 1 gameround"/>
  </r>
  <r>
    <n v="2446908"/>
    <x v="0"/>
    <n v="10"/>
    <x v="1"/>
    <x v="0"/>
    <s v="at least 1 gameround"/>
  </r>
  <r>
    <n v="2446976"/>
    <x v="0"/>
    <n v="17"/>
    <x v="1"/>
    <x v="0"/>
    <s v="at least 1 gameround"/>
  </r>
  <r>
    <n v="2447424"/>
    <x v="1"/>
    <n v="1"/>
    <x v="0"/>
    <x v="0"/>
    <s v="at least 1 gameround"/>
  </r>
  <r>
    <n v="2447622"/>
    <x v="0"/>
    <n v="159"/>
    <x v="1"/>
    <x v="0"/>
    <s v="at least 1 gameround"/>
  </r>
  <r>
    <n v="2447803"/>
    <x v="1"/>
    <n v="3"/>
    <x v="0"/>
    <x v="0"/>
    <s v="at least 1 gameround"/>
  </r>
  <r>
    <n v="2447941"/>
    <x v="1"/>
    <n v="7"/>
    <x v="0"/>
    <x v="0"/>
    <s v="at least 1 gameround"/>
  </r>
  <r>
    <n v="2448051"/>
    <x v="1"/>
    <n v="156"/>
    <x v="0"/>
    <x v="0"/>
    <s v="at least 1 gameround"/>
  </r>
  <r>
    <n v="2448166"/>
    <x v="1"/>
    <n v="19"/>
    <x v="1"/>
    <x v="0"/>
    <s v="at least 1 gameround"/>
  </r>
  <r>
    <n v="2448318"/>
    <x v="0"/>
    <n v="16"/>
    <x v="1"/>
    <x v="0"/>
    <s v="at least 1 gameround"/>
  </r>
  <r>
    <n v="2448327"/>
    <x v="1"/>
    <n v="0"/>
    <x v="0"/>
    <x v="0"/>
    <s v="0 gamerounds"/>
  </r>
  <r>
    <n v="2448382"/>
    <x v="0"/>
    <n v="17"/>
    <x v="0"/>
    <x v="0"/>
    <s v="at least 1 gameround"/>
  </r>
  <r>
    <n v="2448503"/>
    <x v="0"/>
    <n v="9"/>
    <x v="1"/>
    <x v="0"/>
    <s v="at least 1 gameround"/>
  </r>
  <r>
    <n v="2449049"/>
    <x v="0"/>
    <n v="25"/>
    <x v="1"/>
    <x v="0"/>
    <s v="at least 1 gameround"/>
  </r>
  <r>
    <n v="2449214"/>
    <x v="0"/>
    <n v="8"/>
    <x v="0"/>
    <x v="0"/>
    <s v="at least 1 gameround"/>
  </r>
  <r>
    <n v="2449234"/>
    <x v="0"/>
    <n v="1"/>
    <x v="0"/>
    <x v="0"/>
    <s v="at least 1 gameround"/>
  </r>
  <r>
    <n v="2449293"/>
    <x v="0"/>
    <n v="16"/>
    <x v="1"/>
    <x v="0"/>
    <s v="at least 1 gameround"/>
  </r>
  <r>
    <n v="2449324"/>
    <x v="0"/>
    <n v="69"/>
    <x v="1"/>
    <x v="1"/>
    <s v="at least 1 gameround"/>
  </r>
  <r>
    <n v="2449601"/>
    <x v="0"/>
    <n v="39"/>
    <x v="0"/>
    <x v="0"/>
    <s v="at least 1 gameround"/>
  </r>
  <r>
    <n v="2449609"/>
    <x v="1"/>
    <n v="25"/>
    <x v="1"/>
    <x v="0"/>
    <s v="at least 1 gameround"/>
  </r>
  <r>
    <n v="2449613"/>
    <x v="1"/>
    <n v="11"/>
    <x v="0"/>
    <x v="0"/>
    <s v="at least 1 gameround"/>
  </r>
  <r>
    <n v="2449675"/>
    <x v="1"/>
    <n v="2"/>
    <x v="0"/>
    <x v="0"/>
    <s v="at least 1 gameround"/>
  </r>
  <r>
    <n v="2449996"/>
    <x v="0"/>
    <n v="6"/>
    <x v="0"/>
    <x v="0"/>
    <s v="at least 1 gameround"/>
  </r>
  <r>
    <n v="2450090"/>
    <x v="0"/>
    <n v="36"/>
    <x v="1"/>
    <x v="0"/>
    <s v="at least 1 gameround"/>
  </r>
  <r>
    <n v="2450118"/>
    <x v="0"/>
    <n v="4"/>
    <x v="0"/>
    <x v="0"/>
    <s v="at least 1 gameround"/>
  </r>
  <r>
    <n v="2450170"/>
    <x v="1"/>
    <n v="0"/>
    <x v="0"/>
    <x v="0"/>
    <s v="0 gamerounds"/>
  </r>
  <r>
    <n v="2450195"/>
    <x v="1"/>
    <n v="9"/>
    <x v="1"/>
    <x v="0"/>
    <s v="at least 1 gameround"/>
  </r>
  <r>
    <n v="2450320"/>
    <x v="0"/>
    <n v="64"/>
    <x v="0"/>
    <x v="0"/>
    <s v="at least 1 gameround"/>
  </r>
  <r>
    <n v="2450573"/>
    <x v="0"/>
    <n v="87"/>
    <x v="1"/>
    <x v="0"/>
    <s v="at least 1 gameround"/>
  </r>
  <r>
    <n v="2450631"/>
    <x v="1"/>
    <n v="4"/>
    <x v="1"/>
    <x v="0"/>
    <s v="at least 1 gameround"/>
  </r>
  <r>
    <n v="2450666"/>
    <x v="0"/>
    <n v="5"/>
    <x v="0"/>
    <x v="0"/>
    <s v="at least 1 gameround"/>
  </r>
  <r>
    <n v="2450923"/>
    <x v="1"/>
    <n v="30"/>
    <x v="0"/>
    <x v="1"/>
    <s v="at least 1 gameround"/>
  </r>
  <r>
    <n v="2451036"/>
    <x v="0"/>
    <n v="18"/>
    <x v="0"/>
    <x v="0"/>
    <s v="at least 1 gameround"/>
  </r>
  <r>
    <n v="2451231"/>
    <x v="0"/>
    <n v="96"/>
    <x v="1"/>
    <x v="0"/>
    <s v="at least 1 gameround"/>
  </r>
  <r>
    <n v="2451253"/>
    <x v="0"/>
    <n v="21"/>
    <x v="0"/>
    <x v="0"/>
    <s v="at least 1 gameround"/>
  </r>
  <r>
    <n v="2451336"/>
    <x v="1"/>
    <n v="1"/>
    <x v="0"/>
    <x v="0"/>
    <s v="at least 1 gameround"/>
  </r>
  <r>
    <n v="2451414"/>
    <x v="0"/>
    <n v="5"/>
    <x v="0"/>
    <x v="0"/>
    <s v="at least 1 gameround"/>
  </r>
  <r>
    <n v="2451452"/>
    <x v="1"/>
    <n v="7"/>
    <x v="0"/>
    <x v="0"/>
    <s v="at least 1 gameround"/>
  </r>
  <r>
    <n v="2451503"/>
    <x v="0"/>
    <n v="4"/>
    <x v="0"/>
    <x v="0"/>
    <s v="at least 1 gameround"/>
  </r>
  <r>
    <n v="2451505"/>
    <x v="1"/>
    <n v="5"/>
    <x v="0"/>
    <x v="0"/>
    <s v="at least 1 gameround"/>
  </r>
  <r>
    <n v="2451597"/>
    <x v="0"/>
    <n v="21"/>
    <x v="0"/>
    <x v="1"/>
    <s v="at least 1 gameround"/>
  </r>
  <r>
    <n v="2451645"/>
    <x v="1"/>
    <n v="11"/>
    <x v="0"/>
    <x v="0"/>
    <s v="at least 1 gameround"/>
  </r>
  <r>
    <n v="2451664"/>
    <x v="0"/>
    <n v="10"/>
    <x v="1"/>
    <x v="0"/>
    <s v="at least 1 gameround"/>
  </r>
  <r>
    <n v="2451698"/>
    <x v="1"/>
    <n v="184"/>
    <x v="1"/>
    <x v="0"/>
    <s v="at least 1 gameround"/>
  </r>
  <r>
    <n v="2451768"/>
    <x v="1"/>
    <n v="45"/>
    <x v="1"/>
    <x v="0"/>
    <s v="at least 1 gameround"/>
  </r>
  <r>
    <n v="2452014"/>
    <x v="1"/>
    <n v="38"/>
    <x v="1"/>
    <x v="0"/>
    <s v="at least 1 gameround"/>
  </r>
  <r>
    <n v="2452110"/>
    <x v="0"/>
    <n v="4"/>
    <x v="0"/>
    <x v="0"/>
    <s v="at least 1 gameround"/>
  </r>
  <r>
    <n v="2452272"/>
    <x v="1"/>
    <n v="183"/>
    <x v="1"/>
    <x v="1"/>
    <s v="at least 1 gameround"/>
  </r>
  <r>
    <n v="2452330"/>
    <x v="1"/>
    <n v="4"/>
    <x v="0"/>
    <x v="0"/>
    <s v="at least 1 gameround"/>
  </r>
  <r>
    <n v="2452365"/>
    <x v="0"/>
    <n v="0"/>
    <x v="0"/>
    <x v="0"/>
    <s v="0 gamerounds"/>
  </r>
  <r>
    <n v="2452379"/>
    <x v="0"/>
    <n v="30"/>
    <x v="0"/>
    <x v="0"/>
    <s v="at least 1 gameround"/>
  </r>
  <r>
    <n v="2452479"/>
    <x v="0"/>
    <n v="13"/>
    <x v="0"/>
    <x v="0"/>
    <s v="at least 1 gameround"/>
  </r>
  <r>
    <n v="2452902"/>
    <x v="0"/>
    <n v="31"/>
    <x v="1"/>
    <x v="0"/>
    <s v="at least 1 gameround"/>
  </r>
  <r>
    <n v="2452975"/>
    <x v="1"/>
    <n v="16"/>
    <x v="0"/>
    <x v="0"/>
    <s v="at least 1 gameround"/>
  </r>
  <r>
    <n v="2453275"/>
    <x v="1"/>
    <n v="3"/>
    <x v="0"/>
    <x v="0"/>
    <s v="at least 1 gameround"/>
  </r>
  <r>
    <n v="2453315"/>
    <x v="1"/>
    <n v="67"/>
    <x v="1"/>
    <x v="1"/>
    <s v="at least 1 gameround"/>
  </r>
  <r>
    <n v="2453456"/>
    <x v="0"/>
    <n v="40"/>
    <x v="1"/>
    <x v="0"/>
    <s v="at least 1 gameround"/>
  </r>
  <r>
    <n v="2453549"/>
    <x v="0"/>
    <n v="9"/>
    <x v="0"/>
    <x v="0"/>
    <s v="at least 1 gameround"/>
  </r>
  <r>
    <n v="2453608"/>
    <x v="1"/>
    <n v="17"/>
    <x v="0"/>
    <x v="0"/>
    <s v="at least 1 gameround"/>
  </r>
  <r>
    <n v="2453842"/>
    <x v="1"/>
    <n v="45"/>
    <x v="1"/>
    <x v="1"/>
    <s v="at least 1 gameround"/>
  </r>
  <r>
    <n v="2454018"/>
    <x v="1"/>
    <n v="143"/>
    <x v="1"/>
    <x v="1"/>
    <s v="at least 1 gameround"/>
  </r>
  <r>
    <n v="2454208"/>
    <x v="1"/>
    <n v="7"/>
    <x v="1"/>
    <x v="0"/>
    <s v="at least 1 gameround"/>
  </r>
  <r>
    <n v="2454494"/>
    <x v="1"/>
    <n v="722"/>
    <x v="1"/>
    <x v="1"/>
    <s v="at least 1 gameround"/>
  </r>
  <r>
    <n v="2454665"/>
    <x v="1"/>
    <n v="53"/>
    <x v="1"/>
    <x v="0"/>
    <s v="at least 1 gameround"/>
  </r>
  <r>
    <n v="2454740"/>
    <x v="1"/>
    <n v="4"/>
    <x v="0"/>
    <x v="0"/>
    <s v="at least 1 gameround"/>
  </r>
  <r>
    <n v="2454759"/>
    <x v="1"/>
    <n v="191"/>
    <x v="1"/>
    <x v="1"/>
    <s v="at least 1 gameround"/>
  </r>
  <r>
    <n v="2454788"/>
    <x v="0"/>
    <n v="4"/>
    <x v="0"/>
    <x v="0"/>
    <s v="at least 1 gameround"/>
  </r>
  <r>
    <n v="2454874"/>
    <x v="0"/>
    <n v="4"/>
    <x v="0"/>
    <x v="0"/>
    <s v="at least 1 gameround"/>
  </r>
  <r>
    <n v="2454875"/>
    <x v="1"/>
    <n v="40"/>
    <x v="0"/>
    <x v="0"/>
    <s v="at least 1 gameround"/>
  </r>
  <r>
    <n v="2454879"/>
    <x v="1"/>
    <n v="0"/>
    <x v="0"/>
    <x v="0"/>
    <s v="0 gamerounds"/>
  </r>
  <r>
    <n v="2455144"/>
    <x v="0"/>
    <n v="35"/>
    <x v="1"/>
    <x v="0"/>
    <s v="at least 1 gameround"/>
  </r>
  <r>
    <n v="2455171"/>
    <x v="1"/>
    <n v="3"/>
    <x v="0"/>
    <x v="0"/>
    <s v="at least 1 gameround"/>
  </r>
  <r>
    <n v="2455202"/>
    <x v="1"/>
    <n v="12"/>
    <x v="0"/>
    <x v="0"/>
    <s v="at least 1 gameround"/>
  </r>
  <r>
    <n v="2455235"/>
    <x v="1"/>
    <n v="32"/>
    <x v="1"/>
    <x v="0"/>
    <s v="at least 1 gameround"/>
  </r>
  <r>
    <n v="2455434"/>
    <x v="1"/>
    <n v="53"/>
    <x v="1"/>
    <x v="1"/>
    <s v="at least 1 gameround"/>
  </r>
  <r>
    <n v="2456019"/>
    <x v="1"/>
    <n v="116"/>
    <x v="1"/>
    <x v="1"/>
    <s v="at least 1 gameround"/>
  </r>
  <r>
    <n v="2456289"/>
    <x v="1"/>
    <n v="6"/>
    <x v="0"/>
    <x v="0"/>
    <s v="at least 1 gameround"/>
  </r>
  <r>
    <n v="2456438"/>
    <x v="0"/>
    <n v="16"/>
    <x v="0"/>
    <x v="1"/>
    <s v="at least 1 gameround"/>
  </r>
  <r>
    <n v="2456494"/>
    <x v="0"/>
    <n v="343"/>
    <x v="1"/>
    <x v="0"/>
    <s v="at least 1 gameround"/>
  </r>
  <r>
    <n v="2456728"/>
    <x v="1"/>
    <n v="19"/>
    <x v="0"/>
    <x v="0"/>
    <s v="at least 1 gameround"/>
  </r>
  <r>
    <n v="2456792"/>
    <x v="1"/>
    <n v="35"/>
    <x v="0"/>
    <x v="0"/>
    <s v="at least 1 gameround"/>
  </r>
  <r>
    <n v="2456819"/>
    <x v="0"/>
    <n v="91"/>
    <x v="1"/>
    <x v="1"/>
    <s v="at least 1 gameround"/>
  </r>
  <r>
    <n v="2456913"/>
    <x v="1"/>
    <n v="36"/>
    <x v="1"/>
    <x v="0"/>
    <s v="at least 1 gameround"/>
  </r>
  <r>
    <n v="2456932"/>
    <x v="1"/>
    <n v="46"/>
    <x v="0"/>
    <x v="0"/>
    <s v="at least 1 gameround"/>
  </r>
  <r>
    <n v="2457217"/>
    <x v="0"/>
    <n v="47"/>
    <x v="1"/>
    <x v="0"/>
    <s v="at least 1 gameround"/>
  </r>
  <r>
    <n v="2457360"/>
    <x v="0"/>
    <n v="47"/>
    <x v="0"/>
    <x v="0"/>
    <s v="at least 1 gameround"/>
  </r>
  <r>
    <n v="2457830"/>
    <x v="0"/>
    <n v="36"/>
    <x v="0"/>
    <x v="1"/>
    <s v="at least 1 gameround"/>
  </r>
  <r>
    <n v="2457840"/>
    <x v="1"/>
    <n v="2"/>
    <x v="0"/>
    <x v="0"/>
    <s v="at least 1 gameround"/>
  </r>
  <r>
    <n v="2458036"/>
    <x v="0"/>
    <n v="6"/>
    <x v="0"/>
    <x v="0"/>
    <s v="at least 1 gameround"/>
  </r>
  <r>
    <n v="2458183"/>
    <x v="1"/>
    <n v="14"/>
    <x v="1"/>
    <x v="0"/>
    <s v="at least 1 gameround"/>
  </r>
  <r>
    <n v="2458425"/>
    <x v="1"/>
    <n v="9"/>
    <x v="0"/>
    <x v="0"/>
    <s v="at least 1 gameround"/>
  </r>
  <r>
    <n v="2458818"/>
    <x v="0"/>
    <n v="5"/>
    <x v="0"/>
    <x v="0"/>
    <s v="at least 1 gameround"/>
  </r>
  <r>
    <n v="2459005"/>
    <x v="0"/>
    <n v="9"/>
    <x v="0"/>
    <x v="0"/>
    <s v="at least 1 gameround"/>
  </r>
  <r>
    <n v="2459037"/>
    <x v="0"/>
    <n v="15"/>
    <x v="0"/>
    <x v="0"/>
    <s v="at least 1 gameround"/>
  </r>
  <r>
    <n v="2459128"/>
    <x v="1"/>
    <n v="3"/>
    <x v="0"/>
    <x v="0"/>
    <s v="at least 1 gameround"/>
  </r>
  <r>
    <n v="2459244"/>
    <x v="0"/>
    <n v="6"/>
    <x v="0"/>
    <x v="0"/>
    <s v="at least 1 gameround"/>
  </r>
  <r>
    <n v="2459270"/>
    <x v="0"/>
    <n v="21"/>
    <x v="1"/>
    <x v="0"/>
    <s v="at least 1 gameround"/>
  </r>
  <r>
    <n v="2459437"/>
    <x v="1"/>
    <n v="14"/>
    <x v="1"/>
    <x v="0"/>
    <s v="at least 1 gameround"/>
  </r>
  <r>
    <n v="2459713"/>
    <x v="1"/>
    <n v="2"/>
    <x v="0"/>
    <x v="0"/>
    <s v="at least 1 gameround"/>
  </r>
  <r>
    <n v="2459962"/>
    <x v="1"/>
    <n v="59"/>
    <x v="1"/>
    <x v="1"/>
    <s v="at least 1 gameround"/>
  </r>
  <r>
    <n v="2460239"/>
    <x v="1"/>
    <n v="219"/>
    <x v="1"/>
    <x v="1"/>
    <s v="at least 1 gameround"/>
  </r>
  <r>
    <n v="2460456"/>
    <x v="1"/>
    <n v="12"/>
    <x v="0"/>
    <x v="1"/>
    <s v="at least 1 gameround"/>
  </r>
  <r>
    <n v="2460888"/>
    <x v="1"/>
    <n v="2"/>
    <x v="0"/>
    <x v="0"/>
    <s v="at least 1 gameround"/>
  </r>
  <r>
    <n v="2461076"/>
    <x v="1"/>
    <n v="12"/>
    <x v="0"/>
    <x v="0"/>
    <s v="at least 1 gameround"/>
  </r>
  <r>
    <n v="2461195"/>
    <x v="1"/>
    <n v="3"/>
    <x v="0"/>
    <x v="0"/>
    <s v="at least 1 gameround"/>
  </r>
  <r>
    <n v="2461568"/>
    <x v="0"/>
    <n v="6"/>
    <x v="0"/>
    <x v="0"/>
    <s v="at least 1 gameround"/>
  </r>
  <r>
    <n v="2461573"/>
    <x v="0"/>
    <n v="8"/>
    <x v="0"/>
    <x v="0"/>
    <s v="at least 1 gameround"/>
  </r>
  <r>
    <n v="2461609"/>
    <x v="1"/>
    <n v="33"/>
    <x v="1"/>
    <x v="0"/>
    <s v="at least 1 gameround"/>
  </r>
  <r>
    <n v="2461623"/>
    <x v="0"/>
    <n v="24"/>
    <x v="0"/>
    <x v="0"/>
    <s v="at least 1 gameround"/>
  </r>
  <r>
    <n v="2461656"/>
    <x v="0"/>
    <n v="14"/>
    <x v="1"/>
    <x v="0"/>
    <s v="at least 1 gameround"/>
  </r>
  <r>
    <n v="2462060"/>
    <x v="0"/>
    <n v="96"/>
    <x v="0"/>
    <x v="0"/>
    <s v="at least 1 gameround"/>
  </r>
  <r>
    <n v="2462425"/>
    <x v="0"/>
    <n v="34"/>
    <x v="1"/>
    <x v="1"/>
    <s v="at least 1 gameround"/>
  </r>
  <r>
    <n v="2462441"/>
    <x v="0"/>
    <n v="21"/>
    <x v="0"/>
    <x v="1"/>
    <s v="at least 1 gameround"/>
  </r>
  <r>
    <n v="2462472"/>
    <x v="1"/>
    <n v="14"/>
    <x v="0"/>
    <x v="0"/>
    <s v="at least 1 gameround"/>
  </r>
  <r>
    <n v="2462961"/>
    <x v="1"/>
    <n v="28"/>
    <x v="1"/>
    <x v="0"/>
    <s v="at least 1 gameround"/>
  </r>
  <r>
    <n v="2463098"/>
    <x v="1"/>
    <n v="104"/>
    <x v="1"/>
    <x v="1"/>
    <s v="at least 1 gameround"/>
  </r>
  <r>
    <n v="2463291"/>
    <x v="1"/>
    <n v="0"/>
    <x v="0"/>
    <x v="0"/>
    <s v="0 gamerounds"/>
  </r>
  <r>
    <n v="2463298"/>
    <x v="1"/>
    <n v="64"/>
    <x v="1"/>
    <x v="0"/>
    <s v="at least 1 gameround"/>
  </r>
  <r>
    <n v="2463420"/>
    <x v="1"/>
    <n v="50"/>
    <x v="0"/>
    <x v="0"/>
    <s v="at least 1 gameround"/>
  </r>
  <r>
    <n v="2463640"/>
    <x v="0"/>
    <n v="2"/>
    <x v="0"/>
    <x v="0"/>
    <s v="at least 1 gameround"/>
  </r>
  <r>
    <n v="2463701"/>
    <x v="0"/>
    <n v="15"/>
    <x v="0"/>
    <x v="0"/>
    <s v="at least 1 gameround"/>
  </r>
  <r>
    <n v="2463881"/>
    <x v="1"/>
    <n v="2"/>
    <x v="0"/>
    <x v="0"/>
    <s v="at least 1 gameround"/>
  </r>
  <r>
    <n v="2463939"/>
    <x v="1"/>
    <n v="23"/>
    <x v="0"/>
    <x v="1"/>
    <s v="at least 1 gameround"/>
  </r>
  <r>
    <n v="2464077"/>
    <x v="0"/>
    <n v="98"/>
    <x v="1"/>
    <x v="1"/>
    <s v="at least 1 gameround"/>
  </r>
  <r>
    <n v="2464174"/>
    <x v="1"/>
    <n v="2"/>
    <x v="0"/>
    <x v="0"/>
    <s v="at least 1 gameround"/>
  </r>
  <r>
    <n v="2464294"/>
    <x v="0"/>
    <n v="1"/>
    <x v="0"/>
    <x v="1"/>
    <s v="at least 1 gameround"/>
  </r>
  <r>
    <n v="2464572"/>
    <x v="1"/>
    <n v="22"/>
    <x v="1"/>
    <x v="0"/>
    <s v="at least 1 gameround"/>
  </r>
  <r>
    <n v="2464691"/>
    <x v="0"/>
    <n v="61"/>
    <x v="1"/>
    <x v="0"/>
    <s v="at least 1 gameround"/>
  </r>
  <r>
    <n v="2464781"/>
    <x v="0"/>
    <n v="115"/>
    <x v="1"/>
    <x v="1"/>
    <s v="at least 1 gameround"/>
  </r>
  <r>
    <n v="2464814"/>
    <x v="0"/>
    <n v="112"/>
    <x v="1"/>
    <x v="1"/>
    <s v="at least 1 gameround"/>
  </r>
  <r>
    <n v="2464879"/>
    <x v="0"/>
    <n v="27"/>
    <x v="1"/>
    <x v="0"/>
    <s v="at least 1 gameround"/>
  </r>
  <r>
    <n v="2465124"/>
    <x v="1"/>
    <n v="18"/>
    <x v="1"/>
    <x v="0"/>
    <s v="at least 1 gameround"/>
  </r>
  <r>
    <n v="2465354"/>
    <x v="0"/>
    <n v="0"/>
    <x v="0"/>
    <x v="0"/>
    <s v="0 gamerounds"/>
  </r>
  <r>
    <n v="2465473"/>
    <x v="1"/>
    <n v="27"/>
    <x v="1"/>
    <x v="0"/>
    <s v="at least 1 gameround"/>
  </r>
  <r>
    <n v="2465572"/>
    <x v="0"/>
    <n v="12"/>
    <x v="1"/>
    <x v="0"/>
    <s v="at least 1 gameround"/>
  </r>
  <r>
    <n v="2465666"/>
    <x v="0"/>
    <n v="2"/>
    <x v="0"/>
    <x v="0"/>
    <s v="at least 1 gameround"/>
  </r>
  <r>
    <n v="2465803"/>
    <x v="0"/>
    <n v="30"/>
    <x v="1"/>
    <x v="0"/>
    <s v="at least 1 gameround"/>
  </r>
  <r>
    <n v="2465919"/>
    <x v="0"/>
    <n v="60"/>
    <x v="1"/>
    <x v="0"/>
    <s v="at least 1 gameround"/>
  </r>
  <r>
    <n v="2465939"/>
    <x v="1"/>
    <n v="9"/>
    <x v="0"/>
    <x v="0"/>
    <s v="at least 1 gameround"/>
  </r>
  <r>
    <n v="2466075"/>
    <x v="1"/>
    <n v="146"/>
    <x v="1"/>
    <x v="0"/>
    <s v="at least 1 gameround"/>
  </r>
  <r>
    <n v="2466205"/>
    <x v="0"/>
    <n v="106"/>
    <x v="1"/>
    <x v="0"/>
    <s v="at least 1 gameround"/>
  </r>
  <r>
    <n v="2466227"/>
    <x v="0"/>
    <n v="0"/>
    <x v="0"/>
    <x v="0"/>
    <s v="0 gamerounds"/>
  </r>
  <r>
    <n v="2466309"/>
    <x v="0"/>
    <n v="46"/>
    <x v="0"/>
    <x v="1"/>
    <s v="at least 1 gameround"/>
  </r>
  <r>
    <n v="2466351"/>
    <x v="1"/>
    <n v="61"/>
    <x v="1"/>
    <x v="1"/>
    <s v="at least 1 gameround"/>
  </r>
  <r>
    <n v="2466364"/>
    <x v="1"/>
    <n v="1"/>
    <x v="0"/>
    <x v="0"/>
    <s v="at least 1 gameround"/>
  </r>
  <r>
    <n v="2466408"/>
    <x v="1"/>
    <n v="21"/>
    <x v="0"/>
    <x v="0"/>
    <s v="at least 1 gameround"/>
  </r>
  <r>
    <n v="2466729"/>
    <x v="1"/>
    <n v="0"/>
    <x v="0"/>
    <x v="0"/>
    <s v="0 gamerounds"/>
  </r>
  <r>
    <n v="2466775"/>
    <x v="1"/>
    <n v="8"/>
    <x v="0"/>
    <x v="0"/>
    <s v="at least 1 gameround"/>
  </r>
  <r>
    <n v="2466807"/>
    <x v="0"/>
    <n v="28"/>
    <x v="1"/>
    <x v="0"/>
    <s v="at least 1 gameround"/>
  </r>
  <r>
    <n v="2467016"/>
    <x v="0"/>
    <n v="8"/>
    <x v="0"/>
    <x v="0"/>
    <s v="at least 1 gameround"/>
  </r>
  <r>
    <n v="2467019"/>
    <x v="0"/>
    <n v="15"/>
    <x v="0"/>
    <x v="0"/>
    <s v="at least 1 gameround"/>
  </r>
  <r>
    <n v="2467079"/>
    <x v="1"/>
    <n v="17"/>
    <x v="1"/>
    <x v="0"/>
    <s v="at least 1 gameround"/>
  </r>
  <r>
    <n v="2467086"/>
    <x v="1"/>
    <n v="52"/>
    <x v="1"/>
    <x v="1"/>
    <s v="at least 1 gameround"/>
  </r>
  <r>
    <n v="2467095"/>
    <x v="0"/>
    <n v="20"/>
    <x v="0"/>
    <x v="1"/>
    <s v="at least 1 gameround"/>
  </r>
  <r>
    <n v="2467159"/>
    <x v="0"/>
    <n v="48"/>
    <x v="1"/>
    <x v="0"/>
    <s v="at least 1 gameround"/>
  </r>
  <r>
    <n v="2467190"/>
    <x v="0"/>
    <n v="2"/>
    <x v="0"/>
    <x v="0"/>
    <s v="at least 1 gameround"/>
  </r>
  <r>
    <n v="2467203"/>
    <x v="0"/>
    <n v="11"/>
    <x v="0"/>
    <x v="0"/>
    <s v="at least 1 gameround"/>
  </r>
  <r>
    <n v="2467214"/>
    <x v="0"/>
    <n v="20"/>
    <x v="1"/>
    <x v="0"/>
    <s v="at least 1 gameround"/>
  </r>
  <r>
    <n v="2467223"/>
    <x v="1"/>
    <n v="1"/>
    <x v="0"/>
    <x v="0"/>
    <s v="at least 1 gameround"/>
  </r>
  <r>
    <n v="2467237"/>
    <x v="1"/>
    <n v="4"/>
    <x v="0"/>
    <x v="0"/>
    <s v="at least 1 gameround"/>
  </r>
  <r>
    <n v="2467265"/>
    <x v="0"/>
    <n v="52"/>
    <x v="0"/>
    <x v="0"/>
    <s v="at least 1 gameround"/>
  </r>
  <r>
    <n v="2467308"/>
    <x v="1"/>
    <n v="66"/>
    <x v="0"/>
    <x v="1"/>
    <s v="at least 1 gameround"/>
  </r>
  <r>
    <n v="2467672"/>
    <x v="1"/>
    <n v="73"/>
    <x v="1"/>
    <x v="0"/>
    <s v="at least 1 gameround"/>
  </r>
  <r>
    <n v="2467743"/>
    <x v="1"/>
    <n v="16"/>
    <x v="0"/>
    <x v="0"/>
    <s v="at least 1 gameround"/>
  </r>
  <r>
    <n v="2467813"/>
    <x v="1"/>
    <n v="148"/>
    <x v="1"/>
    <x v="0"/>
    <s v="at least 1 gameround"/>
  </r>
  <r>
    <n v="2467890"/>
    <x v="1"/>
    <n v="36"/>
    <x v="1"/>
    <x v="0"/>
    <s v="at least 1 gameround"/>
  </r>
  <r>
    <n v="2468021"/>
    <x v="0"/>
    <n v="41"/>
    <x v="1"/>
    <x v="0"/>
    <s v="at least 1 gameround"/>
  </r>
  <r>
    <n v="2468306"/>
    <x v="1"/>
    <n v="125"/>
    <x v="1"/>
    <x v="1"/>
    <s v="at least 1 gameround"/>
  </r>
  <r>
    <n v="2468387"/>
    <x v="1"/>
    <n v="63"/>
    <x v="1"/>
    <x v="0"/>
    <s v="at least 1 gameround"/>
  </r>
  <r>
    <n v="2468430"/>
    <x v="0"/>
    <n v="25"/>
    <x v="1"/>
    <x v="0"/>
    <s v="at least 1 gameround"/>
  </r>
  <r>
    <n v="2468531"/>
    <x v="1"/>
    <n v="6"/>
    <x v="0"/>
    <x v="0"/>
    <s v="at least 1 gameround"/>
  </r>
  <r>
    <n v="2468551"/>
    <x v="1"/>
    <n v="150"/>
    <x v="1"/>
    <x v="1"/>
    <s v="at least 1 gameround"/>
  </r>
  <r>
    <n v="2468681"/>
    <x v="1"/>
    <n v="27"/>
    <x v="1"/>
    <x v="0"/>
    <s v="at least 1 gameround"/>
  </r>
  <r>
    <n v="2468688"/>
    <x v="1"/>
    <n v="9"/>
    <x v="0"/>
    <x v="0"/>
    <s v="at least 1 gameround"/>
  </r>
  <r>
    <n v="2468727"/>
    <x v="1"/>
    <n v="8"/>
    <x v="0"/>
    <x v="0"/>
    <s v="at least 1 gameround"/>
  </r>
  <r>
    <n v="2469027"/>
    <x v="0"/>
    <n v="20"/>
    <x v="1"/>
    <x v="0"/>
    <s v="at least 1 gameround"/>
  </r>
  <r>
    <n v="2469038"/>
    <x v="0"/>
    <n v="1"/>
    <x v="0"/>
    <x v="0"/>
    <s v="at least 1 gameround"/>
  </r>
  <r>
    <n v="2469090"/>
    <x v="1"/>
    <n v="12"/>
    <x v="1"/>
    <x v="0"/>
    <s v="at least 1 gameround"/>
  </r>
  <r>
    <n v="2469112"/>
    <x v="0"/>
    <n v="3"/>
    <x v="0"/>
    <x v="0"/>
    <s v="at least 1 gameround"/>
  </r>
  <r>
    <n v="2469121"/>
    <x v="0"/>
    <n v="2"/>
    <x v="0"/>
    <x v="0"/>
    <s v="at least 1 gameround"/>
  </r>
  <r>
    <n v="2469181"/>
    <x v="0"/>
    <n v="5"/>
    <x v="0"/>
    <x v="0"/>
    <s v="at least 1 gameround"/>
  </r>
  <r>
    <n v="2469546"/>
    <x v="1"/>
    <n v="23"/>
    <x v="0"/>
    <x v="1"/>
    <s v="at least 1 gameround"/>
  </r>
  <r>
    <n v="2469573"/>
    <x v="0"/>
    <n v="0"/>
    <x v="0"/>
    <x v="0"/>
    <s v="0 gamerounds"/>
  </r>
  <r>
    <n v="2469644"/>
    <x v="1"/>
    <n v="10"/>
    <x v="0"/>
    <x v="0"/>
    <s v="at least 1 gameround"/>
  </r>
  <r>
    <n v="2470106"/>
    <x v="0"/>
    <n v="3"/>
    <x v="0"/>
    <x v="0"/>
    <s v="at least 1 gameround"/>
  </r>
  <r>
    <n v="2470144"/>
    <x v="1"/>
    <n v="2"/>
    <x v="0"/>
    <x v="0"/>
    <s v="at least 1 gameround"/>
  </r>
  <r>
    <n v="2470334"/>
    <x v="0"/>
    <n v="142"/>
    <x v="1"/>
    <x v="0"/>
    <s v="at least 1 gameround"/>
  </r>
  <r>
    <n v="2470338"/>
    <x v="0"/>
    <n v="62"/>
    <x v="1"/>
    <x v="0"/>
    <s v="at least 1 gameround"/>
  </r>
  <r>
    <n v="2470374"/>
    <x v="1"/>
    <n v="379"/>
    <x v="1"/>
    <x v="1"/>
    <s v="at least 1 gameround"/>
  </r>
  <r>
    <n v="2470426"/>
    <x v="1"/>
    <n v="54"/>
    <x v="0"/>
    <x v="0"/>
    <s v="at least 1 gameround"/>
  </r>
  <r>
    <n v="2470441"/>
    <x v="0"/>
    <n v="192"/>
    <x v="1"/>
    <x v="1"/>
    <s v="at least 1 gameround"/>
  </r>
  <r>
    <n v="2470572"/>
    <x v="0"/>
    <n v="15"/>
    <x v="1"/>
    <x v="1"/>
    <s v="at least 1 gameround"/>
  </r>
  <r>
    <n v="2470687"/>
    <x v="1"/>
    <n v="33"/>
    <x v="1"/>
    <x v="0"/>
    <s v="at least 1 gameround"/>
  </r>
  <r>
    <n v="2470689"/>
    <x v="0"/>
    <n v="74"/>
    <x v="1"/>
    <x v="0"/>
    <s v="at least 1 gameround"/>
  </r>
  <r>
    <n v="2470784"/>
    <x v="0"/>
    <n v="3"/>
    <x v="0"/>
    <x v="0"/>
    <s v="at least 1 gameround"/>
  </r>
  <r>
    <n v="2470913"/>
    <x v="0"/>
    <n v="7"/>
    <x v="0"/>
    <x v="0"/>
    <s v="at least 1 gameround"/>
  </r>
  <r>
    <n v="2470917"/>
    <x v="0"/>
    <n v="39"/>
    <x v="1"/>
    <x v="0"/>
    <s v="at least 1 gameround"/>
  </r>
  <r>
    <n v="2471097"/>
    <x v="1"/>
    <n v="6"/>
    <x v="0"/>
    <x v="0"/>
    <s v="at least 1 gameround"/>
  </r>
  <r>
    <n v="2471284"/>
    <x v="0"/>
    <n v="18"/>
    <x v="0"/>
    <x v="0"/>
    <s v="at least 1 gameround"/>
  </r>
  <r>
    <n v="2471315"/>
    <x v="0"/>
    <n v="0"/>
    <x v="0"/>
    <x v="0"/>
    <s v="0 gamerounds"/>
  </r>
  <r>
    <n v="2471345"/>
    <x v="0"/>
    <n v="0"/>
    <x v="0"/>
    <x v="0"/>
    <s v="0 gamerounds"/>
  </r>
  <r>
    <n v="2471454"/>
    <x v="1"/>
    <n v="2"/>
    <x v="0"/>
    <x v="1"/>
    <s v="at least 1 gameround"/>
  </r>
  <r>
    <n v="2471566"/>
    <x v="1"/>
    <n v="0"/>
    <x v="0"/>
    <x v="0"/>
    <s v="0 gamerounds"/>
  </r>
  <r>
    <n v="2471595"/>
    <x v="1"/>
    <n v="60"/>
    <x v="1"/>
    <x v="0"/>
    <s v="at least 1 gameround"/>
  </r>
  <r>
    <n v="2471686"/>
    <x v="1"/>
    <n v="0"/>
    <x v="0"/>
    <x v="0"/>
    <s v="0 gamerounds"/>
  </r>
  <r>
    <n v="2471690"/>
    <x v="1"/>
    <n v="39"/>
    <x v="1"/>
    <x v="0"/>
    <s v="at least 1 gameround"/>
  </r>
  <r>
    <n v="2471696"/>
    <x v="1"/>
    <n v="11"/>
    <x v="0"/>
    <x v="0"/>
    <s v="at least 1 gameround"/>
  </r>
  <r>
    <n v="2472031"/>
    <x v="1"/>
    <n v="119"/>
    <x v="1"/>
    <x v="0"/>
    <s v="at least 1 gameround"/>
  </r>
  <r>
    <n v="2472039"/>
    <x v="0"/>
    <n v="0"/>
    <x v="0"/>
    <x v="0"/>
    <s v="0 gamerounds"/>
  </r>
  <r>
    <n v="2472093"/>
    <x v="0"/>
    <n v="22"/>
    <x v="1"/>
    <x v="0"/>
    <s v="at least 1 gameround"/>
  </r>
  <r>
    <n v="2472159"/>
    <x v="1"/>
    <n v="12"/>
    <x v="0"/>
    <x v="0"/>
    <s v="at least 1 gameround"/>
  </r>
  <r>
    <n v="2472162"/>
    <x v="0"/>
    <n v="21"/>
    <x v="0"/>
    <x v="0"/>
    <s v="at least 1 gameround"/>
  </r>
  <r>
    <n v="2472399"/>
    <x v="1"/>
    <n v="80"/>
    <x v="1"/>
    <x v="0"/>
    <s v="at least 1 gameround"/>
  </r>
  <r>
    <n v="2472529"/>
    <x v="0"/>
    <n v="4"/>
    <x v="0"/>
    <x v="0"/>
    <s v="at least 1 gameround"/>
  </r>
  <r>
    <n v="2472584"/>
    <x v="1"/>
    <n v="101"/>
    <x v="1"/>
    <x v="1"/>
    <s v="at least 1 gameround"/>
  </r>
  <r>
    <n v="2472693"/>
    <x v="1"/>
    <n v="56"/>
    <x v="1"/>
    <x v="0"/>
    <s v="at least 1 gameround"/>
  </r>
  <r>
    <n v="2473051"/>
    <x v="1"/>
    <n v="132"/>
    <x v="1"/>
    <x v="1"/>
    <s v="at least 1 gameround"/>
  </r>
  <r>
    <n v="2473135"/>
    <x v="1"/>
    <n v="5"/>
    <x v="0"/>
    <x v="1"/>
    <s v="at least 1 gameround"/>
  </r>
  <r>
    <n v="2473267"/>
    <x v="1"/>
    <n v="3"/>
    <x v="0"/>
    <x v="0"/>
    <s v="at least 1 gameround"/>
  </r>
  <r>
    <n v="2473334"/>
    <x v="1"/>
    <n v="11"/>
    <x v="0"/>
    <x v="0"/>
    <s v="at least 1 gameround"/>
  </r>
  <r>
    <n v="2473463"/>
    <x v="1"/>
    <n v="29"/>
    <x v="1"/>
    <x v="0"/>
    <s v="at least 1 gameround"/>
  </r>
  <r>
    <n v="2473541"/>
    <x v="0"/>
    <n v="6"/>
    <x v="0"/>
    <x v="0"/>
    <s v="at least 1 gameround"/>
  </r>
  <r>
    <n v="2473542"/>
    <x v="0"/>
    <n v="6"/>
    <x v="1"/>
    <x v="0"/>
    <s v="at least 1 gameround"/>
  </r>
  <r>
    <n v="2473744"/>
    <x v="1"/>
    <n v="30"/>
    <x v="1"/>
    <x v="0"/>
    <s v="at least 1 gameround"/>
  </r>
  <r>
    <n v="2473909"/>
    <x v="0"/>
    <n v="19"/>
    <x v="0"/>
    <x v="0"/>
    <s v="at least 1 gameround"/>
  </r>
  <r>
    <n v="2474303"/>
    <x v="1"/>
    <n v="14"/>
    <x v="1"/>
    <x v="0"/>
    <s v="at least 1 gameround"/>
  </r>
  <r>
    <n v="2474341"/>
    <x v="0"/>
    <n v="158"/>
    <x v="1"/>
    <x v="1"/>
    <s v="at least 1 gameround"/>
  </r>
  <r>
    <n v="2474445"/>
    <x v="0"/>
    <n v="213"/>
    <x v="1"/>
    <x v="1"/>
    <s v="at least 1 gameround"/>
  </r>
  <r>
    <n v="2474517"/>
    <x v="0"/>
    <n v="8"/>
    <x v="0"/>
    <x v="0"/>
    <s v="at least 1 gameround"/>
  </r>
  <r>
    <n v="2474759"/>
    <x v="1"/>
    <n v="1"/>
    <x v="0"/>
    <x v="0"/>
    <s v="at least 1 gameround"/>
  </r>
  <r>
    <n v="2474896"/>
    <x v="0"/>
    <n v="2"/>
    <x v="0"/>
    <x v="0"/>
    <s v="at least 1 gameround"/>
  </r>
  <r>
    <n v="2474901"/>
    <x v="1"/>
    <n v="7"/>
    <x v="0"/>
    <x v="0"/>
    <s v="at least 1 gameround"/>
  </r>
  <r>
    <n v="2475010"/>
    <x v="0"/>
    <n v="377"/>
    <x v="1"/>
    <x v="1"/>
    <s v="at least 1 gameround"/>
  </r>
  <r>
    <n v="2475026"/>
    <x v="0"/>
    <n v="0"/>
    <x v="0"/>
    <x v="0"/>
    <s v="0 gamerounds"/>
  </r>
  <r>
    <n v="2475156"/>
    <x v="0"/>
    <n v="3"/>
    <x v="0"/>
    <x v="0"/>
    <s v="at least 1 gameround"/>
  </r>
  <r>
    <n v="2475210"/>
    <x v="0"/>
    <n v="15"/>
    <x v="0"/>
    <x v="0"/>
    <s v="at least 1 gameround"/>
  </r>
  <r>
    <n v="2475247"/>
    <x v="1"/>
    <n v="226"/>
    <x v="0"/>
    <x v="0"/>
    <s v="at least 1 gameround"/>
  </r>
  <r>
    <n v="2475384"/>
    <x v="1"/>
    <n v="0"/>
    <x v="0"/>
    <x v="0"/>
    <s v="0 gamerounds"/>
  </r>
  <r>
    <n v="2475534"/>
    <x v="1"/>
    <n v="1"/>
    <x v="0"/>
    <x v="0"/>
    <s v="at least 1 gameround"/>
  </r>
  <r>
    <n v="2475611"/>
    <x v="1"/>
    <n v="6"/>
    <x v="0"/>
    <x v="0"/>
    <s v="at least 1 gameround"/>
  </r>
  <r>
    <n v="2475723"/>
    <x v="0"/>
    <n v="532"/>
    <x v="1"/>
    <x v="1"/>
    <s v="at least 1 gameround"/>
  </r>
  <r>
    <n v="2475759"/>
    <x v="1"/>
    <n v="69"/>
    <x v="1"/>
    <x v="0"/>
    <s v="at least 1 gameround"/>
  </r>
  <r>
    <n v="2475965"/>
    <x v="1"/>
    <n v="20"/>
    <x v="0"/>
    <x v="0"/>
    <s v="at least 1 gameround"/>
  </r>
  <r>
    <n v="2476048"/>
    <x v="1"/>
    <n v="11"/>
    <x v="1"/>
    <x v="0"/>
    <s v="at least 1 gameround"/>
  </r>
  <r>
    <n v="2476094"/>
    <x v="1"/>
    <n v="3"/>
    <x v="0"/>
    <x v="0"/>
    <s v="at least 1 gameround"/>
  </r>
  <r>
    <n v="2476142"/>
    <x v="1"/>
    <n v="293"/>
    <x v="1"/>
    <x v="1"/>
    <s v="at least 1 gameround"/>
  </r>
  <r>
    <n v="2476256"/>
    <x v="1"/>
    <n v="6"/>
    <x v="0"/>
    <x v="0"/>
    <s v="at least 1 gameround"/>
  </r>
  <r>
    <n v="2476292"/>
    <x v="0"/>
    <n v="4"/>
    <x v="0"/>
    <x v="0"/>
    <s v="at least 1 gameround"/>
  </r>
  <r>
    <n v="2476455"/>
    <x v="1"/>
    <n v="1"/>
    <x v="0"/>
    <x v="0"/>
    <s v="at least 1 gameround"/>
  </r>
  <r>
    <n v="2476526"/>
    <x v="0"/>
    <n v="58"/>
    <x v="1"/>
    <x v="0"/>
    <s v="at least 1 gameround"/>
  </r>
  <r>
    <n v="2476640"/>
    <x v="1"/>
    <n v="126"/>
    <x v="0"/>
    <x v="0"/>
    <s v="at least 1 gameround"/>
  </r>
  <r>
    <n v="2476803"/>
    <x v="1"/>
    <n v="5"/>
    <x v="0"/>
    <x v="0"/>
    <s v="at least 1 gameround"/>
  </r>
  <r>
    <n v="2476919"/>
    <x v="0"/>
    <n v="4"/>
    <x v="0"/>
    <x v="0"/>
    <s v="at least 1 gameround"/>
  </r>
  <r>
    <n v="2477104"/>
    <x v="1"/>
    <n v="33"/>
    <x v="1"/>
    <x v="0"/>
    <s v="at least 1 gameround"/>
  </r>
  <r>
    <n v="2477109"/>
    <x v="1"/>
    <n v="15"/>
    <x v="1"/>
    <x v="0"/>
    <s v="at least 1 gameround"/>
  </r>
  <r>
    <n v="2477312"/>
    <x v="0"/>
    <n v="18"/>
    <x v="1"/>
    <x v="0"/>
    <s v="at least 1 gameround"/>
  </r>
  <r>
    <n v="2477410"/>
    <x v="1"/>
    <n v="7"/>
    <x v="1"/>
    <x v="0"/>
    <s v="at least 1 gameround"/>
  </r>
  <r>
    <n v="2477413"/>
    <x v="0"/>
    <n v="34"/>
    <x v="1"/>
    <x v="0"/>
    <s v="at least 1 gameround"/>
  </r>
  <r>
    <n v="2477431"/>
    <x v="1"/>
    <n v="5"/>
    <x v="0"/>
    <x v="0"/>
    <s v="at least 1 gameround"/>
  </r>
  <r>
    <n v="2477551"/>
    <x v="1"/>
    <n v="22"/>
    <x v="1"/>
    <x v="0"/>
    <s v="at least 1 gameround"/>
  </r>
  <r>
    <n v="2477575"/>
    <x v="1"/>
    <n v="37"/>
    <x v="1"/>
    <x v="0"/>
    <s v="at least 1 gameround"/>
  </r>
  <r>
    <n v="2477823"/>
    <x v="1"/>
    <n v="24"/>
    <x v="1"/>
    <x v="0"/>
    <s v="at least 1 gameround"/>
  </r>
  <r>
    <n v="2477892"/>
    <x v="0"/>
    <n v="3"/>
    <x v="0"/>
    <x v="0"/>
    <s v="at least 1 gameround"/>
  </r>
  <r>
    <n v="2478008"/>
    <x v="0"/>
    <n v="107"/>
    <x v="1"/>
    <x v="1"/>
    <s v="at least 1 gameround"/>
  </r>
  <r>
    <n v="2478010"/>
    <x v="1"/>
    <n v="17"/>
    <x v="0"/>
    <x v="0"/>
    <s v="at least 1 gameround"/>
  </r>
  <r>
    <n v="2478132"/>
    <x v="0"/>
    <n v="4"/>
    <x v="0"/>
    <x v="0"/>
    <s v="at least 1 gameround"/>
  </r>
  <r>
    <n v="2478193"/>
    <x v="0"/>
    <n v="18"/>
    <x v="1"/>
    <x v="0"/>
    <s v="at least 1 gameround"/>
  </r>
  <r>
    <n v="2478204"/>
    <x v="0"/>
    <n v="62"/>
    <x v="0"/>
    <x v="1"/>
    <s v="at least 1 gameround"/>
  </r>
  <r>
    <n v="2478274"/>
    <x v="1"/>
    <n v="21"/>
    <x v="1"/>
    <x v="0"/>
    <s v="at least 1 gameround"/>
  </r>
  <r>
    <n v="2478562"/>
    <x v="1"/>
    <n v="94"/>
    <x v="1"/>
    <x v="0"/>
    <s v="at least 1 gameround"/>
  </r>
  <r>
    <n v="2478655"/>
    <x v="0"/>
    <n v="8"/>
    <x v="0"/>
    <x v="0"/>
    <s v="at least 1 gameround"/>
  </r>
  <r>
    <n v="2478828"/>
    <x v="1"/>
    <n v="19"/>
    <x v="1"/>
    <x v="0"/>
    <s v="at least 1 gameround"/>
  </r>
  <r>
    <n v="2478893"/>
    <x v="0"/>
    <n v="2"/>
    <x v="0"/>
    <x v="0"/>
    <s v="at least 1 gameround"/>
  </r>
  <r>
    <n v="2478906"/>
    <x v="1"/>
    <n v="22"/>
    <x v="0"/>
    <x v="0"/>
    <s v="at least 1 gameround"/>
  </r>
  <r>
    <n v="2478967"/>
    <x v="0"/>
    <n v="29"/>
    <x v="0"/>
    <x v="0"/>
    <s v="at least 1 gameround"/>
  </r>
  <r>
    <n v="2479125"/>
    <x v="1"/>
    <n v="271"/>
    <x v="1"/>
    <x v="1"/>
    <s v="at least 1 gameround"/>
  </r>
  <r>
    <n v="2479357"/>
    <x v="1"/>
    <n v="4"/>
    <x v="0"/>
    <x v="0"/>
    <s v="at least 1 gameround"/>
  </r>
  <r>
    <n v="2479419"/>
    <x v="0"/>
    <n v="31"/>
    <x v="1"/>
    <x v="0"/>
    <s v="at least 1 gameround"/>
  </r>
  <r>
    <n v="2479532"/>
    <x v="1"/>
    <n v="14"/>
    <x v="0"/>
    <x v="0"/>
    <s v="at least 1 gameround"/>
  </r>
  <r>
    <n v="2479610"/>
    <x v="1"/>
    <n v="54"/>
    <x v="0"/>
    <x v="0"/>
    <s v="at least 1 gameround"/>
  </r>
  <r>
    <n v="2479736"/>
    <x v="0"/>
    <n v="3"/>
    <x v="0"/>
    <x v="0"/>
    <s v="at least 1 gameround"/>
  </r>
  <r>
    <n v="2479755"/>
    <x v="1"/>
    <n v="8"/>
    <x v="0"/>
    <x v="0"/>
    <s v="at least 1 gameround"/>
  </r>
  <r>
    <n v="2479801"/>
    <x v="1"/>
    <n v="163"/>
    <x v="1"/>
    <x v="1"/>
    <s v="at least 1 gameround"/>
  </r>
  <r>
    <n v="2479806"/>
    <x v="0"/>
    <n v="2"/>
    <x v="0"/>
    <x v="0"/>
    <s v="at least 1 gameround"/>
  </r>
  <r>
    <n v="2479809"/>
    <x v="0"/>
    <n v="8"/>
    <x v="0"/>
    <x v="0"/>
    <s v="at least 1 gameround"/>
  </r>
  <r>
    <n v="2479819"/>
    <x v="0"/>
    <n v="0"/>
    <x v="0"/>
    <x v="0"/>
    <s v="0 gamerounds"/>
  </r>
  <r>
    <n v="2479853"/>
    <x v="1"/>
    <n v="0"/>
    <x v="0"/>
    <x v="0"/>
    <s v="0 gamerounds"/>
  </r>
  <r>
    <n v="2479958"/>
    <x v="0"/>
    <n v="128"/>
    <x v="1"/>
    <x v="1"/>
    <s v="at least 1 gameround"/>
  </r>
  <r>
    <n v="2480059"/>
    <x v="1"/>
    <n v="14"/>
    <x v="0"/>
    <x v="1"/>
    <s v="at least 1 gameround"/>
  </r>
  <r>
    <n v="2480091"/>
    <x v="1"/>
    <n v="1"/>
    <x v="0"/>
    <x v="0"/>
    <s v="at least 1 gameround"/>
  </r>
  <r>
    <n v="2480226"/>
    <x v="1"/>
    <n v="18"/>
    <x v="0"/>
    <x v="0"/>
    <s v="at least 1 gameround"/>
  </r>
  <r>
    <n v="2480272"/>
    <x v="0"/>
    <n v="9"/>
    <x v="1"/>
    <x v="0"/>
    <s v="at least 1 gameround"/>
  </r>
  <r>
    <n v="2480393"/>
    <x v="0"/>
    <n v="70"/>
    <x v="0"/>
    <x v="0"/>
    <s v="at least 1 gameround"/>
  </r>
  <r>
    <n v="2480535"/>
    <x v="0"/>
    <n v="55"/>
    <x v="1"/>
    <x v="0"/>
    <s v="at least 1 gameround"/>
  </r>
  <r>
    <n v="2480701"/>
    <x v="0"/>
    <n v="0"/>
    <x v="0"/>
    <x v="0"/>
    <s v="0 gamerounds"/>
  </r>
  <r>
    <n v="2480797"/>
    <x v="0"/>
    <n v="39"/>
    <x v="1"/>
    <x v="0"/>
    <s v="at least 1 gameround"/>
  </r>
  <r>
    <n v="2480821"/>
    <x v="1"/>
    <n v="6"/>
    <x v="0"/>
    <x v="0"/>
    <s v="at least 1 gameround"/>
  </r>
  <r>
    <n v="2480890"/>
    <x v="0"/>
    <n v="77"/>
    <x v="1"/>
    <x v="0"/>
    <s v="at least 1 gameround"/>
  </r>
  <r>
    <n v="2481103"/>
    <x v="0"/>
    <n v="1"/>
    <x v="0"/>
    <x v="0"/>
    <s v="at least 1 gameround"/>
  </r>
  <r>
    <n v="2481587"/>
    <x v="1"/>
    <n v="21"/>
    <x v="1"/>
    <x v="0"/>
    <s v="at least 1 gameround"/>
  </r>
  <r>
    <n v="2481700"/>
    <x v="1"/>
    <n v="0"/>
    <x v="0"/>
    <x v="0"/>
    <s v="0 gamerounds"/>
  </r>
  <r>
    <n v="2481707"/>
    <x v="1"/>
    <n v="5"/>
    <x v="0"/>
    <x v="0"/>
    <s v="at least 1 gameround"/>
  </r>
  <r>
    <n v="2482094"/>
    <x v="1"/>
    <n v="2"/>
    <x v="0"/>
    <x v="0"/>
    <s v="at least 1 gameround"/>
  </r>
  <r>
    <n v="2482160"/>
    <x v="0"/>
    <n v="18"/>
    <x v="1"/>
    <x v="0"/>
    <s v="at least 1 gameround"/>
  </r>
  <r>
    <n v="2482207"/>
    <x v="0"/>
    <n v="13"/>
    <x v="0"/>
    <x v="0"/>
    <s v="at least 1 gameround"/>
  </r>
  <r>
    <n v="2482249"/>
    <x v="1"/>
    <n v="8"/>
    <x v="0"/>
    <x v="0"/>
    <s v="at least 1 gameround"/>
  </r>
  <r>
    <n v="2482268"/>
    <x v="1"/>
    <n v="3"/>
    <x v="0"/>
    <x v="0"/>
    <s v="at least 1 gameround"/>
  </r>
  <r>
    <n v="2482454"/>
    <x v="1"/>
    <n v="3"/>
    <x v="0"/>
    <x v="0"/>
    <s v="at least 1 gameround"/>
  </r>
  <r>
    <n v="2482474"/>
    <x v="1"/>
    <n v="70"/>
    <x v="0"/>
    <x v="0"/>
    <s v="at least 1 gameround"/>
  </r>
  <r>
    <n v="2482484"/>
    <x v="1"/>
    <n v="15"/>
    <x v="1"/>
    <x v="0"/>
    <s v="at least 1 gameround"/>
  </r>
  <r>
    <n v="2482648"/>
    <x v="1"/>
    <n v="43"/>
    <x v="1"/>
    <x v="0"/>
    <s v="at least 1 gameround"/>
  </r>
  <r>
    <n v="2483104"/>
    <x v="1"/>
    <n v="1"/>
    <x v="0"/>
    <x v="0"/>
    <s v="at least 1 gameround"/>
  </r>
  <r>
    <n v="2483271"/>
    <x v="1"/>
    <n v="31"/>
    <x v="0"/>
    <x v="0"/>
    <s v="at least 1 gameround"/>
  </r>
  <r>
    <n v="2483344"/>
    <x v="1"/>
    <n v="13"/>
    <x v="0"/>
    <x v="0"/>
    <s v="at least 1 gameround"/>
  </r>
  <r>
    <n v="2483416"/>
    <x v="1"/>
    <n v="25"/>
    <x v="0"/>
    <x v="0"/>
    <s v="at least 1 gameround"/>
  </r>
  <r>
    <n v="2483501"/>
    <x v="0"/>
    <n v="114"/>
    <x v="1"/>
    <x v="1"/>
    <s v="at least 1 gameround"/>
  </r>
  <r>
    <n v="2483690"/>
    <x v="1"/>
    <n v="36"/>
    <x v="1"/>
    <x v="1"/>
    <s v="at least 1 gameround"/>
  </r>
  <r>
    <n v="2483774"/>
    <x v="0"/>
    <n v="52"/>
    <x v="1"/>
    <x v="1"/>
    <s v="at least 1 gameround"/>
  </r>
  <r>
    <n v="2483948"/>
    <x v="1"/>
    <n v="78"/>
    <x v="1"/>
    <x v="1"/>
    <s v="at least 1 gameround"/>
  </r>
  <r>
    <n v="2484099"/>
    <x v="1"/>
    <n v="147"/>
    <x v="1"/>
    <x v="1"/>
    <s v="at least 1 gameround"/>
  </r>
  <r>
    <n v="2484187"/>
    <x v="0"/>
    <n v="7"/>
    <x v="0"/>
    <x v="0"/>
    <s v="at least 1 gameround"/>
  </r>
  <r>
    <n v="2484401"/>
    <x v="1"/>
    <n v="4"/>
    <x v="0"/>
    <x v="0"/>
    <s v="at least 1 gameround"/>
  </r>
  <r>
    <n v="2484457"/>
    <x v="0"/>
    <n v="216"/>
    <x v="1"/>
    <x v="1"/>
    <s v="at least 1 gameround"/>
  </r>
  <r>
    <n v="2484506"/>
    <x v="0"/>
    <n v="0"/>
    <x v="0"/>
    <x v="0"/>
    <s v="0 gamerounds"/>
  </r>
  <r>
    <n v="2484665"/>
    <x v="1"/>
    <n v="10"/>
    <x v="0"/>
    <x v="0"/>
    <s v="at least 1 gameround"/>
  </r>
  <r>
    <n v="2484735"/>
    <x v="1"/>
    <n v="30"/>
    <x v="1"/>
    <x v="0"/>
    <s v="at least 1 gameround"/>
  </r>
  <r>
    <n v="2484885"/>
    <x v="0"/>
    <n v="40"/>
    <x v="1"/>
    <x v="0"/>
    <s v="at least 1 gameround"/>
  </r>
  <r>
    <n v="2484927"/>
    <x v="1"/>
    <n v="1"/>
    <x v="0"/>
    <x v="0"/>
    <s v="at least 1 gameround"/>
  </r>
  <r>
    <n v="2484992"/>
    <x v="0"/>
    <n v="76"/>
    <x v="1"/>
    <x v="0"/>
    <s v="at least 1 gameround"/>
  </r>
  <r>
    <n v="2485113"/>
    <x v="1"/>
    <n v="102"/>
    <x v="1"/>
    <x v="0"/>
    <s v="at least 1 gameround"/>
  </r>
  <r>
    <n v="2485121"/>
    <x v="1"/>
    <n v="130"/>
    <x v="1"/>
    <x v="1"/>
    <s v="at least 1 gameround"/>
  </r>
  <r>
    <n v="2485151"/>
    <x v="1"/>
    <n v="104"/>
    <x v="0"/>
    <x v="1"/>
    <s v="at least 1 gameround"/>
  </r>
  <r>
    <n v="2485295"/>
    <x v="1"/>
    <n v="26"/>
    <x v="0"/>
    <x v="0"/>
    <s v="at least 1 gameround"/>
  </r>
  <r>
    <n v="2485408"/>
    <x v="1"/>
    <n v="16"/>
    <x v="0"/>
    <x v="0"/>
    <s v="at least 1 gameround"/>
  </r>
  <r>
    <n v="2485450"/>
    <x v="1"/>
    <n v="14"/>
    <x v="0"/>
    <x v="0"/>
    <s v="at least 1 gameround"/>
  </r>
  <r>
    <n v="2485601"/>
    <x v="1"/>
    <n v="10"/>
    <x v="0"/>
    <x v="0"/>
    <s v="at least 1 gameround"/>
  </r>
  <r>
    <n v="2485726"/>
    <x v="1"/>
    <n v="5"/>
    <x v="0"/>
    <x v="0"/>
    <s v="at least 1 gameround"/>
  </r>
  <r>
    <n v="2485929"/>
    <x v="0"/>
    <n v="99"/>
    <x v="1"/>
    <x v="0"/>
    <s v="at least 1 gameround"/>
  </r>
  <r>
    <n v="2486076"/>
    <x v="0"/>
    <n v="34"/>
    <x v="1"/>
    <x v="0"/>
    <s v="at least 1 gameround"/>
  </r>
  <r>
    <n v="2486559"/>
    <x v="1"/>
    <n v="33"/>
    <x v="0"/>
    <x v="0"/>
    <s v="at least 1 gameround"/>
  </r>
  <r>
    <n v="2486909"/>
    <x v="0"/>
    <n v="2"/>
    <x v="1"/>
    <x v="0"/>
    <s v="at least 1 gameround"/>
  </r>
  <r>
    <n v="2486926"/>
    <x v="0"/>
    <n v="33"/>
    <x v="1"/>
    <x v="0"/>
    <s v="at least 1 gameround"/>
  </r>
  <r>
    <n v="2486992"/>
    <x v="1"/>
    <n v="712"/>
    <x v="1"/>
    <x v="1"/>
    <s v="at least 1 gameround"/>
  </r>
  <r>
    <n v="2487006"/>
    <x v="0"/>
    <n v="15"/>
    <x v="0"/>
    <x v="0"/>
    <s v="at least 1 gameround"/>
  </r>
  <r>
    <n v="2487519"/>
    <x v="0"/>
    <n v="116"/>
    <x v="1"/>
    <x v="1"/>
    <s v="at least 1 gameround"/>
  </r>
  <r>
    <n v="2487622"/>
    <x v="1"/>
    <n v="68"/>
    <x v="0"/>
    <x v="0"/>
    <s v="at least 1 gameround"/>
  </r>
  <r>
    <n v="2487712"/>
    <x v="0"/>
    <n v="7"/>
    <x v="0"/>
    <x v="0"/>
    <s v="at least 1 gameround"/>
  </r>
  <r>
    <n v="2487900"/>
    <x v="0"/>
    <n v="13"/>
    <x v="0"/>
    <x v="0"/>
    <s v="at least 1 gameround"/>
  </r>
  <r>
    <n v="2487923"/>
    <x v="0"/>
    <n v="0"/>
    <x v="0"/>
    <x v="0"/>
    <s v="0 gamerounds"/>
  </r>
  <r>
    <n v="2488002"/>
    <x v="1"/>
    <n v="6"/>
    <x v="0"/>
    <x v="0"/>
    <s v="at least 1 gameround"/>
  </r>
  <r>
    <n v="2488008"/>
    <x v="0"/>
    <n v="20"/>
    <x v="0"/>
    <x v="0"/>
    <s v="at least 1 gameround"/>
  </r>
  <r>
    <n v="2488079"/>
    <x v="0"/>
    <n v="5"/>
    <x v="0"/>
    <x v="0"/>
    <s v="at least 1 gameround"/>
  </r>
  <r>
    <n v="2488169"/>
    <x v="1"/>
    <n v="337"/>
    <x v="1"/>
    <x v="1"/>
    <s v="at least 1 gameround"/>
  </r>
  <r>
    <n v="2488217"/>
    <x v="1"/>
    <n v="20"/>
    <x v="1"/>
    <x v="0"/>
    <s v="at least 1 gameround"/>
  </r>
  <r>
    <n v="2488253"/>
    <x v="0"/>
    <n v="3"/>
    <x v="0"/>
    <x v="0"/>
    <s v="at least 1 gameround"/>
  </r>
  <r>
    <n v="2488363"/>
    <x v="1"/>
    <n v="11"/>
    <x v="0"/>
    <x v="0"/>
    <s v="at least 1 gameround"/>
  </r>
  <r>
    <n v="2488435"/>
    <x v="0"/>
    <n v="3"/>
    <x v="0"/>
    <x v="0"/>
    <s v="at least 1 gameround"/>
  </r>
  <r>
    <n v="2488443"/>
    <x v="1"/>
    <n v="3"/>
    <x v="0"/>
    <x v="0"/>
    <s v="at least 1 gameround"/>
  </r>
  <r>
    <n v="2488623"/>
    <x v="1"/>
    <n v="36"/>
    <x v="0"/>
    <x v="0"/>
    <s v="at least 1 gameround"/>
  </r>
  <r>
    <n v="2488688"/>
    <x v="1"/>
    <n v="12"/>
    <x v="1"/>
    <x v="0"/>
    <s v="at least 1 gameround"/>
  </r>
  <r>
    <n v="2488763"/>
    <x v="1"/>
    <n v="425"/>
    <x v="1"/>
    <x v="1"/>
    <s v="at least 1 gameround"/>
  </r>
  <r>
    <n v="2488815"/>
    <x v="0"/>
    <n v="26"/>
    <x v="1"/>
    <x v="0"/>
    <s v="at least 1 gameround"/>
  </r>
  <r>
    <n v="2489247"/>
    <x v="1"/>
    <n v="16"/>
    <x v="1"/>
    <x v="0"/>
    <s v="at least 1 gameround"/>
  </r>
  <r>
    <n v="2489430"/>
    <x v="0"/>
    <n v="1"/>
    <x v="0"/>
    <x v="0"/>
    <s v="at least 1 gameround"/>
  </r>
  <r>
    <n v="2489498"/>
    <x v="0"/>
    <n v="8"/>
    <x v="0"/>
    <x v="0"/>
    <s v="at least 1 gameround"/>
  </r>
  <r>
    <n v="2489538"/>
    <x v="0"/>
    <n v="56"/>
    <x v="1"/>
    <x v="1"/>
    <s v="at least 1 gameround"/>
  </r>
  <r>
    <n v="2489587"/>
    <x v="1"/>
    <n v="33"/>
    <x v="1"/>
    <x v="0"/>
    <s v="at least 1 gameround"/>
  </r>
  <r>
    <n v="2489641"/>
    <x v="1"/>
    <n v="14"/>
    <x v="0"/>
    <x v="0"/>
    <s v="at least 1 gameround"/>
  </r>
  <r>
    <n v="2489800"/>
    <x v="0"/>
    <n v="1"/>
    <x v="0"/>
    <x v="0"/>
    <s v="at least 1 gameround"/>
  </r>
  <r>
    <n v="2489869"/>
    <x v="1"/>
    <n v="74"/>
    <x v="1"/>
    <x v="0"/>
    <s v="at least 1 gameround"/>
  </r>
  <r>
    <n v="2489995"/>
    <x v="1"/>
    <n v="128"/>
    <x v="1"/>
    <x v="0"/>
    <s v="at least 1 gameround"/>
  </r>
  <r>
    <n v="2490070"/>
    <x v="1"/>
    <n v="29"/>
    <x v="0"/>
    <x v="0"/>
    <s v="at least 1 gameround"/>
  </r>
  <r>
    <n v="2490260"/>
    <x v="0"/>
    <n v="3"/>
    <x v="0"/>
    <x v="0"/>
    <s v="at least 1 gameround"/>
  </r>
  <r>
    <n v="2490637"/>
    <x v="1"/>
    <n v="19"/>
    <x v="1"/>
    <x v="0"/>
    <s v="at least 1 gameround"/>
  </r>
  <r>
    <n v="2490663"/>
    <x v="1"/>
    <n v="1"/>
    <x v="0"/>
    <x v="0"/>
    <s v="at least 1 gameround"/>
  </r>
  <r>
    <n v="2490735"/>
    <x v="1"/>
    <n v="49"/>
    <x v="1"/>
    <x v="1"/>
    <s v="at least 1 gameround"/>
  </r>
  <r>
    <n v="2490847"/>
    <x v="1"/>
    <n v="87"/>
    <x v="1"/>
    <x v="0"/>
    <s v="at least 1 gameround"/>
  </r>
  <r>
    <n v="2490874"/>
    <x v="1"/>
    <n v="6"/>
    <x v="0"/>
    <x v="0"/>
    <s v="at least 1 gameround"/>
  </r>
  <r>
    <n v="2491064"/>
    <x v="0"/>
    <n v="196"/>
    <x v="1"/>
    <x v="0"/>
    <s v="at least 1 gameround"/>
  </r>
  <r>
    <n v="2491575"/>
    <x v="0"/>
    <n v="22"/>
    <x v="0"/>
    <x v="0"/>
    <s v="at least 1 gameround"/>
  </r>
  <r>
    <n v="2491792"/>
    <x v="0"/>
    <n v="31"/>
    <x v="0"/>
    <x v="0"/>
    <s v="at least 1 gameround"/>
  </r>
  <r>
    <n v="2491795"/>
    <x v="1"/>
    <n v="114"/>
    <x v="1"/>
    <x v="0"/>
    <s v="at least 1 gameround"/>
  </r>
  <r>
    <n v="2491892"/>
    <x v="1"/>
    <n v="7"/>
    <x v="0"/>
    <x v="0"/>
    <s v="at least 1 gameround"/>
  </r>
  <r>
    <n v="2491985"/>
    <x v="1"/>
    <n v="63"/>
    <x v="1"/>
    <x v="0"/>
    <s v="at least 1 gameround"/>
  </r>
  <r>
    <n v="2492052"/>
    <x v="0"/>
    <n v="10"/>
    <x v="1"/>
    <x v="0"/>
    <s v="at least 1 gameround"/>
  </r>
  <r>
    <n v="2492376"/>
    <x v="0"/>
    <n v="18"/>
    <x v="0"/>
    <x v="0"/>
    <s v="at least 1 gameround"/>
  </r>
  <r>
    <n v="2492392"/>
    <x v="0"/>
    <n v="2"/>
    <x v="0"/>
    <x v="0"/>
    <s v="at least 1 gameround"/>
  </r>
  <r>
    <n v="2492399"/>
    <x v="0"/>
    <n v="1"/>
    <x v="0"/>
    <x v="0"/>
    <s v="at least 1 gameround"/>
  </r>
  <r>
    <n v="2492585"/>
    <x v="1"/>
    <n v="42"/>
    <x v="1"/>
    <x v="0"/>
    <s v="at least 1 gameround"/>
  </r>
  <r>
    <n v="2492702"/>
    <x v="1"/>
    <n v="16"/>
    <x v="1"/>
    <x v="1"/>
    <s v="at least 1 gameround"/>
  </r>
  <r>
    <n v="2493016"/>
    <x v="0"/>
    <n v="28"/>
    <x v="0"/>
    <x v="1"/>
    <s v="at least 1 gameround"/>
  </r>
  <r>
    <n v="2493021"/>
    <x v="1"/>
    <n v="9"/>
    <x v="0"/>
    <x v="0"/>
    <s v="at least 1 gameround"/>
  </r>
  <r>
    <n v="2493088"/>
    <x v="0"/>
    <n v="23"/>
    <x v="0"/>
    <x v="0"/>
    <s v="at least 1 gameround"/>
  </r>
  <r>
    <n v="2493109"/>
    <x v="0"/>
    <n v="0"/>
    <x v="0"/>
    <x v="0"/>
    <s v="0 gamerounds"/>
  </r>
  <r>
    <n v="2493172"/>
    <x v="0"/>
    <n v="47"/>
    <x v="0"/>
    <x v="0"/>
    <s v="at least 1 gameround"/>
  </r>
  <r>
    <n v="2493314"/>
    <x v="0"/>
    <n v="22"/>
    <x v="0"/>
    <x v="0"/>
    <s v="at least 1 gameround"/>
  </r>
  <r>
    <n v="2493327"/>
    <x v="0"/>
    <n v="203"/>
    <x v="1"/>
    <x v="1"/>
    <s v="at least 1 gameround"/>
  </r>
  <r>
    <n v="2493348"/>
    <x v="0"/>
    <n v="6"/>
    <x v="0"/>
    <x v="0"/>
    <s v="at least 1 gameround"/>
  </r>
  <r>
    <n v="2493578"/>
    <x v="1"/>
    <n v="29"/>
    <x v="1"/>
    <x v="1"/>
    <s v="at least 1 gameround"/>
  </r>
  <r>
    <n v="2493949"/>
    <x v="1"/>
    <n v="118"/>
    <x v="1"/>
    <x v="1"/>
    <s v="at least 1 gameround"/>
  </r>
  <r>
    <n v="2494119"/>
    <x v="0"/>
    <n v="0"/>
    <x v="0"/>
    <x v="0"/>
    <s v="0 gamerounds"/>
  </r>
  <r>
    <n v="2494168"/>
    <x v="0"/>
    <n v="13"/>
    <x v="0"/>
    <x v="0"/>
    <s v="at least 1 gameround"/>
  </r>
  <r>
    <n v="2494248"/>
    <x v="1"/>
    <n v="8"/>
    <x v="0"/>
    <x v="0"/>
    <s v="at least 1 gameround"/>
  </r>
  <r>
    <n v="2494284"/>
    <x v="1"/>
    <n v="2"/>
    <x v="0"/>
    <x v="0"/>
    <s v="at least 1 gameround"/>
  </r>
  <r>
    <n v="2494362"/>
    <x v="1"/>
    <n v="116"/>
    <x v="1"/>
    <x v="0"/>
    <s v="at least 1 gameround"/>
  </r>
  <r>
    <n v="2494405"/>
    <x v="1"/>
    <n v="1"/>
    <x v="0"/>
    <x v="0"/>
    <s v="at least 1 gameround"/>
  </r>
  <r>
    <n v="2494533"/>
    <x v="1"/>
    <n v="29"/>
    <x v="1"/>
    <x v="0"/>
    <s v="at least 1 gameround"/>
  </r>
  <r>
    <n v="2494610"/>
    <x v="1"/>
    <n v="21"/>
    <x v="0"/>
    <x v="0"/>
    <s v="at least 1 gameround"/>
  </r>
  <r>
    <n v="2494723"/>
    <x v="1"/>
    <n v="6"/>
    <x v="0"/>
    <x v="0"/>
    <s v="at least 1 gameround"/>
  </r>
  <r>
    <n v="2494853"/>
    <x v="0"/>
    <n v="215"/>
    <x v="1"/>
    <x v="1"/>
    <s v="at least 1 gameround"/>
  </r>
  <r>
    <n v="2494927"/>
    <x v="1"/>
    <n v="8"/>
    <x v="0"/>
    <x v="0"/>
    <s v="at least 1 gameround"/>
  </r>
  <r>
    <n v="2495041"/>
    <x v="0"/>
    <n v="2"/>
    <x v="0"/>
    <x v="0"/>
    <s v="at least 1 gameround"/>
  </r>
  <r>
    <n v="2495587"/>
    <x v="0"/>
    <n v="32"/>
    <x v="1"/>
    <x v="0"/>
    <s v="at least 1 gameround"/>
  </r>
  <r>
    <n v="2495699"/>
    <x v="1"/>
    <n v="5"/>
    <x v="0"/>
    <x v="0"/>
    <s v="at least 1 gameround"/>
  </r>
  <r>
    <n v="2495745"/>
    <x v="1"/>
    <n v="7"/>
    <x v="1"/>
    <x v="1"/>
    <s v="at least 1 gameround"/>
  </r>
  <r>
    <n v="2495748"/>
    <x v="0"/>
    <n v="109"/>
    <x v="1"/>
    <x v="0"/>
    <s v="at least 1 gameround"/>
  </r>
  <r>
    <n v="2495957"/>
    <x v="1"/>
    <n v="14"/>
    <x v="0"/>
    <x v="0"/>
    <s v="at least 1 gameround"/>
  </r>
  <r>
    <n v="2496024"/>
    <x v="1"/>
    <n v="29"/>
    <x v="1"/>
    <x v="0"/>
    <s v="at least 1 gameround"/>
  </r>
  <r>
    <n v="2496160"/>
    <x v="0"/>
    <n v="7"/>
    <x v="0"/>
    <x v="0"/>
    <s v="at least 1 gameround"/>
  </r>
  <r>
    <n v="2496173"/>
    <x v="1"/>
    <n v="18"/>
    <x v="1"/>
    <x v="0"/>
    <s v="at least 1 gameround"/>
  </r>
  <r>
    <n v="2496199"/>
    <x v="1"/>
    <n v="1"/>
    <x v="0"/>
    <x v="0"/>
    <s v="at least 1 gameround"/>
  </r>
  <r>
    <n v="2496368"/>
    <x v="1"/>
    <n v="167"/>
    <x v="1"/>
    <x v="1"/>
    <s v="at least 1 gameround"/>
  </r>
  <r>
    <n v="2496379"/>
    <x v="0"/>
    <n v="3"/>
    <x v="0"/>
    <x v="0"/>
    <s v="at least 1 gameround"/>
  </r>
  <r>
    <n v="2496389"/>
    <x v="0"/>
    <n v="153"/>
    <x v="1"/>
    <x v="1"/>
    <s v="at least 1 gameround"/>
  </r>
  <r>
    <n v="2496830"/>
    <x v="1"/>
    <n v="214"/>
    <x v="1"/>
    <x v="1"/>
    <s v="at least 1 gameround"/>
  </r>
  <r>
    <n v="2496864"/>
    <x v="1"/>
    <n v="7"/>
    <x v="0"/>
    <x v="0"/>
    <s v="at least 1 gameround"/>
  </r>
  <r>
    <n v="2497047"/>
    <x v="1"/>
    <n v="28"/>
    <x v="1"/>
    <x v="0"/>
    <s v="at least 1 gameround"/>
  </r>
  <r>
    <n v="2497274"/>
    <x v="1"/>
    <n v="166"/>
    <x v="1"/>
    <x v="1"/>
    <s v="at least 1 gameround"/>
  </r>
  <r>
    <n v="2497323"/>
    <x v="1"/>
    <n v="290"/>
    <x v="1"/>
    <x v="1"/>
    <s v="at least 1 gameround"/>
  </r>
  <r>
    <n v="2497414"/>
    <x v="1"/>
    <n v="15"/>
    <x v="0"/>
    <x v="1"/>
    <s v="at least 1 gameround"/>
  </r>
  <r>
    <n v="2497512"/>
    <x v="1"/>
    <n v="116"/>
    <x v="1"/>
    <x v="1"/>
    <s v="at least 1 gameround"/>
  </r>
  <r>
    <n v="2497698"/>
    <x v="0"/>
    <n v="1"/>
    <x v="0"/>
    <x v="0"/>
    <s v="at least 1 gameround"/>
  </r>
  <r>
    <n v="2497827"/>
    <x v="0"/>
    <n v="31"/>
    <x v="1"/>
    <x v="0"/>
    <s v="at least 1 gameround"/>
  </r>
  <r>
    <n v="2497930"/>
    <x v="0"/>
    <n v="203"/>
    <x v="1"/>
    <x v="1"/>
    <s v="at least 1 gameround"/>
  </r>
  <r>
    <n v="2498014"/>
    <x v="1"/>
    <n v="2"/>
    <x v="0"/>
    <x v="0"/>
    <s v="at least 1 gameround"/>
  </r>
  <r>
    <n v="2498138"/>
    <x v="1"/>
    <n v="61"/>
    <x v="1"/>
    <x v="1"/>
    <s v="at least 1 gameround"/>
  </r>
  <r>
    <n v="2498167"/>
    <x v="1"/>
    <n v="34"/>
    <x v="1"/>
    <x v="1"/>
    <s v="at least 1 gameround"/>
  </r>
  <r>
    <n v="2498338"/>
    <x v="0"/>
    <n v="51"/>
    <x v="1"/>
    <x v="0"/>
    <s v="at least 1 gameround"/>
  </r>
  <r>
    <n v="2498465"/>
    <x v="1"/>
    <n v="33"/>
    <x v="1"/>
    <x v="1"/>
    <s v="at least 1 gameround"/>
  </r>
  <r>
    <n v="2498493"/>
    <x v="0"/>
    <n v="12"/>
    <x v="0"/>
    <x v="0"/>
    <s v="at least 1 gameround"/>
  </r>
  <r>
    <n v="2498602"/>
    <x v="0"/>
    <n v="69"/>
    <x v="0"/>
    <x v="0"/>
    <s v="at least 1 gameround"/>
  </r>
  <r>
    <n v="2498606"/>
    <x v="1"/>
    <n v="19"/>
    <x v="0"/>
    <x v="0"/>
    <s v="at least 1 gameround"/>
  </r>
  <r>
    <n v="2498635"/>
    <x v="0"/>
    <n v="1"/>
    <x v="0"/>
    <x v="0"/>
    <s v="at least 1 gameround"/>
  </r>
  <r>
    <n v="2498683"/>
    <x v="0"/>
    <n v="2"/>
    <x v="0"/>
    <x v="0"/>
    <s v="at least 1 gameround"/>
  </r>
  <r>
    <n v="2499056"/>
    <x v="0"/>
    <n v="33"/>
    <x v="1"/>
    <x v="0"/>
    <s v="at least 1 gameround"/>
  </r>
  <r>
    <n v="2499178"/>
    <x v="1"/>
    <n v="238"/>
    <x v="0"/>
    <x v="0"/>
    <s v="at least 1 gameround"/>
  </r>
  <r>
    <n v="2499229"/>
    <x v="0"/>
    <n v="61"/>
    <x v="1"/>
    <x v="0"/>
    <s v="at least 1 gameround"/>
  </r>
  <r>
    <n v="2499329"/>
    <x v="0"/>
    <n v="4"/>
    <x v="1"/>
    <x v="0"/>
    <s v="at least 1 gameround"/>
  </r>
  <r>
    <n v="2499420"/>
    <x v="1"/>
    <n v="30"/>
    <x v="1"/>
    <x v="0"/>
    <s v="at least 1 gameround"/>
  </r>
  <r>
    <n v="2499484"/>
    <x v="0"/>
    <n v="39"/>
    <x v="1"/>
    <x v="0"/>
    <s v="at least 1 gameround"/>
  </r>
  <r>
    <n v="2499505"/>
    <x v="0"/>
    <n v="16"/>
    <x v="0"/>
    <x v="0"/>
    <s v="at least 1 gameround"/>
  </r>
  <r>
    <n v="2499582"/>
    <x v="0"/>
    <n v="206"/>
    <x v="1"/>
    <x v="1"/>
    <s v="at least 1 gameround"/>
  </r>
  <r>
    <n v="2499589"/>
    <x v="1"/>
    <n v="2"/>
    <x v="0"/>
    <x v="0"/>
    <s v="at least 1 gameround"/>
  </r>
  <r>
    <n v="2499655"/>
    <x v="1"/>
    <n v="21"/>
    <x v="0"/>
    <x v="0"/>
    <s v="at least 1 gameround"/>
  </r>
  <r>
    <n v="2499723"/>
    <x v="1"/>
    <n v="44"/>
    <x v="1"/>
    <x v="1"/>
    <s v="at least 1 gameround"/>
  </r>
  <r>
    <n v="2499771"/>
    <x v="1"/>
    <n v="82"/>
    <x v="1"/>
    <x v="1"/>
    <s v="at least 1 gameround"/>
  </r>
  <r>
    <n v="2499775"/>
    <x v="0"/>
    <n v="58"/>
    <x v="0"/>
    <x v="1"/>
    <s v="at least 1 gameround"/>
  </r>
  <r>
    <n v="2500115"/>
    <x v="1"/>
    <n v="29"/>
    <x v="0"/>
    <x v="0"/>
    <s v="at least 1 gameround"/>
  </r>
  <r>
    <n v="2500172"/>
    <x v="1"/>
    <n v="4"/>
    <x v="0"/>
    <x v="0"/>
    <s v="at least 1 gameround"/>
  </r>
  <r>
    <n v="2500208"/>
    <x v="0"/>
    <n v="14"/>
    <x v="1"/>
    <x v="0"/>
    <s v="at least 1 gameround"/>
  </r>
  <r>
    <n v="2500235"/>
    <x v="1"/>
    <n v="114"/>
    <x v="1"/>
    <x v="1"/>
    <s v="at least 1 gameround"/>
  </r>
  <r>
    <n v="2500281"/>
    <x v="0"/>
    <n v="9"/>
    <x v="0"/>
    <x v="0"/>
    <s v="at least 1 gameround"/>
  </r>
  <r>
    <n v="2500294"/>
    <x v="1"/>
    <n v="9"/>
    <x v="1"/>
    <x v="0"/>
    <s v="at least 1 gameround"/>
  </r>
  <r>
    <n v="2500792"/>
    <x v="0"/>
    <n v="0"/>
    <x v="0"/>
    <x v="0"/>
    <s v="0 gamerounds"/>
  </r>
  <r>
    <n v="2500867"/>
    <x v="1"/>
    <n v="228"/>
    <x v="1"/>
    <x v="1"/>
    <s v="at least 1 gameround"/>
  </r>
  <r>
    <n v="2501142"/>
    <x v="1"/>
    <n v="92"/>
    <x v="1"/>
    <x v="0"/>
    <s v="at least 1 gameround"/>
  </r>
  <r>
    <n v="2501157"/>
    <x v="0"/>
    <n v="36"/>
    <x v="1"/>
    <x v="0"/>
    <s v="at least 1 gameround"/>
  </r>
  <r>
    <n v="2501167"/>
    <x v="1"/>
    <n v="363"/>
    <x v="0"/>
    <x v="1"/>
    <s v="at least 1 gameround"/>
  </r>
  <r>
    <n v="2501177"/>
    <x v="0"/>
    <n v="7"/>
    <x v="1"/>
    <x v="0"/>
    <s v="at least 1 gameround"/>
  </r>
  <r>
    <n v="2501319"/>
    <x v="0"/>
    <n v="607"/>
    <x v="1"/>
    <x v="1"/>
    <s v="at least 1 gameround"/>
  </r>
  <r>
    <n v="2501583"/>
    <x v="1"/>
    <n v="44"/>
    <x v="1"/>
    <x v="0"/>
    <s v="at least 1 gameround"/>
  </r>
  <r>
    <n v="2501668"/>
    <x v="1"/>
    <n v="98"/>
    <x v="1"/>
    <x v="0"/>
    <s v="at least 1 gameround"/>
  </r>
  <r>
    <n v="2501806"/>
    <x v="0"/>
    <n v="56"/>
    <x v="1"/>
    <x v="1"/>
    <s v="at least 1 gameround"/>
  </r>
  <r>
    <n v="2502110"/>
    <x v="1"/>
    <n v="25"/>
    <x v="1"/>
    <x v="1"/>
    <s v="at least 1 gameround"/>
  </r>
  <r>
    <n v="2502130"/>
    <x v="0"/>
    <n v="23"/>
    <x v="0"/>
    <x v="0"/>
    <s v="at least 1 gameround"/>
  </r>
  <r>
    <n v="2502253"/>
    <x v="1"/>
    <n v="4"/>
    <x v="0"/>
    <x v="0"/>
    <s v="at least 1 gameround"/>
  </r>
  <r>
    <n v="2502368"/>
    <x v="0"/>
    <n v="15"/>
    <x v="0"/>
    <x v="0"/>
    <s v="at least 1 gameround"/>
  </r>
  <r>
    <n v="2502590"/>
    <x v="0"/>
    <n v="46"/>
    <x v="1"/>
    <x v="0"/>
    <s v="at least 1 gameround"/>
  </r>
  <r>
    <n v="2502778"/>
    <x v="0"/>
    <n v="1"/>
    <x v="0"/>
    <x v="0"/>
    <s v="at least 1 gameround"/>
  </r>
  <r>
    <n v="2502828"/>
    <x v="0"/>
    <n v="42"/>
    <x v="0"/>
    <x v="0"/>
    <s v="at least 1 gameround"/>
  </r>
  <r>
    <n v="2502883"/>
    <x v="0"/>
    <n v="9"/>
    <x v="1"/>
    <x v="0"/>
    <s v="at least 1 gameround"/>
  </r>
  <r>
    <n v="2502896"/>
    <x v="1"/>
    <n v="2"/>
    <x v="0"/>
    <x v="0"/>
    <s v="at least 1 gameround"/>
  </r>
  <r>
    <n v="2502919"/>
    <x v="1"/>
    <n v="4"/>
    <x v="0"/>
    <x v="0"/>
    <s v="at least 1 gameround"/>
  </r>
  <r>
    <n v="2502985"/>
    <x v="0"/>
    <n v="19"/>
    <x v="1"/>
    <x v="0"/>
    <s v="at least 1 gameround"/>
  </r>
  <r>
    <n v="2503103"/>
    <x v="1"/>
    <n v="52"/>
    <x v="1"/>
    <x v="0"/>
    <s v="at least 1 gameround"/>
  </r>
  <r>
    <n v="2503147"/>
    <x v="1"/>
    <n v="78"/>
    <x v="1"/>
    <x v="1"/>
    <s v="at least 1 gameround"/>
  </r>
  <r>
    <n v="2503245"/>
    <x v="0"/>
    <n v="6"/>
    <x v="0"/>
    <x v="0"/>
    <s v="at least 1 gameround"/>
  </r>
  <r>
    <n v="2503512"/>
    <x v="0"/>
    <n v="41"/>
    <x v="1"/>
    <x v="1"/>
    <s v="at least 1 gameround"/>
  </r>
  <r>
    <n v="2503525"/>
    <x v="1"/>
    <n v="4"/>
    <x v="1"/>
    <x v="0"/>
    <s v="at least 1 gameround"/>
  </r>
  <r>
    <n v="2503755"/>
    <x v="0"/>
    <n v="39"/>
    <x v="0"/>
    <x v="0"/>
    <s v="at least 1 gameround"/>
  </r>
  <r>
    <n v="2503905"/>
    <x v="0"/>
    <n v="59"/>
    <x v="1"/>
    <x v="0"/>
    <s v="at least 1 gameround"/>
  </r>
  <r>
    <n v="2504050"/>
    <x v="1"/>
    <n v="50"/>
    <x v="0"/>
    <x v="1"/>
    <s v="at least 1 gameround"/>
  </r>
  <r>
    <n v="2504153"/>
    <x v="1"/>
    <n v="203"/>
    <x v="1"/>
    <x v="0"/>
    <s v="at least 1 gameround"/>
  </r>
  <r>
    <n v="2504186"/>
    <x v="1"/>
    <n v="111"/>
    <x v="1"/>
    <x v="1"/>
    <s v="at least 1 gameround"/>
  </r>
  <r>
    <n v="2504270"/>
    <x v="0"/>
    <n v="88"/>
    <x v="1"/>
    <x v="1"/>
    <s v="at least 1 gameround"/>
  </r>
  <r>
    <n v="2504332"/>
    <x v="1"/>
    <n v="201"/>
    <x v="1"/>
    <x v="1"/>
    <s v="at least 1 gameround"/>
  </r>
  <r>
    <n v="2504439"/>
    <x v="1"/>
    <n v="8"/>
    <x v="1"/>
    <x v="0"/>
    <s v="at least 1 gameround"/>
  </r>
  <r>
    <n v="2504485"/>
    <x v="0"/>
    <n v="62"/>
    <x v="1"/>
    <x v="1"/>
    <s v="at least 1 gameround"/>
  </r>
  <r>
    <n v="2504501"/>
    <x v="1"/>
    <n v="14"/>
    <x v="0"/>
    <x v="0"/>
    <s v="at least 1 gameround"/>
  </r>
  <r>
    <n v="2504599"/>
    <x v="1"/>
    <n v="3"/>
    <x v="0"/>
    <x v="0"/>
    <s v="at least 1 gameround"/>
  </r>
  <r>
    <n v="2504779"/>
    <x v="1"/>
    <n v="36"/>
    <x v="1"/>
    <x v="0"/>
    <s v="at least 1 gameround"/>
  </r>
  <r>
    <n v="2504856"/>
    <x v="0"/>
    <n v="10"/>
    <x v="0"/>
    <x v="0"/>
    <s v="at least 1 gameround"/>
  </r>
  <r>
    <n v="2504955"/>
    <x v="0"/>
    <n v="54"/>
    <x v="1"/>
    <x v="0"/>
    <s v="at least 1 gameround"/>
  </r>
  <r>
    <n v="2505019"/>
    <x v="1"/>
    <n v="392"/>
    <x v="0"/>
    <x v="1"/>
    <s v="at least 1 gameround"/>
  </r>
  <r>
    <n v="2505451"/>
    <x v="0"/>
    <n v="5"/>
    <x v="0"/>
    <x v="0"/>
    <s v="at least 1 gameround"/>
  </r>
  <r>
    <n v="2505475"/>
    <x v="0"/>
    <n v="13"/>
    <x v="1"/>
    <x v="0"/>
    <s v="at least 1 gameround"/>
  </r>
  <r>
    <n v="2505518"/>
    <x v="1"/>
    <n v="65"/>
    <x v="1"/>
    <x v="0"/>
    <s v="at least 1 gameround"/>
  </r>
  <r>
    <n v="2505526"/>
    <x v="1"/>
    <n v="40"/>
    <x v="1"/>
    <x v="0"/>
    <s v="at least 1 gameround"/>
  </r>
  <r>
    <n v="2505535"/>
    <x v="0"/>
    <n v="3"/>
    <x v="0"/>
    <x v="0"/>
    <s v="at least 1 gameround"/>
  </r>
  <r>
    <n v="2505555"/>
    <x v="0"/>
    <n v="51"/>
    <x v="1"/>
    <x v="1"/>
    <s v="at least 1 gameround"/>
  </r>
  <r>
    <n v="2505715"/>
    <x v="1"/>
    <n v="0"/>
    <x v="0"/>
    <x v="0"/>
    <s v="0 gamerounds"/>
  </r>
  <r>
    <n v="2505726"/>
    <x v="0"/>
    <n v="0"/>
    <x v="0"/>
    <x v="0"/>
    <s v="0 gamerounds"/>
  </r>
  <r>
    <n v="2505919"/>
    <x v="0"/>
    <n v="0"/>
    <x v="0"/>
    <x v="0"/>
    <s v="0 gamerounds"/>
  </r>
  <r>
    <n v="2506059"/>
    <x v="0"/>
    <n v="1"/>
    <x v="0"/>
    <x v="0"/>
    <s v="at least 1 gameround"/>
  </r>
  <r>
    <n v="2506064"/>
    <x v="0"/>
    <n v="5"/>
    <x v="0"/>
    <x v="0"/>
    <s v="at least 1 gameround"/>
  </r>
  <r>
    <n v="2506462"/>
    <x v="1"/>
    <n v="37"/>
    <x v="1"/>
    <x v="0"/>
    <s v="at least 1 gameround"/>
  </r>
  <r>
    <n v="2506590"/>
    <x v="0"/>
    <n v="26"/>
    <x v="1"/>
    <x v="0"/>
    <s v="at least 1 gameround"/>
  </r>
  <r>
    <n v="2506668"/>
    <x v="1"/>
    <n v="4"/>
    <x v="0"/>
    <x v="0"/>
    <s v="at least 1 gameround"/>
  </r>
  <r>
    <n v="2506772"/>
    <x v="1"/>
    <n v="4"/>
    <x v="0"/>
    <x v="0"/>
    <s v="at least 1 gameround"/>
  </r>
  <r>
    <n v="2506889"/>
    <x v="0"/>
    <n v="92"/>
    <x v="1"/>
    <x v="1"/>
    <s v="at least 1 gameround"/>
  </r>
  <r>
    <n v="2506902"/>
    <x v="0"/>
    <n v="11"/>
    <x v="0"/>
    <x v="0"/>
    <s v="at least 1 gameround"/>
  </r>
  <r>
    <n v="2507004"/>
    <x v="1"/>
    <n v="15"/>
    <x v="0"/>
    <x v="1"/>
    <s v="at least 1 gameround"/>
  </r>
  <r>
    <n v="2507070"/>
    <x v="1"/>
    <n v="37"/>
    <x v="1"/>
    <x v="0"/>
    <s v="at least 1 gameround"/>
  </r>
  <r>
    <n v="2507077"/>
    <x v="0"/>
    <n v="4"/>
    <x v="0"/>
    <x v="0"/>
    <s v="at least 1 gameround"/>
  </r>
  <r>
    <n v="2507120"/>
    <x v="1"/>
    <n v="601"/>
    <x v="1"/>
    <x v="1"/>
    <s v="at least 1 gameround"/>
  </r>
  <r>
    <n v="2507264"/>
    <x v="1"/>
    <n v="12"/>
    <x v="1"/>
    <x v="0"/>
    <s v="at least 1 gameround"/>
  </r>
  <r>
    <n v="2507630"/>
    <x v="1"/>
    <n v="467"/>
    <x v="1"/>
    <x v="1"/>
    <s v="at least 1 gameround"/>
  </r>
  <r>
    <n v="2507636"/>
    <x v="1"/>
    <n v="6"/>
    <x v="0"/>
    <x v="0"/>
    <s v="at least 1 gameround"/>
  </r>
  <r>
    <n v="2507794"/>
    <x v="1"/>
    <n v="63"/>
    <x v="1"/>
    <x v="0"/>
    <s v="at least 1 gameround"/>
  </r>
  <r>
    <n v="2507860"/>
    <x v="1"/>
    <n v="28"/>
    <x v="1"/>
    <x v="0"/>
    <s v="at least 1 gameround"/>
  </r>
  <r>
    <n v="2507999"/>
    <x v="1"/>
    <n v="56"/>
    <x v="0"/>
    <x v="0"/>
    <s v="at least 1 gameround"/>
  </r>
  <r>
    <n v="2508039"/>
    <x v="1"/>
    <n v="21"/>
    <x v="0"/>
    <x v="0"/>
    <s v="at least 1 gameround"/>
  </r>
  <r>
    <n v="2508372"/>
    <x v="0"/>
    <n v="307"/>
    <x v="0"/>
    <x v="1"/>
    <s v="at least 1 gameround"/>
  </r>
  <r>
    <n v="2508463"/>
    <x v="0"/>
    <n v="3"/>
    <x v="0"/>
    <x v="0"/>
    <s v="at least 1 gameround"/>
  </r>
  <r>
    <n v="2508942"/>
    <x v="1"/>
    <n v="15"/>
    <x v="1"/>
    <x v="0"/>
    <s v="at least 1 gameround"/>
  </r>
  <r>
    <n v="2509018"/>
    <x v="0"/>
    <n v="30"/>
    <x v="1"/>
    <x v="0"/>
    <s v="at least 1 gameround"/>
  </r>
  <r>
    <n v="2509099"/>
    <x v="1"/>
    <n v="7"/>
    <x v="0"/>
    <x v="0"/>
    <s v="at least 1 gameround"/>
  </r>
  <r>
    <n v="2509120"/>
    <x v="0"/>
    <n v="11"/>
    <x v="0"/>
    <x v="0"/>
    <s v="at least 1 gameround"/>
  </r>
  <r>
    <n v="2509210"/>
    <x v="1"/>
    <n v="1"/>
    <x v="0"/>
    <x v="0"/>
    <s v="at least 1 gameround"/>
  </r>
  <r>
    <n v="2509380"/>
    <x v="0"/>
    <n v="2"/>
    <x v="0"/>
    <x v="0"/>
    <s v="at least 1 gameround"/>
  </r>
  <r>
    <n v="2509568"/>
    <x v="1"/>
    <n v="12"/>
    <x v="1"/>
    <x v="1"/>
    <s v="at least 1 gameround"/>
  </r>
  <r>
    <n v="2509754"/>
    <x v="1"/>
    <n v="0"/>
    <x v="0"/>
    <x v="0"/>
    <s v="0 gamerounds"/>
  </r>
  <r>
    <n v="2509854"/>
    <x v="0"/>
    <n v="6"/>
    <x v="0"/>
    <x v="0"/>
    <s v="at least 1 gameround"/>
  </r>
  <r>
    <n v="2509987"/>
    <x v="1"/>
    <n v="10"/>
    <x v="0"/>
    <x v="0"/>
    <s v="at least 1 gameround"/>
  </r>
  <r>
    <n v="2509993"/>
    <x v="1"/>
    <n v="5"/>
    <x v="0"/>
    <x v="0"/>
    <s v="at least 1 gameround"/>
  </r>
  <r>
    <n v="2510090"/>
    <x v="0"/>
    <n v="8"/>
    <x v="0"/>
    <x v="0"/>
    <s v="at least 1 gameround"/>
  </r>
  <r>
    <n v="2510226"/>
    <x v="1"/>
    <n v="74"/>
    <x v="1"/>
    <x v="1"/>
    <s v="at least 1 gameround"/>
  </r>
  <r>
    <n v="2510352"/>
    <x v="0"/>
    <n v="27"/>
    <x v="0"/>
    <x v="0"/>
    <s v="at least 1 gameround"/>
  </r>
  <r>
    <n v="2510396"/>
    <x v="1"/>
    <n v="6"/>
    <x v="0"/>
    <x v="0"/>
    <s v="at least 1 gameround"/>
  </r>
  <r>
    <n v="2510444"/>
    <x v="1"/>
    <n v="113"/>
    <x v="1"/>
    <x v="0"/>
    <s v="at least 1 gameround"/>
  </r>
  <r>
    <n v="2510478"/>
    <x v="0"/>
    <n v="4"/>
    <x v="0"/>
    <x v="0"/>
    <s v="at least 1 gameround"/>
  </r>
  <r>
    <n v="2510499"/>
    <x v="1"/>
    <n v="30"/>
    <x v="1"/>
    <x v="0"/>
    <s v="at least 1 gameround"/>
  </r>
  <r>
    <n v="2510566"/>
    <x v="1"/>
    <n v="9"/>
    <x v="1"/>
    <x v="0"/>
    <s v="at least 1 gameround"/>
  </r>
  <r>
    <n v="2510618"/>
    <x v="1"/>
    <n v="19"/>
    <x v="0"/>
    <x v="0"/>
    <s v="at least 1 gameround"/>
  </r>
  <r>
    <n v="2510619"/>
    <x v="0"/>
    <n v="2"/>
    <x v="0"/>
    <x v="0"/>
    <s v="at least 1 gameround"/>
  </r>
  <r>
    <n v="2510624"/>
    <x v="1"/>
    <n v="22"/>
    <x v="1"/>
    <x v="0"/>
    <s v="at least 1 gameround"/>
  </r>
  <r>
    <n v="2510859"/>
    <x v="0"/>
    <n v="11"/>
    <x v="0"/>
    <x v="0"/>
    <s v="at least 1 gameround"/>
  </r>
  <r>
    <n v="2511145"/>
    <x v="0"/>
    <n v="7"/>
    <x v="0"/>
    <x v="0"/>
    <s v="at least 1 gameround"/>
  </r>
  <r>
    <n v="2511234"/>
    <x v="0"/>
    <n v="18"/>
    <x v="0"/>
    <x v="0"/>
    <s v="at least 1 gameround"/>
  </r>
  <r>
    <n v="2511259"/>
    <x v="1"/>
    <n v="150"/>
    <x v="0"/>
    <x v="1"/>
    <s v="at least 1 gameround"/>
  </r>
  <r>
    <n v="2511333"/>
    <x v="0"/>
    <n v="35"/>
    <x v="0"/>
    <x v="0"/>
    <s v="at least 1 gameround"/>
  </r>
  <r>
    <n v="2511374"/>
    <x v="1"/>
    <n v="19"/>
    <x v="0"/>
    <x v="0"/>
    <s v="at least 1 gameround"/>
  </r>
  <r>
    <n v="2511408"/>
    <x v="1"/>
    <n v="1"/>
    <x v="0"/>
    <x v="0"/>
    <s v="at least 1 gameround"/>
  </r>
  <r>
    <n v="2511497"/>
    <x v="1"/>
    <n v="59"/>
    <x v="1"/>
    <x v="0"/>
    <s v="at least 1 gameround"/>
  </r>
  <r>
    <n v="2511610"/>
    <x v="0"/>
    <n v="5"/>
    <x v="0"/>
    <x v="0"/>
    <s v="at least 1 gameround"/>
  </r>
  <r>
    <n v="2511707"/>
    <x v="0"/>
    <n v="4"/>
    <x v="0"/>
    <x v="0"/>
    <s v="at least 1 gameround"/>
  </r>
  <r>
    <n v="2511899"/>
    <x v="0"/>
    <n v="95"/>
    <x v="1"/>
    <x v="0"/>
    <s v="at least 1 gameround"/>
  </r>
  <r>
    <n v="2512037"/>
    <x v="0"/>
    <n v="13"/>
    <x v="0"/>
    <x v="0"/>
    <s v="at least 1 gameround"/>
  </r>
  <r>
    <n v="2512155"/>
    <x v="1"/>
    <n v="269"/>
    <x v="1"/>
    <x v="0"/>
    <s v="at least 1 gameround"/>
  </r>
  <r>
    <n v="2512230"/>
    <x v="1"/>
    <n v="22"/>
    <x v="1"/>
    <x v="0"/>
    <s v="at least 1 gameround"/>
  </r>
  <r>
    <n v="2512358"/>
    <x v="1"/>
    <n v="121"/>
    <x v="1"/>
    <x v="0"/>
    <s v="at least 1 gameround"/>
  </r>
  <r>
    <n v="2512361"/>
    <x v="0"/>
    <n v="80"/>
    <x v="1"/>
    <x v="1"/>
    <s v="at least 1 gameround"/>
  </r>
  <r>
    <n v="2512410"/>
    <x v="1"/>
    <n v="97"/>
    <x v="1"/>
    <x v="1"/>
    <s v="at least 1 gameround"/>
  </r>
  <r>
    <n v="2512423"/>
    <x v="1"/>
    <n v="0"/>
    <x v="0"/>
    <x v="0"/>
    <s v="0 gamerounds"/>
  </r>
  <r>
    <n v="2512433"/>
    <x v="0"/>
    <n v="5"/>
    <x v="0"/>
    <x v="0"/>
    <s v="at least 1 gameround"/>
  </r>
  <r>
    <n v="2512488"/>
    <x v="0"/>
    <n v="1"/>
    <x v="0"/>
    <x v="0"/>
    <s v="at least 1 gameround"/>
  </r>
  <r>
    <n v="2512535"/>
    <x v="0"/>
    <n v="42"/>
    <x v="1"/>
    <x v="0"/>
    <s v="at least 1 gameround"/>
  </r>
  <r>
    <n v="2512697"/>
    <x v="0"/>
    <n v="9"/>
    <x v="0"/>
    <x v="0"/>
    <s v="at least 1 gameround"/>
  </r>
  <r>
    <n v="2512708"/>
    <x v="1"/>
    <n v="85"/>
    <x v="1"/>
    <x v="0"/>
    <s v="at least 1 gameround"/>
  </r>
  <r>
    <n v="2512737"/>
    <x v="0"/>
    <n v="14"/>
    <x v="0"/>
    <x v="0"/>
    <s v="at least 1 gameround"/>
  </r>
  <r>
    <n v="2513039"/>
    <x v="1"/>
    <n v="4"/>
    <x v="0"/>
    <x v="0"/>
    <s v="at least 1 gameround"/>
  </r>
  <r>
    <n v="2513129"/>
    <x v="0"/>
    <n v="16"/>
    <x v="0"/>
    <x v="0"/>
    <s v="at least 1 gameround"/>
  </r>
  <r>
    <n v="2513183"/>
    <x v="1"/>
    <n v="11"/>
    <x v="1"/>
    <x v="1"/>
    <s v="at least 1 gameround"/>
  </r>
  <r>
    <n v="2513193"/>
    <x v="1"/>
    <n v="0"/>
    <x v="0"/>
    <x v="0"/>
    <s v="0 gamerounds"/>
  </r>
  <r>
    <n v="2513227"/>
    <x v="1"/>
    <n v="11"/>
    <x v="1"/>
    <x v="0"/>
    <s v="at least 1 gameround"/>
  </r>
  <r>
    <n v="2513340"/>
    <x v="0"/>
    <n v="10"/>
    <x v="0"/>
    <x v="0"/>
    <s v="at least 1 gameround"/>
  </r>
  <r>
    <n v="2513404"/>
    <x v="1"/>
    <n v="8"/>
    <x v="0"/>
    <x v="0"/>
    <s v="at least 1 gameround"/>
  </r>
  <r>
    <n v="2513433"/>
    <x v="1"/>
    <n v="8"/>
    <x v="0"/>
    <x v="0"/>
    <s v="at least 1 gameround"/>
  </r>
  <r>
    <n v="2513460"/>
    <x v="0"/>
    <n v="8"/>
    <x v="0"/>
    <x v="0"/>
    <s v="at least 1 gameround"/>
  </r>
  <r>
    <n v="2513482"/>
    <x v="1"/>
    <n v="18"/>
    <x v="0"/>
    <x v="0"/>
    <s v="at least 1 gameround"/>
  </r>
  <r>
    <n v="2513483"/>
    <x v="0"/>
    <n v="64"/>
    <x v="1"/>
    <x v="1"/>
    <s v="at least 1 gameround"/>
  </r>
  <r>
    <n v="2513531"/>
    <x v="0"/>
    <n v="3"/>
    <x v="0"/>
    <x v="0"/>
    <s v="at least 1 gameround"/>
  </r>
  <r>
    <n v="2513650"/>
    <x v="0"/>
    <n v="84"/>
    <x v="1"/>
    <x v="1"/>
    <s v="at least 1 gameround"/>
  </r>
  <r>
    <n v="2513753"/>
    <x v="1"/>
    <n v="116"/>
    <x v="0"/>
    <x v="1"/>
    <s v="at least 1 gameround"/>
  </r>
  <r>
    <n v="2513818"/>
    <x v="1"/>
    <n v="1"/>
    <x v="1"/>
    <x v="0"/>
    <s v="at least 1 gameround"/>
  </r>
  <r>
    <n v="2513861"/>
    <x v="1"/>
    <n v="0"/>
    <x v="0"/>
    <x v="0"/>
    <s v="0 gamerounds"/>
  </r>
  <r>
    <n v="2513873"/>
    <x v="1"/>
    <n v="21"/>
    <x v="0"/>
    <x v="0"/>
    <s v="at least 1 gameround"/>
  </r>
  <r>
    <n v="2513933"/>
    <x v="0"/>
    <n v="20"/>
    <x v="1"/>
    <x v="0"/>
    <s v="at least 1 gameround"/>
  </r>
  <r>
    <n v="2513984"/>
    <x v="0"/>
    <n v="18"/>
    <x v="1"/>
    <x v="0"/>
    <s v="at least 1 gameround"/>
  </r>
  <r>
    <n v="2514020"/>
    <x v="0"/>
    <n v="1"/>
    <x v="1"/>
    <x v="0"/>
    <s v="at least 1 gameround"/>
  </r>
  <r>
    <n v="2514090"/>
    <x v="1"/>
    <n v="27"/>
    <x v="1"/>
    <x v="0"/>
    <s v="at least 1 gameround"/>
  </r>
  <r>
    <n v="2514181"/>
    <x v="0"/>
    <n v="2"/>
    <x v="0"/>
    <x v="0"/>
    <s v="at least 1 gameround"/>
  </r>
  <r>
    <n v="2514422"/>
    <x v="1"/>
    <n v="1"/>
    <x v="0"/>
    <x v="0"/>
    <s v="at least 1 gameround"/>
  </r>
  <r>
    <n v="2514475"/>
    <x v="0"/>
    <n v="55"/>
    <x v="1"/>
    <x v="1"/>
    <s v="at least 1 gameround"/>
  </r>
  <r>
    <n v="2514520"/>
    <x v="1"/>
    <n v="17"/>
    <x v="0"/>
    <x v="0"/>
    <s v="at least 1 gameround"/>
  </r>
  <r>
    <n v="2514528"/>
    <x v="0"/>
    <n v="254"/>
    <x v="1"/>
    <x v="1"/>
    <s v="at least 1 gameround"/>
  </r>
  <r>
    <n v="2514750"/>
    <x v="1"/>
    <n v="45"/>
    <x v="0"/>
    <x v="0"/>
    <s v="at least 1 gameround"/>
  </r>
  <r>
    <n v="2515221"/>
    <x v="1"/>
    <n v="1013"/>
    <x v="1"/>
    <x v="1"/>
    <s v="at least 1 gameround"/>
  </r>
  <r>
    <n v="2515227"/>
    <x v="1"/>
    <n v="14"/>
    <x v="1"/>
    <x v="0"/>
    <s v="at least 1 gameround"/>
  </r>
  <r>
    <n v="2515400"/>
    <x v="1"/>
    <n v="22"/>
    <x v="0"/>
    <x v="0"/>
    <s v="at least 1 gameround"/>
  </r>
  <r>
    <n v="2515564"/>
    <x v="1"/>
    <n v="69"/>
    <x v="1"/>
    <x v="1"/>
    <s v="at least 1 gameround"/>
  </r>
  <r>
    <n v="2516047"/>
    <x v="1"/>
    <n v="12"/>
    <x v="1"/>
    <x v="0"/>
    <s v="at least 1 gameround"/>
  </r>
  <r>
    <n v="2516069"/>
    <x v="0"/>
    <n v="222"/>
    <x v="1"/>
    <x v="0"/>
    <s v="at least 1 gameround"/>
  </r>
  <r>
    <n v="2516377"/>
    <x v="0"/>
    <n v="14"/>
    <x v="0"/>
    <x v="0"/>
    <s v="at least 1 gameround"/>
  </r>
  <r>
    <n v="2516442"/>
    <x v="0"/>
    <n v="25"/>
    <x v="0"/>
    <x v="0"/>
    <s v="at least 1 gameround"/>
  </r>
  <r>
    <n v="2516490"/>
    <x v="0"/>
    <n v="41"/>
    <x v="1"/>
    <x v="0"/>
    <s v="at least 1 gameround"/>
  </r>
  <r>
    <n v="2516642"/>
    <x v="1"/>
    <n v="3"/>
    <x v="0"/>
    <x v="0"/>
    <s v="at least 1 gameround"/>
  </r>
  <r>
    <n v="2516715"/>
    <x v="1"/>
    <n v="5"/>
    <x v="0"/>
    <x v="0"/>
    <s v="at least 1 gameround"/>
  </r>
  <r>
    <n v="2516781"/>
    <x v="0"/>
    <n v="15"/>
    <x v="0"/>
    <x v="0"/>
    <s v="at least 1 gameround"/>
  </r>
  <r>
    <n v="2516839"/>
    <x v="0"/>
    <n v="17"/>
    <x v="1"/>
    <x v="0"/>
    <s v="at least 1 gameround"/>
  </r>
  <r>
    <n v="2517071"/>
    <x v="1"/>
    <n v="1"/>
    <x v="0"/>
    <x v="0"/>
    <s v="at least 1 gameround"/>
  </r>
  <r>
    <n v="2517082"/>
    <x v="0"/>
    <n v="6"/>
    <x v="0"/>
    <x v="0"/>
    <s v="at least 1 gameround"/>
  </r>
  <r>
    <n v="2517168"/>
    <x v="0"/>
    <n v="29"/>
    <x v="1"/>
    <x v="1"/>
    <s v="at least 1 gameround"/>
  </r>
  <r>
    <n v="2517171"/>
    <x v="1"/>
    <n v="90"/>
    <x v="1"/>
    <x v="1"/>
    <s v="at least 1 gameround"/>
  </r>
  <r>
    <n v="2517273"/>
    <x v="0"/>
    <n v="16"/>
    <x v="1"/>
    <x v="0"/>
    <s v="at least 1 gameround"/>
  </r>
  <r>
    <n v="2517281"/>
    <x v="1"/>
    <n v="9"/>
    <x v="0"/>
    <x v="0"/>
    <s v="at least 1 gameround"/>
  </r>
  <r>
    <n v="2517367"/>
    <x v="1"/>
    <n v="15"/>
    <x v="1"/>
    <x v="0"/>
    <s v="at least 1 gameround"/>
  </r>
  <r>
    <n v="2517414"/>
    <x v="0"/>
    <n v="1"/>
    <x v="0"/>
    <x v="0"/>
    <s v="at least 1 gameround"/>
  </r>
  <r>
    <n v="2517585"/>
    <x v="1"/>
    <n v="700"/>
    <x v="1"/>
    <x v="1"/>
    <s v="at least 1 gameround"/>
  </r>
  <r>
    <n v="2517620"/>
    <x v="0"/>
    <n v="18"/>
    <x v="0"/>
    <x v="0"/>
    <s v="at least 1 gameround"/>
  </r>
  <r>
    <n v="2517668"/>
    <x v="1"/>
    <n v="13"/>
    <x v="0"/>
    <x v="0"/>
    <s v="at least 1 gameround"/>
  </r>
  <r>
    <n v="2517935"/>
    <x v="1"/>
    <n v="84"/>
    <x v="1"/>
    <x v="0"/>
    <s v="at least 1 gameround"/>
  </r>
  <r>
    <n v="2518021"/>
    <x v="0"/>
    <n v="2"/>
    <x v="0"/>
    <x v="0"/>
    <s v="at least 1 gameround"/>
  </r>
  <r>
    <n v="2518075"/>
    <x v="0"/>
    <n v="24"/>
    <x v="1"/>
    <x v="0"/>
    <s v="at least 1 gameround"/>
  </r>
  <r>
    <n v="2518219"/>
    <x v="0"/>
    <n v="54"/>
    <x v="1"/>
    <x v="0"/>
    <s v="at least 1 gameround"/>
  </r>
  <r>
    <n v="2518265"/>
    <x v="0"/>
    <n v="138"/>
    <x v="1"/>
    <x v="0"/>
    <s v="at least 1 gameround"/>
  </r>
  <r>
    <n v="2518407"/>
    <x v="1"/>
    <n v="3"/>
    <x v="1"/>
    <x v="0"/>
    <s v="at least 1 gameround"/>
  </r>
  <r>
    <n v="2518442"/>
    <x v="1"/>
    <n v="216"/>
    <x v="1"/>
    <x v="1"/>
    <s v="at least 1 gameround"/>
  </r>
  <r>
    <n v="2518569"/>
    <x v="1"/>
    <n v="67"/>
    <x v="1"/>
    <x v="1"/>
    <s v="at least 1 gameround"/>
  </r>
  <r>
    <n v="2518622"/>
    <x v="0"/>
    <n v="8"/>
    <x v="0"/>
    <x v="0"/>
    <s v="at least 1 gameround"/>
  </r>
  <r>
    <n v="2518997"/>
    <x v="0"/>
    <n v="3"/>
    <x v="0"/>
    <x v="0"/>
    <s v="at least 1 gameround"/>
  </r>
  <r>
    <n v="2519023"/>
    <x v="0"/>
    <n v="47"/>
    <x v="0"/>
    <x v="1"/>
    <s v="at least 1 gameround"/>
  </r>
  <r>
    <n v="2519091"/>
    <x v="1"/>
    <n v="1"/>
    <x v="0"/>
    <x v="0"/>
    <s v="at least 1 gameround"/>
  </r>
  <r>
    <n v="2519290"/>
    <x v="1"/>
    <n v="2"/>
    <x v="0"/>
    <x v="0"/>
    <s v="at least 1 gameround"/>
  </r>
  <r>
    <n v="2519468"/>
    <x v="0"/>
    <n v="6"/>
    <x v="0"/>
    <x v="1"/>
    <s v="at least 1 gameround"/>
  </r>
  <r>
    <n v="2519850"/>
    <x v="1"/>
    <n v="3"/>
    <x v="0"/>
    <x v="0"/>
    <s v="at least 1 gameround"/>
  </r>
  <r>
    <n v="2520111"/>
    <x v="1"/>
    <n v="140"/>
    <x v="1"/>
    <x v="0"/>
    <s v="at least 1 gameround"/>
  </r>
  <r>
    <n v="2520218"/>
    <x v="0"/>
    <n v="176"/>
    <x v="1"/>
    <x v="1"/>
    <s v="at least 1 gameround"/>
  </r>
  <r>
    <n v="2520278"/>
    <x v="1"/>
    <n v="54"/>
    <x v="0"/>
    <x v="0"/>
    <s v="at least 1 gameround"/>
  </r>
  <r>
    <n v="2520590"/>
    <x v="0"/>
    <n v="1"/>
    <x v="0"/>
    <x v="0"/>
    <s v="at least 1 gameround"/>
  </r>
  <r>
    <n v="2520719"/>
    <x v="0"/>
    <n v="8"/>
    <x v="0"/>
    <x v="0"/>
    <s v="at least 1 gameround"/>
  </r>
  <r>
    <n v="2520757"/>
    <x v="0"/>
    <n v="48"/>
    <x v="1"/>
    <x v="0"/>
    <s v="at least 1 gameround"/>
  </r>
  <r>
    <n v="2521248"/>
    <x v="1"/>
    <n v="1"/>
    <x v="0"/>
    <x v="0"/>
    <s v="at least 1 gameround"/>
  </r>
  <r>
    <n v="2521309"/>
    <x v="0"/>
    <n v="786"/>
    <x v="1"/>
    <x v="1"/>
    <s v="at least 1 gameround"/>
  </r>
  <r>
    <n v="2521310"/>
    <x v="1"/>
    <n v="299"/>
    <x v="1"/>
    <x v="0"/>
    <s v="at least 1 gameround"/>
  </r>
  <r>
    <n v="2521322"/>
    <x v="1"/>
    <n v="48"/>
    <x v="1"/>
    <x v="0"/>
    <s v="at least 1 gameround"/>
  </r>
  <r>
    <n v="2521370"/>
    <x v="1"/>
    <n v="42"/>
    <x v="0"/>
    <x v="0"/>
    <s v="at least 1 gameround"/>
  </r>
  <r>
    <n v="2521412"/>
    <x v="0"/>
    <n v="260"/>
    <x v="1"/>
    <x v="1"/>
    <s v="at least 1 gameround"/>
  </r>
  <r>
    <n v="2521493"/>
    <x v="1"/>
    <n v="14"/>
    <x v="1"/>
    <x v="0"/>
    <s v="at least 1 gameround"/>
  </r>
  <r>
    <n v="2521616"/>
    <x v="0"/>
    <n v="96"/>
    <x v="1"/>
    <x v="0"/>
    <s v="at least 1 gameround"/>
  </r>
  <r>
    <n v="2521738"/>
    <x v="0"/>
    <n v="2"/>
    <x v="0"/>
    <x v="0"/>
    <s v="at least 1 gameround"/>
  </r>
  <r>
    <n v="2521836"/>
    <x v="0"/>
    <n v="40"/>
    <x v="1"/>
    <x v="1"/>
    <s v="at least 1 gameround"/>
  </r>
  <r>
    <n v="2521927"/>
    <x v="0"/>
    <n v="4"/>
    <x v="0"/>
    <x v="0"/>
    <s v="at least 1 gameround"/>
  </r>
  <r>
    <n v="2522011"/>
    <x v="1"/>
    <n v="10"/>
    <x v="0"/>
    <x v="0"/>
    <s v="at least 1 gameround"/>
  </r>
  <r>
    <n v="2522258"/>
    <x v="0"/>
    <n v="2"/>
    <x v="0"/>
    <x v="0"/>
    <s v="at least 1 gameround"/>
  </r>
  <r>
    <n v="2522305"/>
    <x v="0"/>
    <n v="19"/>
    <x v="0"/>
    <x v="0"/>
    <s v="at least 1 gameround"/>
  </r>
  <r>
    <n v="2522313"/>
    <x v="0"/>
    <n v="0"/>
    <x v="0"/>
    <x v="0"/>
    <s v="0 gamerounds"/>
  </r>
  <r>
    <n v="2522321"/>
    <x v="0"/>
    <n v="77"/>
    <x v="1"/>
    <x v="0"/>
    <s v="at least 1 gameround"/>
  </r>
  <r>
    <n v="2522458"/>
    <x v="0"/>
    <n v="9"/>
    <x v="0"/>
    <x v="0"/>
    <s v="at least 1 gameround"/>
  </r>
  <r>
    <n v="2522597"/>
    <x v="0"/>
    <n v="4"/>
    <x v="1"/>
    <x v="0"/>
    <s v="at least 1 gameround"/>
  </r>
  <r>
    <n v="2522602"/>
    <x v="1"/>
    <n v="15"/>
    <x v="1"/>
    <x v="0"/>
    <s v="at least 1 gameround"/>
  </r>
  <r>
    <n v="2522618"/>
    <x v="1"/>
    <n v="1"/>
    <x v="0"/>
    <x v="0"/>
    <s v="at least 1 gameround"/>
  </r>
  <r>
    <n v="2522624"/>
    <x v="1"/>
    <n v="6"/>
    <x v="0"/>
    <x v="0"/>
    <s v="at least 1 gameround"/>
  </r>
  <r>
    <n v="2522703"/>
    <x v="0"/>
    <n v="12"/>
    <x v="1"/>
    <x v="0"/>
    <s v="at least 1 gameround"/>
  </r>
  <r>
    <n v="2522765"/>
    <x v="1"/>
    <n v="163"/>
    <x v="1"/>
    <x v="1"/>
    <s v="at least 1 gameround"/>
  </r>
  <r>
    <n v="2522767"/>
    <x v="1"/>
    <n v="166"/>
    <x v="1"/>
    <x v="1"/>
    <s v="at least 1 gameround"/>
  </r>
  <r>
    <n v="2522774"/>
    <x v="1"/>
    <n v="22"/>
    <x v="1"/>
    <x v="0"/>
    <s v="at least 1 gameround"/>
  </r>
  <r>
    <n v="2522894"/>
    <x v="1"/>
    <n v="60"/>
    <x v="1"/>
    <x v="0"/>
    <s v="at least 1 gameround"/>
  </r>
  <r>
    <n v="2522899"/>
    <x v="0"/>
    <n v="120"/>
    <x v="1"/>
    <x v="0"/>
    <s v="at least 1 gameround"/>
  </r>
  <r>
    <n v="2523049"/>
    <x v="1"/>
    <n v="3"/>
    <x v="0"/>
    <x v="0"/>
    <s v="at least 1 gameround"/>
  </r>
  <r>
    <n v="2523241"/>
    <x v="1"/>
    <n v="278"/>
    <x v="1"/>
    <x v="1"/>
    <s v="at least 1 gameround"/>
  </r>
  <r>
    <n v="2523288"/>
    <x v="1"/>
    <n v="46"/>
    <x v="1"/>
    <x v="1"/>
    <s v="at least 1 gameround"/>
  </r>
  <r>
    <n v="2523296"/>
    <x v="1"/>
    <n v="21"/>
    <x v="0"/>
    <x v="0"/>
    <s v="at least 1 gameround"/>
  </r>
  <r>
    <n v="2523309"/>
    <x v="0"/>
    <n v="72"/>
    <x v="1"/>
    <x v="1"/>
    <s v="at least 1 gameround"/>
  </r>
  <r>
    <n v="2523315"/>
    <x v="1"/>
    <n v="87"/>
    <x v="1"/>
    <x v="0"/>
    <s v="at least 1 gameround"/>
  </r>
  <r>
    <n v="2523377"/>
    <x v="1"/>
    <n v="17"/>
    <x v="1"/>
    <x v="0"/>
    <s v="at least 1 gameround"/>
  </r>
  <r>
    <n v="2523543"/>
    <x v="0"/>
    <n v="75"/>
    <x v="1"/>
    <x v="1"/>
    <s v="at least 1 gameround"/>
  </r>
  <r>
    <n v="2523915"/>
    <x v="1"/>
    <n v="0"/>
    <x v="0"/>
    <x v="0"/>
    <s v="0 gamerounds"/>
  </r>
  <r>
    <n v="2524034"/>
    <x v="0"/>
    <n v="49"/>
    <x v="1"/>
    <x v="1"/>
    <s v="at least 1 gameround"/>
  </r>
  <r>
    <n v="2524137"/>
    <x v="1"/>
    <n v="31"/>
    <x v="1"/>
    <x v="0"/>
    <s v="at least 1 gameround"/>
  </r>
  <r>
    <n v="2524377"/>
    <x v="1"/>
    <n v="655"/>
    <x v="1"/>
    <x v="1"/>
    <s v="at least 1 gameround"/>
  </r>
  <r>
    <n v="2524611"/>
    <x v="1"/>
    <n v="32"/>
    <x v="1"/>
    <x v="0"/>
    <s v="at least 1 gameround"/>
  </r>
  <r>
    <n v="2524860"/>
    <x v="1"/>
    <n v="9"/>
    <x v="0"/>
    <x v="0"/>
    <s v="at least 1 gameround"/>
  </r>
  <r>
    <n v="2524885"/>
    <x v="0"/>
    <n v="0"/>
    <x v="0"/>
    <x v="0"/>
    <s v="0 gamerounds"/>
  </r>
  <r>
    <n v="2524926"/>
    <x v="0"/>
    <n v="43"/>
    <x v="1"/>
    <x v="0"/>
    <s v="at least 1 gameround"/>
  </r>
  <r>
    <n v="2524942"/>
    <x v="1"/>
    <n v="9"/>
    <x v="0"/>
    <x v="0"/>
    <s v="at least 1 gameround"/>
  </r>
  <r>
    <n v="2524997"/>
    <x v="0"/>
    <n v="11"/>
    <x v="0"/>
    <x v="0"/>
    <s v="at least 1 gameround"/>
  </r>
  <r>
    <n v="2525309"/>
    <x v="1"/>
    <n v="25"/>
    <x v="0"/>
    <x v="0"/>
    <s v="at least 1 gameround"/>
  </r>
  <r>
    <n v="2525368"/>
    <x v="1"/>
    <n v="31"/>
    <x v="0"/>
    <x v="1"/>
    <s v="at least 1 gameround"/>
  </r>
  <r>
    <n v="2525429"/>
    <x v="0"/>
    <n v="33"/>
    <x v="1"/>
    <x v="0"/>
    <s v="at least 1 gameround"/>
  </r>
  <r>
    <n v="2525480"/>
    <x v="0"/>
    <n v="54"/>
    <x v="1"/>
    <x v="0"/>
    <s v="at least 1 gameround"/>
  </r>
  <r>
    <n v="2525663"/>
    <x v="1"/>
    <n v="51"/>
    <x v="1"/>
    <x v="0"/>
    <s v="at least 1 gameround"/>
  </r>
  <r>
    <n v="2525672"/>
    <x v="0"/>
    <n v="10"/>
    <x v="0"/>
    <x v="1"/>
    <s v="at least 1 gameround"/>
  </r>
  <r>
    <n v="2525682"/>
    <x v="0"/>
    <n v="441"/>
    <x v="1"/>
    <x v="1"/>
    <s v="at least 1 gameround"/>
  </r>
  <r>
    <n v="2525779"/>
    <x v="0"/>
    <n v="1"/>
    <x v="0"/>
    <x v="0"/>
    <s v="at least 1 gameround"/>
  </r>
  <r>
    <n v="2526117"/>
    <x v="1"/>
    <n v="538"/>
    <x v="1"/>
    <x v="1"/>
    <s v="at least 1 gameround"/>
  </r>
  <r>
    <n v="2526136"/>
    <x v="0"/>
    <n v="13"/>
    <x v="0"/>
    <x v="0"/>
    <s v="at least 1 gameround"/>
  </r>
  <r>
    <n v="2526170"/>
    <x v="1"/>
    <n v="139"/>
    <x v="1"/>
    <x v="1"/>
    <s v="at least 1 gameround"/>
  </r>
  <r>
    <n v="2526249"/>
    <x v="0"/>
    <n v="33"/>
    <x v="0"/>
    <x v="0"/>
    <s v="at least 1 gameround"/>
  </r>
  <r>
    <n v="2526446"/>
    <x v="1"/>
    <n v="181"/>
    <x v="1"/>
    <x v="1"/>
    <s v="at least 1 gameround"/>
  </r>
  <r>
    <n v="2526610"/>
    <x v="1"/>
    <n v="2"/>
    <x v="0"/>
    <x v="0"/>
    <s v="at least 1 gameround"/>
  </r>
  <r>
    <n v="2526665"/>
    <x v="0"/>
    <n v="3"/>
    <x v="0"/>
    <x v="0"/>
    <s v="at least 1 gameround"/>
  </r>
  <r>
    <n v="2526933"/>
    <x v="1"/>
    <n v="11"/>
    <x v="1"/>
    <x v="0"/>
    <s v="at least 1 gameround"/>
  </r>
  <r>
    <n v="2526962"/>
    <x v="0"/>
    <n v="52"/>
    <x v="0"/>
    <x v="0"/>
    <s v="at least 1 gameround"/>
  </r>
  <r>
    <n v="2527019"/>
    <x v="1"/>
    <n v="39"/>
    <x v="1"/>
    <x v="0"/>
    <s v="at least 1 gameround"/>
  </r>
  <r>
    <n v="2527065"/>
    <x v="1"/>
    <n v="28"/>
    <x v="1"/>
    <x v="0"/>
    <s v="at least 1 gameround"/>
  </r>
  <r>
    <n v="2527221"/>
    <x v="0"/>
    <n v="236"/>
    <x v="1"/>
    <x v="0"/>
    <s v="at least 1 gameround"/>
  </r>
  <r>
    <n v="2527307"/>
    <x v="1"/>
    <n v="18"/>
    <x v="1"/>
    <x v="0"/>
    <s v="at least 1 gameround"/>
  </r>
  <r>
    <n v="2527363"/>
    <x v="0"/>
    <n v="17"/>
    <x v="0"/>
    <x v="0"/>
    <s v="at least 1 gameround"/>
  </r>
  <r>
    <n v="2527612"/>
    <x v="1"/>
    <n v="14"/>
    <x v="1"/>
    <x v="0"/>
    <s v="at least 1 gameround"/>
  </r>
  <r>
    <n v="2527626"/>
    <x v="1"/>
    <n v="6"/>
    <x v="0"/>
    <x v="0"/>
    <s v="at least 1 gameround"/>
  </r>
  <r>
    <n v="2527644"/>
    <x v="0"/>
    <n v="126"/>
    <x v="1"/>
    <x v="1"/>
    <s v="at least 1 gameround"/>
  </r>
  <r>
    <n v="2527740"/>
    <x v="1"/>
    <n v="0"/>
    <x v="0"/>
    <x v="0"/>
    <s v="0 gamerounds"/>
  </r>
  <r>
    <n v="2527870"/>
    <x v="1"/>
    <n v="3"/>
    <x v="0"/>
    <x v="0"/>
    <s v="at least 1 gameround"/>
  </r>
  <r>
    <n v="2528139"/>
    <x v="1"/>
    <n v="50"/>
    <x v="1"/>
    <x v="0"/>
    <s v="at least 1 gameround"/>
  </r>
  <r>
    <n v="2528281"/>
    <x v="0"/>
    <n v="27"/>
    <x v="0"/>
    <x v="0"/>
    <s v="at least 1 gameround"/>
  </r>
  <r>
    <n v="2528342"/>
    <x v="1"/>
    <n v="52"/>
    <x v="1"/>
    <x v="0"/>
    <s v="at least 1 gameround"/>
  </r>
  <r>
    <n v="2528409"/>
    <x v="1"/>
    <n v="58"/>
    <x v="1"/>
    <x v="0"/>
    <s v="at least 1 gameround"/>
  </r>
  <r>
    <n v="2528421"/>
    <x v="1"/>
    <n v="11"/>
    <x v="0"/>
    <x v="1"/>
    <s v="at least 1 gameround"/>
  </r>
  <r>
    <n v="2528660"/>
    <x v="0"/>
    <n v="2"/>
    <x v="0"/>
    <x v="0"/>
    <s v="at least 1 gameround"/>
  </r>
  <r>
    <n v="2528748"/>
    <x v="1"/>
    <n v="121"/>
    <x v="1"/>
    <x v="1"/>
    <s v="at least 1 gameround"/>
  </r>
  <r>
    <n v="2528875"/>
    <x v="1"/>
    <n v="116"/>
    <x v="1"/>
    <x v="1"/>
    <s v="at least 1 gameround"/>
  </r>
  <r>
    <n v="2528916"/>
    <x v="0"/>
    <n v="6"/>
    <x v="0"/>
    <x v="0"/>
    <s v="at least 1 gameround"/>
  </r>
  <r>
    <n v="2529135"/>
    <x v="0"/>
    <n v="6"/>
    <x v="0"/>
    <x v="0"/>
    <s v="at least 1 gameround"/>
  </r>
  <r>
    <n v="2529255"/>
    <x v="1"/>
    <n v="44"/>
    <x v="1"/>
    <x v="0"/>
    <s v="at least 1 gameround"/>
  </r>
  <r>
    <n v="2529326"/>
    <x v="1"/>
    <n v="25"/>
    <x v="1"/>
    <x v="0"/>
    <s v="at least 1 gameround"/>
  </r>
  <r>
    <n v="2529359"/>
    <x v="1"/>
    <n v="1"/>
    <x v="0"/>
    <x v="0"/>
    <s v="at least 1 gameround"/>
  </r>
  <r>
    <n v="2529414"/>
    <x v="0"/>
    <n v="28"/>
    <x v="1"/>
    <x v="0"/>
    <s v="at least 1 gameround"/>
  </r>
  <r>
    <n v="2529421"/>
    <x v="1"/>
    <n v="27"/>
    <x v="0"/>
    <x v="0"/>
    <s v="at least 1 gameround"/>
  </r>
  <r>
    <n v="2529571"/>
    <x v="0"/>
    <n v="1"/>
    <x v="0"/>
    <x v="0"/>
    <s v="at least 1 gameround"/>
  </r>
  <r>
    <n v="2529935"/>
    <x v="0"/>
    <n v="577"/>
    <x v="1"/>
    <x v="1"/>
    <s v="at least 1 gameround"/>
  </r>
  <r>
    <n v="2530002"/>
    <x v="1"/>
    <n v="17"/>
    <x v="1"/>
    <x v="0"/>
    <s v="at least 1 gameround"/>
  </r>
  <r>
    <n v="2530113"/>
    <x v="1"/>
    <n v="7"/>
    <x v="0"/>
    <x v="0"/>
    <s v="at least 1 gameround"/>
  </r>
  <r>
    <n v="2530236"/>
    <x v="1"/>
    <n v="14"/>
    <x v="1"/>
    <x v="0"/>
    <s v="at least 1 gameround"/>
  </r>
  <r>
    <n v="2530253"/>
    <x v="1"/>
    <n v="1"/>
    <x v="0"/>
    <x v="0"/>
    <s v="at least 1 gameround"/>
  </r>
  <r>
    <n v="2530257"/>
    <x v="0"/>
    <n v="51"/>
    <x v="1"/>
    <x v="0"/>
    <s v="at least 1 gameround"/>
  </r>
  <r>
    <n v="2530741"/>
    <x v="1"/>
    <n v="8"/>
    <x v="1"/>
    <x v="0"/>
    <s v="at least 1 gameround"/>
  </r>
  <r>
    <n v="2530961"/>
    <x v="1"/>
    <n v="3"/>
    <x v="0"/>
    <x v="0"/>
    <s v="at least 1 gameround"/>
  </r>
  <r>
    <n v="2531156"/>
    <x v="1"/>
    <n v="33"/>
    <x v="1"/>
    <x v="0"/>
    <s v="at least 1 gameround"/>
  </r>
  <r>
    <n v="2531415"/>
    <x v="0"/>
    <n v="799"/>
    <x v="1"/>
    <x v="1"/>
    <s v="at least 1 gameround"/>
  </r>
  <r>
    <n v="2531561"/>
    <x v="0"/>
    <n v="26"/>
    <x v="1"/>
    <x v="0"/>
    <s v="at least 1 gameround"/>
  </r>
  <r>
    <n v="2531563"/>
    <x v="0"/>
    <n v="2"/>
    <x v="0"/>
    <x v="1"/>
    <s v="at least 1 gameround"/>
  </r>
  <r>
    <n v="2531586"/>
    <x v="0"/>
    <n v="9"/>
    <x v="1"/>
    <x v="0"/>
    <s v="at least 1 gameround"/>
  </r>
  <r>
    <n v="2531654"/>
    <x v="1"/>
    <n v="27"/>
    <x v="0"/>
    <x v="1"/>
    <s v="at least 1 gameround"/>
  </r>
  <r>
    <n v="2531658"/>
    <x v="0"/>
    <n v="44"/>
    <x v="1"/>
    <x v="0"/>
    <s v="at least 1 gameround"/>
  </r>
  <r>
    <n v="2531667"/>
    <x v="0"/>
    <n v="18"/>
    <x v="1"/>
    <x v="0"/>
    <s v="at least 1 gameround"/>
  </r>
  <r>
    <n v="2531927"/>
    <x v="0"/>
    <n v="96"/>
    <x v="1"/>
    <x v="1"/>
    <s v="at least 1 gameround"/>
  </r>
  <r>
    <n v="2532031"/>
    <x v="0"/>
    <n v="277"/>
    <x v="1"/>
    <x v="1"/>
    <s v="at least 1 gameround"/>
  </r>
  <r>
    <n v="2532052"/>
    <x v="0"/>
    <n v="16"/>
    <x v="0"/>
    <x v="0"/>
    <s v="at least 1 gameround"/>
  </r>
  <r>
    <n v="2532108"/>
    <x v="1"/>
    <n v="47"/>
    <x v="1"/>
    <x v="0"/>
    <s v="at least 1 gameround"/>
  </r>
  <r>
    <n v="2532182"/>
    <x v="0"/>
    <n v="35"/>
    <x v="0"/>
    <x v="0"/>
    <s v="at least 1 gameround"/>
  </r>
  <r>
    <n v="2532362"/>
    <x v="1"/>
    <n v="29"/>
    <x v="1"/>
    <x v="1"/>
    <s v="at least 1 gameround"/>
  </r>
  <r>
    <n v="2532398"/>
    <x v="0"/>
    <n v="22"/>
    <x v="1"/>
    <x v="0"/>
    <s v="at least 1 gameround"/>
  </r>
  <r>
    <n v="2532876"/>
    <x v="0"/>
    <n v="67"/>
    <x v="1"/>
    <x v="0"/>
    <s v="at least 1 gameround"/>
  </r>
  <r>
    <n v="2533129"/>
    <x v="1"/>
    <n v="7"/>
    <x v="0"/>
    <x v="0"/>
    <s v="at least 1 gameround"/>
  </r>
  <r>
    <n v="2533252"/>
    <x v="1"/>
    <n v="60"/>
    <x v="1"/>
    <x v="0"/>
    <s v="at least 1 gameround"/>
  </r>
  <r>
    <n v="2533356"/>
    <x v="1"/>
    <n v="17"/>
    <x v="0"/>
    <x v="0"/>
    <s v="at least 1 gameround"/>
  </r>
  <r>
    <n v="2533378"/>
    <x v="1"/>
    <n v="32"/>
    <x v="1"/>
    <x v="0"/>
    <s v="at least 1 gameround"/>
  </r>
  <r>
    <n v="2533407"/>
    <x v="0"/>
    <n v="37"/>
    <x v="1"/>
    <x v="1"/>
    <s v="at least 1 gameround"/>
  </r>
  <r>
    <n v="2533434"/>
    <x v="0"/>
    <n v="143"/>
    <x v="1"/>
    <x v="0"/>
    <s v="at least 1 gameround"/>
  </r>
  <r>
    <n v="2533490"/>
    <x v="1"/>
    <n v="1"/>
    <x v="0"/>
    <x v="0"/>
    <s v="at least 1 gameround"/>
  </r>
  <r>
    <n v="2533545"/>
    <x v="0"/>
    <n v="6"/>
    <x v="1"/>
    <x v="0"/>
    <s v="at least 1 gameround"/>
  </r>
  <r>
    <n v="2533572"/>
    <x v="0"/>
    <n v="117"/>
    <x v="1"/>
    <x v="1"/>
    <s v="at least 1 gameround"/>
  </r>
  <r>
    <n v="2533595"/>
    <x v="1"/>
    <n v="14"/>
    <x v="1"/>
    <x v="1"/>
    <s v="at least 1 gameround"/>
  </r>
  <r>
    <n v="2533715"/>
    <x v="1"/>
    <n v="81"/>
    <x v="1"/>
    <x v="1"/>
    <s v="at least 1 gameround"/>
  </r>
  <r>
    <n v="2533848"/>
    <x v="1"/>
    <n v="10"/>
    <x v="1"/>
    <x v="0"/>
    <s v="at least 1 gameround"/>
  </r>
  <r>
    <n v="2533988"/>
    <x v="0"/>
    <n v="545"/>
    <x v="1"/>
    <x v="1"/>
    <s v="at least 1 gameround"/>
  </r>
  <r>
    <n v="2534201"/>
    <x v="0"/>
    <n v="45"/>
    <x v="1"/>
    <x v="0"/>
    <s v="at least 1 gameround"/>
  </r>
  <r>
    <n v="2534210"/>
    <x v="1"/>
    <n v="15"/>
    <x v="1"/>
    <x v="0"/>
    <s v="at least 1 gameround"/>
  </r>
  <r>
    <n v="2534305"/>
    <x v="1"/>
    <n v="67"/>
    <x v="0"/>
    <x v="1"/>
    <s v="at least 1 gameround"/>
  </r>
  <r>
    <n v="2534461"/>
    <x v="0"/>
    <n v="27"/>
    <x v="0"/>
    <x v="0"/>
    <s v="at least 1 gameround"/>
  </r>
  <r>
    <n v="2534884"/>
    <x v="0"/>
    <n v="2"/>
    <x v="0"/>
    <x v="0"/>
    <s v="at least 1 gameround"/>
  </r>
  <r>
    <n v="2534958"/>
    <x v="1"/>
    <n v="11"/>
    <x v="0"/>
    <x v="0"/>
    <s v="at least 1 gameround"/>
  </r>
  <r>
    <n v="2535081"/>
    <x v="1"/>
    <n v="2"/>
    <x v="0"/>
    <x v="0"/>
    <s v="at least 1 gameround"/>
  </r>
  <r>
    <n v="2535133"/>
    <x v="0"/>
    <n v="1"/>
    <x v="0"/>
    <x v="0"/>
    <s v="at least 1 gameround"/>
  </r>
  <r>
    <n v="2535405"/>
    <x v="1"/>
    <n v="14"/>
    <x v="1"/>
    <x v="0"/>
    <s v="at least 1 gameround"/>
  </r>
  <r>
    <n v="2535430"/>
    <x v="1"/>
    <n v="1"/>
    <x v="0"/>
    <x v="0"/>
    <s v="at least 1 gameround"/>
  </r>
  <r>
    <n v="2535502"/>
    <x v="1"/>
    <n v="257"/>
    <x v="1"/>
    <x v="1"/>
    <s v="at least 1 gameround"/>
  </r>
  <r>
    <n v="2535729"/>
    <x v="1"/>
    <n v="25"/>
    <x v="1"/>
    <x v="0"/>
    <s v="at least 1 gameround"/>
  </r>
  <r>
    <n v="2535836"/>
    <x v="1"/>
    <n v="154"/>
    <x v="1"/>
    <x v="1"/>
    <s v="at least 1 gameround"/>
  </r>
  <r>
    <n v="2535928"/>
    <x v="0"/>
    <n v="1"/>
    <x v="0"/>
    <x v="0"/>
    <s v="at least 1 gameround"/>
  </r>
  <r>
    <n v="2536197"/>
    <x v="0"/>
    <n v="9"/>
    <x v="0"/>
    <x v="0"/>
    <s v="at least 1 gameround"/>
  </r>
  <r>
    <n v="2536237"/>
    <x v="1"/>
    <n v="18"/>
    <x v="0"/>
    <x v="1"/>
    <s v="at least 1 gameround"/>
  </r>
  <r>
    <n v="2536318"/>
    <x v="1"/>
    <n v="12"/>
    <x v="0"/>
    <x v="0"/>
    <s v="at least 1 gameround"/>
  </r>
  <r>
    <n v="2536635"/>
    <x v="0"/>
    <n v="70"/>
    <x v="1"/>
    <x v="0"/>
    <s v="at least 1 gameround"/>
  </r>
  <r>
    <n v="2536890"/>
    <x v="1"/>
    <n v="25"/>
    <x v="1"/>
    <x v="1"/>
    <s v="at least 1 gameround"/>
  </r>
  <r>
    <n v="2536949"/>
    <x v="1"/>
    <n v="11"/>
    <x v="1"/>
    <x v="0"/>
    <s v="at least 1 gameround"/>
  </r>
  <r>
    <n v="2537014"/>
    <x v="1"/>
    <n v="72"/>
    <x v="1"/>
    <x v="0"/>
    <s v="at least 1 gameround"/>
  </r>
  <r>
    <n v="2537059"/>
    <x v="1"/>
    <n v="3"/>
    <x v="1"/>
    <x v="0"/>
    <s v="at least 1 gameround"/>
  </r>
  <r>
    <n v="2537141"/>
    <x v="0"/>
    <n v="1"/>
    <x v="0"/>
    <x v="0"/>
    <s v="at least 1 gameround"/>
  </r>
  <r>
    <n v="2537214"/>
    <x v="0"/>
    <n v="4"/>
    <x v="0"/>
    <x v="0"/>
    <s v="at least 1 gameround"/>
  </r>
  <r>
    <n v="2537405"/>
    <x v="0"/>
    <n v="20"/>
    <x v="1"/>
    <x v="0"/>
    <s v="at least 1 gameround"/>
  </r>
  <r>
    <n v="2537699"/>
    <x v="0"/>
    <n v="1"/>
    <x v="0"/>
    <x v="0"/>
    <s v="at least 1 gameround"/>
  </r>
  <r>
    <n v="2537830"/>
    <x v="0"/>
    <n v="12"/>
    <x v="1"/>
    <x v="0"/>
    <s v="at least 1 gameround"/>
  </r>
  <r>
    <n v="2537839"/>
    <x v="1"/>
    <n v="18"/>
    <x v="1"/>
    <x v="0"/>
    <s v="at least 1 gameround"/>
  </r>
  <r>
    <n v="2537923"/>
    <x v="0"/>
    <n v="2"/>
    <x v="0"/>
    <x v="0"/>
    <s v="at least 1 gameround"/>
  </r>
  <r>
    <n v="2538014"/>
    <x v="0"/>
    <n v="108"/>
    <x v="1"/>
    <x v="1"/>
    <s v="at least 1 gameround"/>
  </r>
  <r>
    <n v="2538027"/>
    <x v="0"/>
    <n v="37"/>
    <x v="0"/>
    <x v="0"/>
    <s v="at least 1 gameround"/>
  </r>
  <r>
    <n v="2538030"/>
    <x v="1"/>
    <n v="10"/>
    <x v="0"/>
    <x v="0"/>
    <s v="at least 1 gameround"/>
  </r>
  <r>
    <n v="2538355"/>
    <x v="1"/>
    <n v="2"/>
    <x v="0"/>
    <x v="0"/>
    <s v="at least 1 gameround"/>
  </r>
  <r>
    <n v="2538485"/>
    <x v="0"/>
    <n v="1"/>
    <x v="0"/>
    <x v="0"/>
    <s v="at least 1 gameround"/>
  </r>
  <r>
    <n v="2538978"/>
    <x v="1"/>
    <n v="594"/>
    <x v="1"/>
    <x v="1"/>
    <s v="at least 1 gameround"/>
  </r>
  <r>
    <n v="2538997"/>
    <x v="1"/>
    <n v="2"/>
    <x v="0"/>
    <x v="0"/>
    <s v="at least 1 gameround"/>
  </r>
  <r>
    <n v="2539295"/>
    <x v="0"/>
    <n v="12"/>
    <x v="0"/>
    <x v="0"/>
    <s v="at least 1 gameround"/>
  </r>
  <r>
    <n v="2539323"/>
    <x v="1"/>
    <n v="4"/>
    <x v="0"/>
    <x v="0"/>
    <s v="at least 1 gameround"/>
  </r>
  <r>
    <n v="2539357"/>
    <x v="1"/>
    <n v="45"/>
    <x v="1"/>
    <x v="1"/>
    <s v="at least 1 gameround"/>
  </r>
  <r>
    <n v="2539416"/>
    <x v="1"/>
    <n v="89"/>
    <x v="1"/>
    <x v="0"/>
    <s v="at least 1 gameround"/>
  </r>
  <r>
    <n v="2539460"/>
    <x v="1"/>
    <n v="489"/>
    <x v="0"/>
    <x v="1"/>
    <s v="at least 1 gameround"/>
  </r>
  <r>
    <n v="2539669"/>
    <x v="1"/>
    <n v="35"/>
    <x v="0"/>
    <x v="0"/>
    <s v="at least 1 gameround"/>
  </r>
  <r>
    <n v="2539690"/>
    <x v="0"/>
    <n v="23"/>
    <x v="1"/>
    <x v="0"/>
    <s v="at least 1 gameround"/>
  </r>
  <r>
    <n v="2539781"/>
    <x v="1"/>
    <n v="4"/>
    <x v="0"/>
    <x v="0"/>
    <s v="at least 1 gameround"/>
  </r>
  <r>
    <n v="2539836"/>
    <x v="0"/>
    <n v="8"/>
    <x v="0"/>
    <x v="0"/>
    <s v="at least 1 gameround"/>
  </r>
  <r>
    <n v="2539900"/>
    <x v="1"/>
    <n v="86"/>
    <x v="1"/>
    <x v="0"/>
    <s v="at least 1 gameround"/>
  </r>
  <r>
    <n v="2540079"/>
    <x v="1"/>
    <n v="21"/>
    <x v="0"/>
    <x v="0"/>
    <s v="at least 1 gameround"/>
  </r>
  <r>
    <n v="2540113"/>
    <x v="1"/>
    <n v="97"/>
    <x v="1"/>
    <x v="1"/>
    <s v="at least 1 gameround"/>
  </r>
  <r>
    <n v="2540219"/>
    <x v="0"/>
    <n v="23"/>
    <x v="1"/>
    <x v="0"/>
    <s v="at least 1 gameround"/>
  </r>
  <r>
    <n v="2540285"/>
    <x v="0"/>
    <n v="1"/>
    <x v="0"/>
    <x v="0"/>
    <s v="at least 1 gameround"/>
  </r>
  <r>
    <n v="2540485"/>
    <x v="1"/>
    <n v="2"/>
    <x v="0"/>
    <x v="0"/>
    <s v="at least 1 gameround"/>
  </r>
  <r>
    <n v="2540540"/>
    <x v="1"/>
    <n v="4"/>
    <x v="0"/>
    <x v="0"/>
    <s v="at least 1 gameround"/>
  </r>
  <r>
    <n v="2540609"/>
    <x v="1"/>
    <n v="170"/>
    <x v="1"/>
    <x v="1"/>
    <s v="at least 1 gameround"/>
  </r>
  <r>
    <n v="2540704"/>
    <x v="0"/>
    <n v="70"/>
    <x v="1"/>
    <x v="1"/>
    <s v="at least 1 gameround"/>
  </r>
  <r>
    <n v="2540713"/>
    <x v="0"/>
    <n v="115"/>
    <x v="0"/>
    <x v="0"/>
    <s v="at least 1 gameround"/>
  </r>
  <r>
    <n v="2540720"/>
    <x v="0"/>
    <n v="27"/>
    <x v="1"/>
    <x v="0"/>
    <s v="at least 1 gameround"/>
  </r>
  <r>
    <n v="2541018"/>
    <x v="0"/>
    <n v="22"/>
    <x v="1"/>
    <x v="0"/>
    <s v="at least 1 gameround"/>
  </r>
  <r>
    <n v="2541479"/>
    <x v="0"/>
    <n v="7"/>
    <x v="0"/>
    <x v="0"/>
    <s v="at least 1 gameround"/>
  </r>
  <r>
    <n v="2541534"/>
    <x v="1"/>
    <n v="243"/>
    <x v="1"/>
    <x v="1"/>
    <s v="at least 1 gameround"/>
  </r>
  <r>
    <n v="2541583"/>
    <x v="0"/>
    <n v="4"/>
    <x v="0"/>
    <x v="0"/>
    <s v="at least 1 gameround"/>
  </r>
  <r>
    <n v="2541612"/>
    <x v="0"/>
    <n v="86"/>
    <x v="1"/>
    <x v="0"/>
    <s v="at least 1 gameround"/>
  </r>
  <r>
    <n v="2541614"/>
    <x v="0"/>
    <n v="28"/>
    <x v="1"/>
    <x v="0"/>
    <s v="at least 1 gameround"/>
  </r>
  <r>
    <n v="2541741"/>
    <x v="0"/>
    <n v="10"/>
    <x v="0"/>
    <x v="0"/>
    <s v="at least 1 gameround"/>
  </r>
  <r>
    <n v="2541813"/>
    <x v="0"/>
    <n v="386"/>
    <x v="1"/>
    <x v="1"/>
    <s v="at least 1 gameround"/>
  </r>
  <r>
    <n v="2541891"/>
    <x v="0"/>
    <n v="6"/>
    <x v="0"/>
    <x v="0"/>
    <s v="at least 1 gameround"/>
  </r>
  <r>
    <n v="2541923"/>
    <x v="0"/>
    <n v="2"/>
    <x v="1"/>
    <x v="0"/>
    <s v="at least 1 gameround"/>
  </r>
  <r>
    <n v="2542167"/>
    <x v="1"/>
    <n v="49"/>
    <x v="0"/>
    <x v="0"/>
    <s v="at least 1 gameround"/>
  </r>
  <r>
    <n v="2542285"/>
    <x v="1"/>
    <n v="170"/>
    <x v="0"/>
    <x v="1"/>
    <s v="at least 1 gameround"/>
  </r>
  <r>
    <n v="2542310"/>
    <x v="1"/>
    <n v="55"/>
    <x v="1"/>
    <x v="0"/>
    <s v="at least 1 gameround"/>
  </r>
  <r>
    <n v="2542333"/>
    <x v="0"/>
    <n v="37"/>
    <x v="0"/>
    <x v="0"/>
    <s v="at least 1 gameround"/>
  </r>
  <r>
    <n v="2542541"/>
    <x v="0"/>
    <n v="1"/>
    <x v="0"/>
    <x v="0"/>
    <s v="at least 1 gameround"/>
  </r>
  <r>
    <n v="2542963"/>
    <x v="0"/>
    <n v="17"/>
    <x v="1"/>
    <x v="0"/>
    <s v="at least 1 gameround"/>
  </r>
  <r>
    <n v="2543138"/>
    <x v="0"/>
    <n v="16"/>
    <x v="0"/>
    <x v="0"/>
    <s v="at least 1 gameround"/>
  </r>
  <r>
    <n v="2543151"/>
    <x v="0"/>
    <n v="62"/>
    <x v="1"/>
    <x v="0"/>
    <s v="at least 1 gameround"/>
  </r>
  <r>
    <n v="2543344"/>
    <x v="0"/>
    <n v="1"/>
    <x v="0"/>
    <x v="0"/>
    <s v="at least 1 gameround"/>
  </r>
  <r>
    <n v="2543394"/>
    <x v="0"/>
    <n v="80"/>
    <x v="1"/>
    <x v="0"/>
    <s v="at least 1 gameround"/>
  </r>
  <r>
    <n v="2543455"/>
    <x v="0"/>
    <n v="19"/>
    <x v="0"/>
    <x v="0"/>
    <s v="at least 1 gameround"/>
  </r>
  <r>
    <n v="2543989"/>
    <x v="1"/>
    <n v="0"/>
    <x v="0"/>
    <x v="0"/>
    <s v="0 gamerounds"/>
  </r>
  <r>
    <n v="2544063"/>
    <x v="1"/>
    <n v="5"/>
    <x v="1"/>
    <x v="0"/>
    <s v="at least 1 gameround"/>
  </r>
  <r>
    <n v="2544230"/>
    <x v="0"/>
    <n v="0"/>
    <x v="0"/>
    <x v="0"/>
    <s v="0 gamerounds"/>
  </r>
  <r>
    <n v="2544283"/>
    <x v="0"/>
    <n v="0"/>
    <x v="0"/>
    <x v="0"/>
    <s v="0 gamerounds"/>
  </r>
  <r>
    <n v="2544329"/>
    <x v="1"/>
    <n v="68"/>
    <x v="0"/>
    <x v="0"/>
    <s v="at least 1 gameround"/>
  </r>
  <r>
    <n v="2544379"/>
    <x v="0"/>
    <n v="57"/>
    <x v="1"/>
    <x v="0"/>
    <s v="at least 1 gameround"/>
  </r>
  <r>
    <n v="2544728"/>
    <x v="0"/>
    <n v="48"/>
    <x v="1"/>
    <x v="0"/>
    <s v="at least 1 gameround"/>
  </r>
  <r>
    <n v="2544738"/>
    <x v="0"/>
    <n v="3"/>
    <x v="0"/>
    <x v="0"/>
    <s v="at least 1 gameround"/>
  </r>
  <r>
    <n v="2544823"/>
    <x v="0"/>
    <n v="35"/>
    <x v="1"/>
    <x v="0"/>
    <s v="at least 1 gameround"/>
  </r>
  <r>
    <n v="2544842"/>
    <x v="0"/>
    <n v="2"/>
    <x v="0"/>
    <x v="0"/>
    <s v="at least 1 gameround"/>
  </r>
  <r>
    <n v="2544862"/>
    <x v="0"/>
    <n v="39"/>
    <x v="0"/>
    <x v="0"/>
    <s v="at least 1 gameround"/>
  </r>
  <r>
    <n v="2545524"/>
    <x v="1"/>
    <n v="7"/>
    <x v="1"/>
    <x v="1"/>
    <s v="at least 1 gameround"/>
  </r>
  <r>
    <n v="2545791"/>
    <x v="0"/>
    <n v="27"/>
    <x v="1"/>
    <x v="0"/>
    <s v="at least 1 gameround"/>
  </r>
  <r>
    <n v="2545933"/>
    <x v="0"/>
    <n v="6"/>
    <x v="0"/>
    <x v="0"/>
    <s v="at least 1 gameround"/>
  </r>
  <r>
    <n v="2545958"/>
    <x v="1"/>
    <n v="97"/>
    <x v="0"/>
    <x v="1"/>
    <s v="at least 1 gameround"/>
  </r>
  <r>
    <n v="2545995"/>
    <x v="1"/>
    <n v="18"/>
    <x v="1"/>
    <x v="0"/>
    <s v="at least 1 gameround"/>
  </r>
  <r>
    <n v="2546046"/>
    <x v="0"/>
    <n v="290"/>
    <x v="1"/>
    <x v="1"/>
    <s v="at least 1 gameround"/>
  </r>
  <r>
    <n v="2546048"/>
    <x v="1"/>
    <n v="3"/>
    <x v="0"/>
    <x v="0"/>
    <s v="at least 1 gameround"/>
  </r>
  <r>
    <n v="2546168"/>
    <x v="0"/>
    <n v="59"/>
    <x v="1"/>
    <x v="0"/>
    <s v="at least 1 gameround"/>
  </r>
  <r>
    <n v="2546255"/>
    <x v="0"/>
    <n v="58"/>
    <x v="1"/>
    <x v="1"/>
    <s v="at least 1 gameround"/>
  </r>
  <r>
    <n v="2546284"/>
    <x v="0"/>
    <n v="146"/>
    <x v="1"/>
    <x v="1"/>
    <s v="at least 1 gameround"/>
  </r>
  <r>
    <n v="2546400"/>
    <x v="1"/>
    <n v="11"/>
    <x v="1"/>
    <x v="0"/>
    <s v="at least 1 gameround"/>
  </r>
  <r>
    <n v="2546492"/>
    <x v="0"/>
    <n v="17"/>
    <x v="0"/>
    <x v="0"/>
    <s v="at least 1 gameround"/>
  </r>
  <r>
    <n v="2546542"/>
    <x v="0"/>
    <n v="0"/>
    <x v="0"/>
    <x v="0"/>
    <s v="0 gamerounds"/>
  </r>
  <r>
    <n v="2546595"/>
    <x v="1"/>
    <n v="275"/>
    <x v="1"/>
    <x v="1"/>
    <s v="at least 1 gameround"/>
  </r>
  <r>
    <n v="2546777"/>
    <x v="1"/>
    <n v="22"/>
    <x v="1"/>
    <x v="0"/>
    <s v="at least 1 gameround"/>
  </r>
  <r>
    <n v="2546807"/>
    <x v="1"/>
    <n v="17"/>
    <x v="0"/>
    <x v="0"/>
    <s v="at least 1 gameround"/>
  </r>
  <r>
    <n v="2546851"/>
    <x v="0"/>
    <n v="66"/>
    <x v="1"/>
    <x v="0"/>
    <s v="at least 1 gameround"/>
  </r>
  <r>
    <n v="2547125"/>
    <x v="0"/>
    <n v="33"/>
    <x v="0"/>
    <x v="0"/>
    <s v="at least 1 gameround"/>
  </r>
  <r>
    <n v="2547256"/>
    <x v="1"/>
    <n v="18"/>
    <x v="1"/>
    <x v="1"/>
    <s v="at least 1 gameround"/>
  </r>
  <r>
    <n v="2547439"/>
    <x v="1"/>
    <n v="7"/>
    <x v="0"/>
    <x v="0"/>
    <s v="at least 1 gameround"/>
  </r>
  <r>
    <n v="2547747"/>
    <x v="0"/>
    <n v="185"/>
    <x v="1"/>
    <x v="1"/>
    <s v="at least 1 gameround"/>
  </r>
  <r>
    <n v="2547998"/>
    <x v="1"/>
    <n v="0"/>
    <x v="0"/>
    <x v="0"/>
    <s v="0 gamerounds"/>
  </r>
  <r>
    <n v="2548004"/>
    <x v="0"/>
    <n v="7"/>
    <x v="0"/>
    <x v="0"/>
    <s v="at least 1 gameround"/>
  </r>
  <r>
    <n v="2548117"/>
    <x v="1"/>
    <n v="32"/>
    <x v="1"/>
    <x v="0"/>
    <s v="at least 1 gameround"/>
  </r>
  <r>
    <n v="2548383"/>
    <x v="1"/>
    <n v="31"/>
    <x v="0"/>
    <x v="1"/>
    <s v="at least 1 gameround"/>
  </r>
  <r>
    <n v="2548450"/>
    <x v="1"/>
    <n v="13"/>
    <x v="0"/>
    <x v="0"/>
    <s v="at least 1 gameround"/>
  </r>
  <r>
    <n v="2548530"/>
    <x v="0"/>
    <n v="14"/>
    <x v="0"/>
    <x v="1"/>
    <s v="at least 1 gameround"/>
  </r>
  <r>
    <n v="2548615"/>
    <x v="0"/>
    <n v="81"/>
    <x v="1"/>
    <x v="0"/>
    <s v="at least 1 gameround"/>
  </r>
  <r>
    <n v="2548715"/>
    <x v="1"/>
    <n v="2"/>
    <x v="0"/>
    <x v="0"/>
    <s v="at least 1 gameround"/>
  </r>
  <r>
    <n v="2548849"/>
    <x v="1"/>
    <n v="165"/>
    <x v="1"/>
    <x v="0"/>
    <s v="at least 1 gameround"/>
  </r>
  <r>
    <n v="2549091"/>
    <x v="0"/>
    <n v="6"/>
    <x v="0"/>
    <x v="0"/>
    <s v="at least 1 gameround"/>
  </r>
  <r>
    <n v="2549167"/>
    <x v="1"/>
    <n v="69"/>
    <x v="1"/>
    <x v="1"/>
    <s v="at least 1 gameround"/>
  </r>
  <r>
    <n v="2549370"/>
    <x v="0"/>
    <n v="22"/>
    <x v="1"/>
    <x v="0"/>
    <s v="at least 1 gameround"/>
  </r>
  <r>
    <n v="2549408"/>
    <x v="0"/>
    <n v="159"/>
    <x v="1"/>
    <x v="1"/>
    <s v="at least 1 gameround"/>
  </r>
  <r>
    <n v="2549438"/>
    <x v="0"/>
    <n v="0"/>
    <x v="0"/>
    <x v="0"/>
    <s v="0 gamerounds"/>
  </r>
  <r>
    <n v="2549609"/>
    <x v="1"/>
    <n v="96"/>
    <x v="1"/>
    <x v="0"/>
    <s v="at least 1 gameround"/>
  </r>
  <r>
    <n v="2549700"/>
    <x v="0"/>
    <n v="7"/>
    <x v="0"/>
    <x v="0"/>
    <s v="at least 1 gameround"/>
  </r>
  <r>
    <n v="2550009"/>
    <x v="1"/>
    <n v="4"/>
    <x v="0"/>
    <x v="0"/>
    <s v="at least 1 gameround"/>
  </r>
  <r>
    <n v="2550016"/>
    <x v="1"/>
    <n v="10"/>
    <x v="0"/>
    <x v="0"/>
    <s v="at least 1 gameround"/>
  </r>
  <r>
    <n v="2550123"/>
    <x v="1"/>
    <n v="4"/>
    <x v="0"/>
    <x v="0"/>
    <s v="at least 1 gameround"/>
  </r>
  <r>
    <n v="2550291"/>
    <x v="1"/>
    <n v="10"/>
    <x v="1"/>
    <x v="0"/>
    <s v="at least 1 gameround"/>
  </r>
  <r>
    <n v="2550371"/>
    <x v="0"/>
    <n v="10"/>
    <x v="0"/>
    <x v="0"/>
    <s v="at least 1 gameround"/>
  </r>
  <r>
    <n v="2550430"/>
    <x v="1"/>
    <n v="68"/>
    <x v="0"/>
    <x v="1"/>
    <s v="at least 1 gameround"/>
  </r>
  <r>
    <n v="2550499"/>
    <x v="1"/>
    <n v="65"/>
    <x v="1"/>
    <x v="0"/>
    <s v="at least 1 gameround"/>
  </r>
  <r>
    <n v="2550559"/>
    <x v="0"/>
    <n v="40"/>
    <x v="1"/>
    <x v="0"/>
    <s v="at least 1 gameround"/>
  </r>
  <r>
    <n v="2550692"/>
    <x v="1"/>
    <n v="32"/>
    <x v="1"/>
    <x v="0"/>
    <s v="at least 1 gameround"/>
  </r>
  <r>
    <n v="2550717"/>
    <x v="0"/>
    <n v="11"/>
    <x v="0"/>
    <x v="0"/>
    <s v="at least 1 gameround"/>
  </r>
  <r>
    <n v="2550728"/>
    <x v="1"/>
    <n v="204"/>
    <x v="1"/>
    <x v="0"/>
    <s v="at least 1 gameround"/>
  </r>
  <r>
    <n v="2550884"/>
    <x v="1"/>
    <n v="16"/>
    <x v="0"/>
    <x v="0"/>
    <s v="at least 1 gameround"/>
  </r>
  <r>
    <n v="2550906"/>
    <x v="0"/>
    <n v="64"/>
    <x v="1"/>
    <x v="1"/>
    <s v="at least 1 gameround"/>
  </r>
  <r>
    <n v="2551012"/>
    <x v="1"/>
    <n v="5"/>
    <x v="1"/>
    <x v="0"/>
    <s v="at least 1 gameround"/>
  </r>
  <r>
    <n v="2551260"/>
    <x v="0"/>
    <n v="12"/>
    <x v="1"/>
    <x v="0"/>
    <s v="at least 1 gameround"/>
  </r>
  <r>
    <n v="2551306"/>
    <x v="0"/>
    <n v="0"/>
    <x v="0"/>
    <x v="0"/>
    <s v="0 gamerounds"/>
  </r>
  <r>
    <n v="2551466"/>
    <x v="0"/>
    <n v="7"/>
    <x v="0"/>
    <x v="0"/>
    <s v="at least 1 gameround"/>
  </r>
  <r>
    <n v="2551565"/>
    <x v="0"/>
    <n v="23"/>
    <x v="1"/>
    <x v="0"/>
    <s v="at least 1 gameround"/>
  </r>
  <r>
    <n v="2551777"/>
    <x v="1"/>
    <n v="1"/>
    <x v="0"/>
    <x v="0"/>
    <s v="at least 1 gameround"/>
  </r>
  <r>
    <n v="2551866"/>
    <x v="0"/>
    <n v="1"/>
    <x v="0"/>
    <x v="0"/>
    <s v="at least 1 gameround"/>
  </r>
  <r>
    <n v="2551887"/>
    <x v="1"/>
    <n v="109"/>
    <x v="1"/>
    <x v="0"/>
    <s v="at least 1 gameround"/>
  </r>
  <r>
    <n v="2551970"/>
    <x v="1"/>
    <n v="5"/>
    <x v="0"/>
    <x v="0"/>
    <s v="at least 1 gameround"/>
  </r>
  <r>
    <n v="2552520"/>
    <x v="0"/>
    <n v="25"/>
    <x v="1"/>
    <x v="0"/>
    <s v="at least 1 gameround"/>
  </r>
  <r>
    <n v="2552607"/>
    <x v="1"/>
    <n v="13"/>
    <x v="0"/>
    <x v="0"/>
    <s v="at least 1 gameround"/>
  </r>
  <r>
    <n v="2552673"/>
    <x v="0"/>
    <n v="4"/>
    <x v="0"/>
    <x v="0"/>
    <s v="at least 1 gameround"/>
  </r>
  <r>
    <n v="2552695"/>
    <x v="0"/>
    <n v="1"/>
    <x v="0"/>
    <x v="0"/>
    <s v="at least 1 gameround"/>
  </r>
  <r>
    <n v="2552750"/>
    <x v="0"/>
    <n v="42"/>
    <x v="1"/>
    <x v="1"/>
    <s v="at least 1 gameround"/>
  </r>
  <r>
    <n v="2552835"/>
    <x v="0"/>
    <n v="15"/>
    <x v="0"/>
    <x v="0"/>
    <s v="at least 1 gameround"/>
  </r>
  <r>
    <n v="2552880"/>
    <x v="0"/>
    <n v="87"/>
    <x v="1"/>
    <x v="0"/>
    <s v="at least 1 gameround"/>
  </r>
  <r>
    <n v="2552950"/>
    <x v="1"/>
    <n v="90"/>
    <x v="1"/>
    <x v="1"/>
    <s v="at least 1 gameround"/>
  </r>
  <r>
    <n v="2553025"/>
    <x v="1"/>
    <n v="875"/>
    <x v="1"/>
    <x v="1"/>
    <s v="at least 1 gameround"/>
  </r>
  <r>
    <n v="2553529"/>
    <x v="1"/>
    <n v="27"/>
    <x v="0"/>
    <x v="0"/>
    <s v="at least 1 gameround"/>
  </r>
  <r>
    <n v="2553580"/>
    <x v="1"/>
    <n v="30"/>
    <x v="1"/>
    <x v="0"/>
    <s v="at least 1 gameround"/>
  </r>
  <r>
    <n v="2553718"/>
    <x v="1"/>
    <n v="1"/>
    <x v="0"/>
    <x v="0"/>
    <s v="at least 1 gameround"/>
  </r>
  <r>
    <n v="2553747"/>
    <x v="1"/>
    <n v="30"/>
    <x v="1"/>
    <x v="0"/>
    <s v="at least 1 gameround"/>
  </r>
  <r>
    <n v="2553816"/>
    <x v="0"/>
    <n v="271"/>
    <x v="1"/>
    <x v="1"/>
    <s v="at least 1 gameround"/>
  </r>
  <r>
    <n v="2553887"/>
    <x v="0"/>
    <n v="47"/>
    <x v="0"/>
    <x v="0"/>
    <s v="at least 1 gameround"/>
  </r>
  <r>
    <n v="2553900"/>
    <x v="0"/>
    <n v="8"/>
    <x v="0"/>
    <x v="0"/>
    <s v="at least 1 gameround"/>
  </r>
  <r>
    <n v="2553999"/>
    <x v="0"/>
    <n v="16"/>
    <x v="0"/>
    <x v="0"/>
    <s v="at least 1 gameround"/>
  </r>
  <r>
    <n v="2554127"/>
    <x v="0"/>
    <n v="68"/>
    <x v="0"/>
    <x v="0"/>
    <s v="at least 1 gameround"/>
  </r>
  <r>
    <n v="2554269"/>
    <x v="1"/>
    <n v="18"/>
    <x v="0"/>
    <x v="0"/>
    <s v="at least 1 gameround"/>
  </r>
  <r>
    <n v="2554373"/>
    <x v="0"/>
    <n v="18"/>
    <x v="0"/>
    <x v="0"/>
    <s v="at least 1 gameround"/>
  </r>
  <r>
    <n v="2554473"/>
    <x v="1"/>
    <n v="1"/>
    <x v="0"/>
    <x v="0"/>
    <s v="at least 1 gameround"/>
  </r>
  <r>
    <n v="2554507"/>
    <x v="0"/>
    <n v="20"/>
    <x v="1"/>
    <x v="0"/>
    <s v="at least 1 gameround"/>
  </r>
  <r>
    <n v="2554642"/>
    <x v="1"/>
    <n v="3"/>
    <x v="0"/>
    <x v="0"/>
    <s v="at least 1 gameround"/>
  </r>
  <r>
    <n v="2554700"/>
    <x v="1"/>
    <n v="57"/>
    <x v="1"/>
    <x v="0"/>
    <s v="at least 1 gameround"/>
  </r>
  <r>
    <n v="2554754"/>
    <x v="0"/>
    <n v="42"/>
    <x v="0"/>
    <x v="0"/>
    <s v="at least 1 gameround"/>
  </r>
  <r>
    <n v="2554764"/>
    <x v="1"/>
    <n v="0"/>
    <x v="0"/>
    <x v="0"/>
    <s v="0 gamerounds"/>
  </r>
  <r>
    <n v="2554874"/>
    <x v="1"/>
    <n v="11"/>
    <x v="0"/>
    <x v="0"/>
    <s v="at least 1 gameround"/>
  </r>
  <r>
    <n v="2554905"/>
    <x v="0"/>
    <n v="117"/>
    <x v="1"/>
    <x v="1"/>
    <s v="at least 1 gameround"/>
  </r>
  <r>
    <n v="2555054"/>
    <x v="1"/>
    <n v="25"/>
    <x v="1"/>
    <x v="1"/>
    <s v="at least 1 gameround"/>
  </r>
  <r>
    <n v="2555256"/>
    <x v="1"/>
    <n v="0"/>
    <x v="0"/>
    <x v="0"/>
    <s v="0 gamerounds"/>
  </r>
  <r>
    <n v="2555316"/>
    <x v="1"/>
    <n v="25"/>
    <x v="1"/>
    <x v="0"/>
    <s v="at least 1 gameround"/>
  </r>
  <r>
    <n v="2555350"/>
    <x v="1"/>
    <n v="7"/>
    <x v="0"/>
    <x v="0"/>
    <s v="at least 1 gameround"/>
  </r>
  <r>
    <n v="2555381"/>
    <x v="0"/>
    <n v="0"/>
    <x v="0"/>
    <x v="0"/>
    <s v="0 gamerounds"/>
  </r>
  <r>
    <n v="2555433"/>
    <x v="0"/>
    <n v="23"/>
    <x v="1"/>
    <x v="0"/>
    <s v="at least 1 gameround"/>
  </r>
  <r>
    <n v="2555444"/>
    <x v="0"/>
    <n v="202"/>
    <x v="1"/>
    <x v="1"/>
    <s v="at least 1 gameround"/>
  </r>
  <r>
    <n v="2555449"/>
    <x v="0"/>
    <n v="26"/>
    <x v="0"/>
    <x v="0"/>
    <s v="at least 1 gameround"/>
  </r>
  <r>
    <n v="2555475"/>
    <x v="1"/>
    <n v="46"/>
    <x v="1"/>
    <x v="0"/>
    <s v="at least 1 gameround"/>
  </r>
  <r>
    <n v="2555677"/>
    <x v="1"/>
    <n v="8"/>
    <x v="0"/>
    <x v="0"/>
    <s v="at least 1 gameround"/>
  </r>
  <r>
    <n v="2556070"/>
    <x v="1"/>
    <n v="7"/>
    <x v="0"/>
    <x v="0"/>
    <s v="at least 1 gameround"/>
  </r>
  <r>
    <n v="2556128"/>
    <x v="1"/>
    <n v="49"/>
    <x v="0"/>
    <x v="0"/>
    <s v="at least 1 gameround"/>
  </r>
  <r>
    <n v="2556251"/>
    <x v="1"/>
    <n v="13"/>
    <x v="0"/>
    <x v="0"/>
    <s v="at least 1 gameround"/>
  </r>
  <r>
    <n v="2556258"/>
    <x v="1"/>
    <n v="3"/>
    <x v="0"/>
    <x v="0"/>
    <s v="at least 1 gameround"/>
  </r>
  <r>
    <n v="2556353"/>
    <x v="1"/>
    <n v="116"/>
    <x v="1"/>
    <x v="0"/>
    <s v="at least 1 gameround"/>
  </r>
  <r>
    <n v="2556462"/>
    <x v="1"/>
    <n v="9"/>
    <x v="1"/>
    <x v="0"/>
    <s v="at least 1 gameround"/>
  </r>
  <r>
    <n v="2556758"/>
    <x v="0"/>
    <n v="159"/>
    <x v="1"/>
    <x v="1"/>
    <s v="at least 1 gameround"/>
  </r>
  <r>
    <n v="2556838"/>
    <x v="1"/>
    <n v="163"/>
    <x v="1"/>
    <x v="1"/>
    <s v="at least 1 gameround"/>
  </r>
  <r>
    <n v="2557548"/>
    <x v="1"/>
    <n v="2"/>
    <x v="1"/>
    <x v="0"/>
    <s v="at least 1 gameround"/>
  </r>
  <r>
    <n v="2557581"/>
    <x v="0"/>
    <n v="1"/>
    <x v="0"/>
    <x v="0"/>
    <s v="at least 1 gameround"/>
  </r>
  <r>
    <n v="2557785"/>
    <x v="0"/>
    <n v="68"/>
    <x v="1"/>
    <x v="0"/>
    <s v="at least 1 gameround"/>
  </r>
  <r>
    <n v="2557892"/>
    <x v="0"/>
    <n v="38"/>
    <x v="1"/>
    <x v="0"/>
    <s v="at least 1 gameround"/>
  </r>
  <r>
    <n v="2557923"/>
    <x v="1"/>
    <n v="1"/>
    <x v="0"/>
    <x v="0"/>
    <s v="at least 1 gameround"/>
  </r>
  <r>
    <n v="2557966"/>
    <x v="1"/>
    <n v="43"/>
    <x v="1"/>
    <x v="1"/>
    <s v="at least 1 gameround"/>
  </r>
  <r>
    <n v="2558012"/>
    <x v="0"/>
    <n v="35"/>
    <x v="1"/>
    <x v="0"/>
    <s v="at least 1 gameround"/>
  </r>
  <r>
    <n v="2558158"/>
    <x v="1"/>
    <n v="9"/>
    <x v="0"/>
    <x v="0"/>
    <s v="at least 1 gameround"/>
  </r>
  <r>
    <n v="2558192"/>
    <x v="0"/>
    <n v="51"/>
    <x v="1"/>
    <x v="1"/>
    <s v="at least 1 gameround"/>
  </r>
  <r>
    <n v="2558335"/>
    <x v="1"/>
    <n v="0"/>
    <x v="0"/>
    <x v="0"/>
    <s v="0 gamerounds"/>
  </r>
  <r>
    <n v="2558340"/>
    <x v="0"/>
    <n v="37"/>
    <x v="1"/>
    <x v="1"/>
    <s v="at least 1 gameround"/>
  </r>
  <r>
    <n v="2558374"/>
    <x v="1"/>
    <n v="0"/>
    <x v="0"/>
    <x v="0"/>
    <s v="0 gamerounds"/>
  </r>
  <r>
    <n v="2558402"/>
    <x v="1"/>
    <n v="8"/>
    <x v="0"/>
    <x v="0"/>
    <s v="at least 1 gameround"/>
  </r>
  <r>
    <n v="2558704"/>
    <x v="0"/>
    <n v="99"/>
    <x v="1"/>
    <x v="1"/>
    <s v="at least 1 gameround"/>
  </r>
  <r>
    <n v="2559072"/>
    <x v="1"/>
    <n v="3"/>
    <x v="0"/>
    <x v="0"/>
    <s v="at least 1 gameround"/>
  </r>
  <r>
    <n v="2559080"/>
    <x v="0"/>
    <n v="11"/>
    <x v="0"/>
    <x v="0"/>
    <s v="at least 1 gameround"/>
  </r>
  <r>
    <n v="2559122"/>
    <x v="1"/>
    <n v="62"/>
    <x v="1"/>
    <x v="1"/>
    <s v="at least 1 gameround"/>
  </r>
  <r>
    <n v="2559168"/>
    <x v="0"/>
    <n v="81"/>
    <x v="0"/>
    <x v="0"/>
    <s v="at least 1 gameround"/>
  </r>
  <r>
    <n v="2559445"/>
    <x v="1"/>
    <n v="20"/>
    <x v="0"/>
    <x v="0"/>
    <s v="at least 1 gameround"/>
  </r>
  <r>
    <n v="2559453"/>
    <x v="1"/>
    <n v="43"/>
    <x v="0"/>
    <x v="0"/>
    <s v="at least 1 gameround"/>
  </r>
  <r>
    <n v="2559701"/>
    <x v="0"/>
    <n v="8"/>
    <x v="0"/>
    <x v="0"/>
    <s v="at least 1 gameround"/>
  </r>
  <r>
    <n v="2559822"/>
    <x v="0"/>
    <n v="20"/>
    <x v="1"/>
    <x v="0"/>
    <s v="at least 1 gameround"/>
  </r>
  <r>
    <n v="2559880"/>
    <x v="1"/>
    <n v="5"/>
    <x v="0"/>
    <x v="0"/>
    <s v="at least 1 gameround"/>
  </r>
  <r>
    <n v="2559912"/>
    <x v="1"/>
    <n v="110"/>
    <x v="1"/>
    <x v="1"/>
    <s v="at least 1 gameround"/>
  </r>
  <r>
    <n v="2559925"/>
    <x v="1"/>
    <n v="21"/>
    <x v="0"/>
    <x v="0"/>
    <s v="at least 1 gameround"/>
  </r>
  <r>
    <n v="2559983"/>
    <x v="1"/>
    <n v="0"/>
    <x v="0"/>
    <x v="0"/>
    <s v="0 gamerounds"/>
  </r>
  <r>
    <n v="2560162"/>
    <x v="1"/>
    <n v="2"/>
    <x v="0"/>
    <x v="0"/>
    <s v="at least 1 gameround"/>
  </r>
  <r>
    <n v="2560167"/>
    <x v="0"/>
    <n v="8"/>
    <x v="0"/>
    <x v="0"/>
    <s v="at least 1 gameround"/>
  </r>
  <r>
    <n v="2560394"/>
    <x v="1"/>
    <n v="43"/>
    <x v="1"/>
    <x v="0"/>
    <s v="at least 1 gameround"/>
  </r>
  <r>
    <n v="2560575"/>
    <x v="1"/>
    <n v="287"/>
    <x v="1"/>
    <x v="1"/>
    <s v="at least 1 gameround"/>
  </r>
  <r>
    <n v="2560635"/>
    <x v="0"/>
    <n v="26"/>
    <x v="1"/>
    <x v="0"/>
    <s v="at least 1 gameround"/>
  </r>
  <r>
    <n v="2560783"/>
    <x v="1"/>
    <n v="3"/>
    <x v="0"/>
    <x v="0"/>
    <s v="at least 1 gameround"/>
  </r>
  <r>
    <n v="2560789"/>
    <x v="1"/>
    <n v="34"/>
    <x v="1"/>
    <x v="0"/>
    <s v="at least 1 gameround"/>
  </r>
  <r>
    <n v="2560809"/>
    <x v="1"/>
    <n v="33"/>
    <x v="0"/>
    <x v="1"/>
    <s v="at least 1 gameround"/>
  </r>
  <r>
    <n v="2561044"/>
    <x v="1"/>
    <n v="47"/>
    <x v="1"/>
    <x v="0"/>
    <s v="at least 1 gameround"/>
  </r>
  <r>
    <n v="2561245"/>
    <x v="0"/>
    <n v="23"/>
    <x v="0"/>
    <x v="0"/>
    <s v="at least 1 gameround"/>
  </r>
  <r>
    <n v="2561299"/>
    <x v="1"/>
    <n v="7"/>
    <x v="1"/>
    <x v="0"/>
    <s v="at least 1 gameround"/>
  </r>
  <r>
    <n v="2561489"/>
    <x v="0"/>
    <n v="2"/>
    <x v="0"/>
    <x v="0"/>
    <s v="at least 1 gameround"/>
  </r>
  <r>
    <n v="2561537"/>
    <x v="1"/>
    <n v="2"/>
    <x v="0"/>
    <x v="0"/>
    <s v="at least 1 gameround"/>
  </r>
  <r>
    <n v="2561787"/>
    <x v="0"/>
    <n v="67"/>
    <x v="1"/>
    <x v="1"/>
    <s v="at least 1 gameround"/>
  </r>
  <r>
    <n v="2561891"/>
    <x v="0"/>
    <n v="5"/>
    <x v="0"/>
    <x v="0"/>
    <s v="at least 1 gameround"/>
  </r>
  <r>
    <n v="2561907"/>
    <x v="1"/>
    <n v="2"/>
    <x v="0"/>
    <x v="0"/>
    <s v="at least 1 gameround"/>
  </r>
  <r>
    <n v="2562017"/>
    <x v="0"/>
    <n v="4"/>
    <x v="0"/>
    <x v="0"/>
    <s v="at least 1 gameround"/>
  </r>
  <r>
    <n v="2562119"/>
    <x v="1"/>
    <n v="12"/>
    <x v="1"/>
    <x v="0"/>
    <s v="at least 1 gameround"/>
  </r>
  <r>
    <n v="2562214"/>
    <x v="0"/>
    <n v="17"/>
    <x v="1"/>
    <x v="0"/>
    <s v="at least 1 gameround"/>
  </r>
  <r>
    <n v="2562323"/>
    <x v="0"/>
    <n v="4"/>
    <x v="1"/>
    <x v="0"/>
    <s v="at least 1 gameround"/>
  </r>
  <r>
    <n v="2562349"/>
    <x v="1"/>
    <n v="3"/>
    <x v="0"/>
    <x v="0"/>
    <s v="at least 1 gameround"/>
  </r>
  <r>
    <n v="2562364"/>
    <x v="0"/>
    <n v="37"/>
    <x v="0"/>
    <x v="0"/>
    <s v="at least 1 gameround"/>
  </r>
  <r>
    <n v="2562462"/>
    <x v="0"/>
    <n v="3"/>
    <x v="1"/>
    <x v="0"/>
    <s v="at least 1 gameround"/>
  </r>
  <r>
    <n v="2562507"/>
    <x v="0"/>
    <n v="149"/>
    <x v="1"/>
    <x v="1"/>
    <s v="at least 1 gameround"/>
  </r>
  <r>
    <n v="2562508"/>
    <x v="1"/>
    <n v="171"/>
    <x v="1"/>
    <x v="1"/>
    <s v="at least 1 gameround"/>
  </r>
  <r>
    <n v="2562915"/>
    <x v="0"/>
    <n v="14"/>
    <x v="0"/>
    <x v="0"/>
    <s v="at least 1 gameround"/>
  </r>
  <r>
    <n v="2562952"/>
    <x v="1"/>
    <n v="2"/>
    <x v="0"/>
    <x v="0"/>
    <s v="at least 1 gameround"/>
  </r>
  <r>
    <n v="2562983"/>
    <x v="1"/>
    <n v="20"/>
    <x v="0"/>
    <x v="1"/>
    <s v="at least 1 gameround"/>
  </r>
  <r>
    <n v="2563034"/>
    <x v="1"/>
    <n v="14"/>
    <x v="1"/>
    <x v="0"/>
    <s v="at least 1 gameround"/>
  </r>
  <r>
    <n v="2563073"/>
    <x v="1"/>
    <n v="6"/>
    <x v="1"/>
    <x v="0"/>
    <s v="at least 1 gameround"/>
  </r>
  <r>
    <n v="2563150"/>
    <x v="0"/>
    <n v="157"/>
    <x v="1"/>
    <x v="0"/>
    <s v="at least 1 gameround"/>
  </r>
  <r>
    <n v="2563155"/>
    <x v="1"/>
    <n v="13"/>
    <x v="0"/>
    <x v="0"/>
    <s v="at least 1 gameround"/>
  </r>
  <r>
    <n v="2563259"/>
    <x v="1"/>
    <n v="15"/>
    <x v="0"/>
    <x v="0"/>
    <s v="at least 1 gameround"/>
  </r>
  <r>
    <n v="2563319"/>
    <x v="0"/>
    <n v="24"/>
    <x v="0"/>
    <x v="0"/>
    <s v="at least 1 gameround"/>
  </r>
  <r>
    <n v="2563451"/>
    <x v="0"/>
    <n v="45"/>
    <x v="1"/>
    <x v="0"/>
    <s v="at least 1 gameround"/>
  </r>
  <r>
    <n v="2563474"/>
    <x v="1"/>
    <n v="0"/>
    <x v="0"/>
    <x v="0"/>
    <s v="0 gamerounds"/>
  </r>
  <r>
    <n v="2563495"/>
    <x v="1"/>
    <n v="128"/>
    <x v="0"/>
    <x v="1"/>
    <s v="at least 1 gameround"/>
  </r>
  <r>
    <n v="2563735"/>
    <x v="0"/>
    <n v="37"/>
    <x v="1"/>
    <x v="0"/>
    <s v="at least 1 gameround"/>
  </r>
  <r>
    <n v="2563775"/>
    <x v="1"/>
    <n v="4"/>
    <x v="0"/>
    <x v="0"/>
    <s v="at least 1 gameround"/>
  </r>
  <r>
    <n v="2563787"/>
    <x v="1"/>
    <n v="26"/>
    <x v="1"/>
    <x v="0"/>
    <s v="at least 1 gameround"/>
  </r>
  <r>
    <n v="2564005"/>
    <x v="0"/>
    <n v="13"/>
    <x v="1"/>
    <x v="0"/>
    <s v="at least 1 gameround"/>
  </r>
  <r>
    <n v="2564072"/>
    <x v="1"/>
    <n v="108"/>
    <x v="1"/>
    <x v="0"/>
    <s v="at least 1 gameround"/>
  </r>
  <r>
    <n v="2564209"/>
    <x v="1"/>
    <n v="7"/>
    <x v="1"/>
    <x v="0"/>
    <s v="at least 1 gameround"/>
  </r>
  <r>
    <n v="2564315"/>
    <x v="1"/>
    <n v="4"/>
    <x v="0"/>
    <x v="0"/>
    <s v="at least 1 gameround"/>
  </r>
  <r>
    <n v="2564521"/>
    <x v="0"/>
    <n v="183"/>
    <x v="1"/>
    <x v="1"/>
    <s v="at least 1 gameround"/>
  </r>
  <r>
    <n v="2564558"/>
    <x v="1"/>
    <n v="0"/>
    <x v="0"/>
    <x v="0"/>
    <s v="0 gamerounds"/>
  </r>
  <r>
    <n v="2564629"/>
    <x v="1"/>
    <n v="6"/>
    <x v="0"/>
    <x v="0"/>
    <s v="at least 1 gameround"/>
  </r>
  <r>
    <n v="2564816"/>
    <x v="0"/>
    <n v="15"/>
    <x v="0"/>
    <x v="0"/>
    <s v="at least 1 gameround"/>
  </r>
  <r>
    <n v="2565026"/>
    <x v="0"/>
    <n v="6"/>
    <x v="0"/>
    <x v="0"/>
    <s v="at least 1 gameround"/>
  </r>
  <r>
    <n v="2565256"/>
    <x v="1"/>
    <n v="51"/>
    <x v="1"/>
    <x v="0"/>
    <s v="at least 1 gameround"/>
  </r>
  <r>
    <n v="2565272"/>
    <x v="0"/>
    <n v="8"/>
    <x v="1"/>
    <x v="0"/>
    <s v="at least 1 gameround"/>
  </r>
  <r>
    <n v="2565295"/>
    <x v="1"/>
    <n v="8"/>
    <x v="0"/>
    <x v="0"/>
    <s v="at least 1 gameround"/>
  </r>
  <r>
    <n v="2565547"/>
    <x v="0"/>
    <n v="21"/>
    <x v="1"/>
    <x v="0"/>
    <s v="at least 1 gameround"/>
  </r>
  <r>
    <n v="2565639"/>
    <x v="0"/>
    <n v="17"/>
    <x v="0"/>
    <x v="0"/>
    <s v="at least 1 gameround"/>
  </r>
  <r>
    <n v="2565850"/>
    <x v="0"/>
    <n v="13"/>
    <x v="1"/>
    <x v="0"/>
    <s v="at least 1 gameround"/>
  </r>
  <r>
    <n v="2565920"/>
    <x v="1"/>
    <n v="9"/>
    <x v="0"/>
    <x v="0"/>
    <s v="at least 1 gameround"/>
  </r>
  <r>
    <n v="2566006"/>
    <x v="0"/>
    <n v="9"/>
    <x v="1"/>
    <x v="0"/>
    <s v="at least 1 gameround"/>
  </r>
  <r>
    <n v="2566071"/>
    <x v="0"/>
    <n v="286"/>
    <x v="1"/>
    <x v="1"/>
    <s v="at least 1 gameround"/>
  </r>
  <r>
    <n v="2566121"/>
    <x v="1"/>
    <n v="4"/>
    <x v="0"/>
    <x v="0"/>
    <s v="at least 1 gameround"/>
  </r>
  <r>
    <n v="2566195"/>
    <x v="1"/>
    <n v="2"/>
    <x v="0"/>
    <x v="0"/>
    <s v="at least 1 gameround"/>
  </r>
  <r>
    <n v="2566367"/>
    <x v="0"/>
    <n v="15"/>
    <x v="1"/>
    <x v="0"/>
    <s v="at least 1 gameround"/>
  </r>
  <r>
    <n v="2566372"/>
    <x v="1"/>
    <n v="219"/>
    <x v="1"/>
    <x v="1"/>
    <s v="at least 1 gameround"/>
  </r>
  <r>
    <n v="2566397"/>
    <x v="1"/>
    <n v="12"/>
    <x v="1"/>
    <x v="0"/>
    <s v="at least 1 gameround"/>
  </r>
  <r>
    <n v="2566638"/>
    <x v="0"/>
    <n v="19"/>
    <x v="0"/>
    <x v="0"/>
    <s v="at least 1 gameround"/>
  </r>
  <r>
    <n v="2566728"/>
    <x v="1"/>
    <n v="5"/>
    <x v="0"/>
    <x v="0"/>
    <s v="at least 1 gameround"/>
  </r>
  <r>
    <n v="2566747"/>
    <x v="1"/>
    <n v="20"/>
    <x v="0"/>
    <x v="0"/>
    <s v="at least 1 gameround"/>
  </r>
  <r>
    <n v="2566914"/>
    <x v="1"/>
    <n v="31"/>
    <x v="1"/>
    <x v="0"/>
    <s v="at least 1 gameround"/>
  </r>
  <r>
    <n v="2567004"/>
    <x v="0"/>
    <n v="336"/>
    <x v="1"/>
    <x v="1"/>
    <s v="at least 1 gameround"/>
  </r>
  <r>
    <n v="2567079"/>
    <x v="0"/>
    <n v="17"/>
    <x v="0"/>
    <x v="0"/>
    <s v="at least 1 gameround"/>
  </r>
  <r>
    <n v="2567146"/>
    <x v="0"/>
    <n v="16"/>
    <x v="0"/>
    <x v="0"/>
    <s v="at least 1 gameround"/>
  </r>
  <r>
    <n v="2567178"/>
    <x v="0"/>
    <n v="1"/>
    <x v="1"/>
    <x v="0"/>
    <s v="at least 1 gameround"/>
  </r>
  <r>
    <n v="2567359"/>
    <x v="0"/>
    <n v="1"/>
    <x v="0"/>
    <x v="0"/>
    <s v="at least 1 gameround"/>
  </r>
  <r>
    <n v="2567718"/>
    <x v="0"/>
    <n v="21"/>
    <x v="1"/>
    <x v="1"/>
    <s v="at least 1 gameround"/>
  </r>
  <r>
    <n v="2568041"/>
    <x v="1"/>
    <n v="3"/>
    <x v="0"/>
    <x v="0"/>
    <s v="at least 1 gameround"/>
  </r>
  <r>
    <n v="2568089"/>
    <x v="0"/>
    <n v="5"/>
    <x v="0"/>
    <x v="0"/>
    <s v="at least 1 gameround"/>
  </r>
  <r>
    <n v="2568105"/>
    <x v="1"/>
    <n v="819"/>
    <x v="1"/>
    <x v="1"/>
    <s v="at least 1 gameround"/>
  </r>
  <r>
    <n v="2568161"/>
    <x v="0"/>
    <n v="27"/>
    <x v="1"/>
    <x v="0"/>
    <s v="at least 1 gameround"/>
  </r>
  <r>
    <n v="2568234"/>
    <x v="0"/>
    <n v="245"/>
    <x v="1"/>
    <x v="0"/>
    <s v="at least 1 gameround"/>
  </r>
  <r>
    <n v="2568287"/>
    <x v="1"/>
    <n v="23"/>
    <x v="0"/>
    <x v="0"/>
    <s v="at least 1 gameround"/>
  </r>
  <r>
    <n v="2568596"/>
    <x v="1"/>
    <n v="1"/>
    <x v="1"/>
    <x v="0"/>
    <s v="at least 1 gameround"/>
  </r>
  <r>
    <n v="2568626"/>
    <x v="0"/>
    <n v="6"/>
    <x v="0"/>
    <x v="0"/>
    <s v="at least 1 gameround"/>
  </r>
  <r>
    <n v="2568728"/>
    <x v="1"/>
    <n v="39"/>
    <x v="1"/>
    <x v="0"/>
    <s v="at least 1 gameround"/>
  </r>
  <r>
    <n v="2568761"/>
    <x v="0"/>
    <n v="11"/>
    <x v="1"/>
    <x v="0"/>
    <s v="at least 1 gameround"/>
  </r>
  <r>
    <n v="2568850"/>
    <x v="0"/>
    <n v="10"/>
    <x v="0"/>
    <x v="0"/>
    <s v="at least 1 gameround"/>
  </r>
  <r>
    <n v="2569001"/>
    <x v="1"/>
    <n v="31"/>
    <x v="1"/>
    <x v="0"/>
    <s v="at least 1 gameround"/>
  </r>
  <r>
    <n v="2569027"/>
    <x v="0"/>
    <n v="47"/>
    <x v="1"/>
    <x v="0"/>
    <s v="at least 1 gameround"/>
  </r>
  <r>
    <n v="2569105"/>
    <x v="0"/>
    <n v="21"/>
    <x v="1"/>
    <x v="0"/>
    <s v="at least 1 gameround"/>
  </r>
  <r>
    <n v="2569305"/>
    <x v="1"/>
    <n v="6"/>
    <x v="0"/>
    <x v="1"/>
    <s v="at least 1 gameround"/>
  </r>
  <r>
    <n v="2569473"/>
    <x v="1"/>
    <n v="21"/>
    <x v="1"/>
    <x v="0"/>
    <s v="at least 1 gameround"/>
  </r>
  <r>
    <n v="2569485"/>
    <x v="1"/>
    <n v="23"/>
    <x v="0"/>
    <x v="0"/>
    <s v="at least 1 gameround"/>
  </r>
  <r>
    <n v="2569525"/>
    <x v="0"/>
    <n v="2"/>
    <x v="0"/>
    <x v="0"/>
    <s v="at least 1 gameround"/>
  </r>
  <r>
    <n v="2569561"/>
    <x v="1"/>
    <n v="35"/>
    <x v="0"/>
    <x v="0"/>
    <s v="at least 1 gameround"/>
  </r>
  <r>
    <n v="2569585"/>
    <x v="1"/>
    <n v="8"/>
    <x v="0"/>
    <x v="0"/>
    <s v="at least 1 gameround"/>
  </r>
  <r>
    <n v="2569838"/>
    <x v="1"/>
    <n v="2"/>
    <x v="0"/>
    <x v="0"/>
    <s v="at least 1 gameround"/>
  </r>
  <r>
    <n v="2569993"/>
    <x v="1"/>
    <n v="8"/>
    <x v="0"/>
    <x v="0"/>
    <s v="at least 1 gameround"/>
  </r>
  <r>
    <n v="2570134"/>
    <x v="0"/>
    <n v="3"/>
    <x v="0"/>
    <x v="0"/>
    <s v="at least 1 gameround"/>
  </r>
  <r>
    <n v="2570438"/>
    <x v="0"/>
    <n v="8"/>
    <x v="1"/>
    <x v="0"/>
    <s v="at least 1 gameround"/>
  </r>
  <r>
    <n v="2570854"/>
    <x v="1"/>
    <n v="48"/>
    <x v="0"/>
    <x v="1"/>
    <s v="at least 1 gameround"/>
  </r>
  <r>
    <n v="2570894"/>
    <x v="0"/>
    <n v="7"/>
    <x v="1"/>
    <x v="0"/>
    <s v="at least 1 gameround"/>
  </r>
  <r>
    <n v="2571033"/>
    <x v="0"/>
    <n v="28"/>
    <x v="1"/>
    <x v="0"/>
    <s v="at least 1 gameround"/>
  </r>
  <r>
    <n v="2571190"/>
    <x v="1"/>
    <n v="4"/>
    <x v="0"/>
    <x v="0"/>
    <s v="at least 1 gameround"/>
  </r>
  <r>
    <n v="2571476"/>
    <x v="0"/>
    <n v="5"/>
    <x v="0"/>
    <x v="0"/>
    <s v="at least 1 gameround"/>
  </r>
  <r>
    <n v="2571542"/>
    <x v="1"/>
    <n v="182"/>
    <x v="1"/>
    <x v="1"/>
    <s v="at least 1 gameround"/>
  </r>
  <r>
    <n v="2571621"/>
    <x v="1"/>
    <n v="25"/>
    <x v="1"/>
    <x v="0"/>
    <s v="at least 1 gameround"/>
  </r>
  <r>
    <n v="2571648"/>
    <x v="1"/>
    <n v="7"/>
    <x v="0"/>
    <x v="0"/>
    <s v="at least 1 gameround"/>
  </r>
  <r>
    <n v="2571705"/>
    <x v="1"/>
    <n v="93"/>
    <x v="1"/>
    <x v="0"/>
    <s v="at least 1 gameround"/>
  </r>
  <r>
    <n v="2571828"/>
    <x v="0"/>
    <n v="5"/>
    <x v="0"/>
    <x v="0"/>
    <s v="at least 1 gameround"/>
  </r>
  <r>
    <n v="2571855"/>
    <x v="0"/>
    <n v="252"/>
    <x v="1"/>
    <x v="1"/>
    <s v="at least 1 gameround"/>
  </r>
  <r>
    <n v="2571915"/>
    <x v="1"/>
    <n v="7"/>
    <x v="0"/>
    <x v="0"/>
    <s v="at least 1 gameround"/>
  </r>
  <r>
    <n v="2571942"/>
    <x v="1"/>
    <n v="720"/>
    <x v="1"/>
    <x v="1"/>
    <s v="at least 1 gameround"/>
  </r>
  <r>
    <n v="2571968"/>
    <x v="1"/>
    <n v="14"/>
    <x v="0"/>
    <x v="0"/>
    <s v="at least 1 gameround"/>
  </r>
  <r>
    <n v="2572124"/>
    <x v="0"/>
    <n v="15"/>
    <x v="0"/>
    <x v="0"/>
    <s v="at least 1 gameround"/>
  </r>
  <r>
    <n v="2572274"/>
    <x v="0"/>
    <n v="4"/>
    <x v="0"/>
    <x v="0"/>
    <s v="at least 1 gameround"/>
  </r>
  <r>
    <n v="2572426"/>
    <x v="0"/>
    <n v="3"/>
    <x v="0"/>
    <x v="0"/>
    <s v="at least 1 gameround"/>
  </r>
  <r>
    <n v="2572479"/>
    <x v="1"/>
    <n v="3"/>
    <x v="0"/>
    <x v="0"/>
    <s v="at least 1 gameround"/>
  </r>
  <r>
    <n v="2572500"/>
    <x v="1"/>
    <n v="22"/>
    <x v="1"/>
    <x v="0"/>
    <s v="at least 1 gameround"/>
  </r>
  <r>
    <n v="2572549"/>
    <x v="1"/>
    <n v="1"/>
    <x v="0"/>
    <x v="0"/>
    <s v="at least 1 gameround"/>
  </r>
  <r>
    <n v="2572555"/>
    <x v="1"/>
    <n v="13"/>
    <x v="0"/>
    <x v="0"/>
    <s v="at least 1 gameround"/>
  </r>
  <r>
    <n v="2572625"/>
    <x v="0"/>
    <n v="0"/>
    <x v="0"/>
    <x v="0"/>
    <s v="0 gamerounds"/>
  </r>
  <r>
    <n v="2572712"/>
    <x v="1"/>
    <n v="97"/>
    <x v="1"/>
    <x v="0"/>
    <s v="at least 1 gameround"/>
  </r>
  <r>
    <n v="2572857"/>
    <x v="0"/>
    <n v="17"/>
    <x v="1"/>
    <x v="0"/>
    <s v="at least 1 gameround"/>
  </r>
  <r>
    <n v="2572897"/>
    <x v="1"/>
    <n v="13"/>
    <x v="0"/>
    <x v="0"/>
    <s v="at least 1 gameround"/>
  </r>
  <r>
    <n v="2572926"/>
    <x v="0"/>
    <n v="52"/>
    <x v="1"/>
    <x v="0"/>
    <s v="at least 1 gameround"/>
  </r>
  <r>
    <n v="2573420"/>
    <x v="1"/>
    <n v="23"/>
    <x v="1"/>
    <x v="0"/>
    <s v="at least 1 gameround"/>
  </r>
  <r>
    <n v="2573535"/>
    <x v="0"/>
    <n v="17"/>
    <x v="0"/>
    <x v="0"/>
    <s v="at least 1 gameround"/>
  </r>
  <r>
    <n v="2573761"/>
    <x v="1"/>
    <n v="12"/>
    <x v="0"/>
    <x v="0"/>
    <s v="at least 1 gameround"/>
  </r>
  <r>
    <n v="2573848"/>
    <x v="0"/>
    <n v="0"/>
    <x v="0"/>
    <x v="0"/>
    <s v="0 gamerounds"/>
  </r>
  <r>
    <n v="2573893"/>
    <x v="0"/>
    <n v="25"/>
    <x v="0"/>
    <x v="0"/>
    <s v="at least 1 gameround"/>
  </r>
  <r>
    <n v="2574005"/>
    <x v="0"/>
    <n v="1159"/>
    <x v="1"/>
    <x v="1"/>
    <s v="at least 1 gameround"/>
  </r>
  <r>
    <n v="2574054"/>
    <x v="1"/>
    <n v="31"/>
    <x v="1"/>
    <x v="0"/>
    <s v="at least 1 gameround"/>
  </r>
  <r>
    <n v="2574262"/>
    <x v="0"/>
    <n v="124"/>
    <x v="1"/>
    <x v="1"/>
    <s v="at least 1 gameround"/>
  </r>
  <r>
    <n v="2574292"/>
    <x v="0"/>
    <n v="2"/>
    <x v="0"/>
    <x v="0"/>
    <s v="at least 1 gameround"/>
  </r>
  <r>
    <n v="2574385"/>
    <x v="0"/>
    <n v="20"/>
    <x v="0"/>
    <x v="0"/>
    <s v="at least 1 gameround"/>
  </r>
  <r>
    <n v="2574431"/>
    <x v="1"/>
    <n v="5"/>
    <x v="0"/>
    <x v="0"/>
    <s v="at least 1 gameround"/>
  </r>
  <r>
    <n v="2574669"/>
    <x v="0"/>
    <n v="1"/>
    <x v="0"/>
    <x v="0"/>
    <s v="at least 1 gameround"/>
  </r>
  <r>
    <n v="2574681"/>
    <x v="1"/>
    <n v="10"/>
    <x v="1"/>
    <x v="0"/>
    <s v="at least 1 gameround"/>
  </r>
  <r>
    <n v="2574686"/>
    <x v="1"/>
    <n v="9"/>
    <x v="1"/>
    <x v="0"/>
    <s v="at least 1 gameround"/>
  </r>
  <r>
    <n v="2574927"/>
    <x v="0"/>
    <n v="68"/>
    <x v="0"/>
    <x v="0"/>
    <s v="at least 1 gameround"/>
  </r>
  <r>
    <n v="2575051"/>
    <x v="1"/>
    <n v="59"/>
    <x v="1"/>
    <x v="0"/>
    <s v="at least 1 gameround"/>
  </r>
  <r>
    <n v="2575140"/>
    <x v="0"/>
    <n v="11"/>
    <x v="1"/>
    <x v="0"/>
    <s v="at least 1 gameround"/>
  </r>
  <r>
    <n v="2575320"/>
    <x v="1"/>
    <n v="12"/>
    <x v="1"/>
    <x v="0"/>
    <s v="at least 1 gameround"/>
  </r>
  <r>
    <n v="2575347"/>
    <x v="1"/>
    <n v="14"/>
    <x v="1"/>
    <x v="0"/>
    <s v="at least 1 gameround"/>
  </r>
  <r>
    <n v="2575471"/>
    <x v="0"/>
    <n v="69"/>
    <x v="1"/>
    <x v="1"/>
    <s v="at least 1 gameround"/>
  </r>
  <r>
    <n v="2575492"/>
    <x v="0"/>
    <n v="61"/>
    <x v="1"/>
    <x v="0"/>
    <s v="at least 1 gameround"/>
  </r>
  <r>
    <n v="2575513"/>
    <x v="0"/>
    <n v="84"/>
    <x v="1"/>
    <x v="0"/>
    <s v="at least 1 gameround"/>
  </r>
  <r>
    <n v="2575551"/>
    <x v="1"/>
    <n v="10"/>
    <x v="0"/>
    <x v="0"/>
    <s v="at least 1 gameround"/>
  </r>
  <r>
    <n v="2575638"/>
    <x v="1"/>
    <n v="25"/>
    <x v="0"/>
    <x v="0"/>
    <s v="at least 1 gameround"/>
  </r>
  <r>
    <n v="2575661"/>
    <x v="1"/>
    <n v="3"/>
    <x v="0"/>
    <x v="0"/>
    <s v="at least 1 gameround"/>
  </r>
  <r>
    <n v="2575838"/>
    <x v="0"/>
    <n v="5"/>
    <x v="0"/>
    <x v="0"/>
    <s v="at least 1 gameround"/>
  </r>
  <r>
    <n v="2575973"/>
    <x v="1"/>
    <n v="27"/>
    <x v="0"/>
    <x v="1"/>
    <s v="at least 1 gameround"/>
  </r>
  <r>
    <n v="2576148"/>
    <x v="0"/>
    <n v="2"/>
    <x v="0"/>
    <x v="0"/>
    <s v="at least 1 gameround"/>
  </r>
  <r>
    <n v="2576170"/>
    <x v="1"/>
    <n v="9"/>
    <x v="0"/>
    <x v="0"/>
    <s v="at least 1 gameround"/>
  </r>
  <r>
    <n v="2576298"/>
    <x v="1"/>
    <n v="8"/>
    <x v="0"/>
    <x v="0"/>
    <s v="at least 1 gameround"/>
  </r>
  <r>
    <n v="2576363"/>
    <x v="0"/>
    <n v="129"/>
    <x v="1"/>
    <x v="1"/>
    <s v="at least 1 gameround"/>
  </r>
  <r>
    <n v="2576513"/>
    <x v="1"/>
    <n v="31"/>
    <x v="1"/>
    <x v="0"/>
    <s v="at least 1 gameround"/>
  </r>
  <r>
    <n v="2576990"/>
    <x v="1"/>
    <n v="11"/>
    <x v="1"/>
    <x v="0"/>
    <s v="at least 1 gameround"/>
  </r>
  <r>
    <n v="2577015"/>
    <x v="0"/>
    <n v="10"/>
    <x v="0"/>
    <x v="0"/>
    <s v="at least 1 gameround"/>
  </r>
  <r>
    <n v="2577120"/>
    <x v="0"/>
    <n v="62"/>
    <x v="1"/>
    <x v="1"/>
    <s v="at least 1 gameround"/>
  </r>
  <r>
    <n v="2577252"/>
    <x v="0"/>
    <n v="49"/>
    <x v="1"/>
    <x v="0"/>
    <s v="at least 1 gameround"/>
  </r>
  <r>
    <n v="2577384"/>
    <x v="0"/>
    <n v="102"/>
    <x v="1"/>
    <x v="0"/>
    <s v="at least 1 gameround"/>
  </r>
  <r>
    <n v="2577434"/>
    <x v="0"/>
    <n v="4"/>
    <x v="0"/>
    <x v="0"/>
    <s v="at least 1 gameround"/>
  </r>
  <r>
    <n v="2577655"/>
    <x v="0"/>
    <n v="21"/>
    <x v="1"/>
    <x v="0"/>
    <s v="at least 1 gameround"/>
  </r>
  <r>
    <n v="2577777"/>
    <x v="0"/>
    <n v="39"/>
    <x v="1"/>
    <x v="0"/>
    <s v="at least 1 gameround"/>
  </r>
  <r>
    <n v="2577857"/>
    <x v="0"/>
    <n v="36"/>
    <x v="1"/>
    <x v="1"/>
    <s v="at least 1 gameround"/>
  </r>
  <r>
    <n v="2577927"/>
    <x v="0"/>
    <n v="1"/>
    <x v="0"/>
    <x v="0"/>
    <s v="at least 1 gameround"/>
  </r>
  <r>
    <n v="2577949"/>
    <x v="0"/>
    <n v="4"/>
    <x v="0"/>
    <x v="0"/>
    <s v="at least 1 gameround"/>
  </r>
  <r>
    <n v="2577997"/>
    <x v="0"/>
    <n v="48"/>
    <x v="1"/>
    <x v="1"/>
    <s v="at least 1 gameround"/>
  </r>
  <r>
    <n v="2578119"/>
    <x v="1"/>
    <n v="9"/>
    <x v="1"/>
    <x v="0"/>
    <s v="at least 1 gameround"/>
  </r>
  <r>
    <n v="2578148"/>
    <x v="1"/>
    <n v="27"/>
    <x v="1"/>
    <x v="0"/>
    <s v="at least 1 gameround"/>
  </r>
  <r>
    <n v="2578174"/>
    <x v="0"/>
    <n v="199"/>
    <x v="1"/>
    <x v="1"/>
    <s v="at least 1 gameround"/>
  </r>
  <r>
    <n v="2578279"/>
    <x v="0"/>
    <n v="3"/>
    <x v="0"/>
    <x v="0"/>
    <s v="at least 1 gameround"/>
  </r>
  <r>
    <n v="2578316"/>
    <x v="1"/>
    <n v="5"/>
    <x v="0"/>
    <x v="0"/>
    <s v="at least 1 gameround"/>
  </r>
  <r>
    <n v="2578353"/>
    <x v="0"/>
    <n v="13"/>
    <x v="1"/>
    <x v="1"/>
    <s v="at least 1 gameround"/>
  </r>
  <r>
    <n v="2578372"/>
    <x v="1"/>
    <n v="3"/>
    <x v="0"/>
    <x v="0"/>
    <s v="at least 1 gameround"/>
  </r>
  <r>
    <n v="2578500"/>
    <x v="1"/>
    <n v="5"/>
    <x v="1"/>
    <x v="0"/>
    <s v="at least 1 gameround"/>
  </r>
  <r>
    <n v="2578553"/>
    <x v="1"/>
    <n v="32"/>
    <x v="1"/>
    <x v="0"/>
    <s v="at least 1 gameround"/>
  </r>
  <r>
    <n v="2578555"/>
    <x v="1"/>
    <n v="45"/>
    <x v="1"/>
    <x v="1"/>
    <s v="at least 1 gameround"/>
  </r>
  <r>
    <n v="2578609"/>
    <x v="0"/>
    <n v="18"/>
    <x v="0"/>
    <x v="0"/>
    <s v="at least 1 gameround"/>
  </r>
  <r>
    <n v="2578751"/>
    <x v="1"/>
    <n v="1"/>
    <x v="0"/>
    <x v="0"/>
    <s v="at least 1 gameround"/>
  </r>
  <r>
    <n v="2578758"/>
    <x v="0"/>
    <n v="1"/>
    <x v="0"/>
    <x v="0"/>
    <s v="at least 1 gameround"/>
  </r>
  <r>
    <n v="2578838"/>
    <x v="0"/>
    <n v="5"/>
    <x v="0"/>
    <x v="0"/>
    <s v="at least 1 gameround"/>
  </r>
  <r>
    <n v="2578855"/>
    <x v="0"/>
    <n v="17"/>
    <x v="1"/>
    <x v="1"/>
    <s v="at least 1 gameround"/>
  </r>
  <r>
    <n v="2578870"/>
    <x v="1"/>
    <n v="59"/>
    <x v="0"/>
    <x v="1"/>
    <s v="at least 1 gameround"/>
  </r>
  <r>
    <n v="2578915"/>
    <x v="0"/>
    <n v="82"/>
    <x v="0"/>
    <x v="1"/>
    <s v="at least 1 gameround"/>
  </r>
  <r>
    <n v="2578941"/>
    <x v="0"/>
    <n v="15"/>
    <x v="1"/>
    <x v="1"/>
    <s v="at least 1 gameround"/>
  </r>
  <r>
    <n v="2579119"/>
    <x v="0"/>
    <n v="42"/>
    <x v="0"/>
    <x v="1"/>
    <s v="at least 1 gameround"/>
  </r>
  <r>
    <n v="2579169"/>
    <x v="0"/>
    <n v="153"/>
    <x v="1"/>
    <x v="1"/>
    <s v="at least 1 gameround"/>
  </r>
  <r>
    <n v="2579261"/>
    <x v="0"/>
    <n v="99"/>
    <x v="1"/>
    <x v="1"/>
    <s v="at least 1 gameround"/>
  </r>
  <r>
    <n v="2579279"/>
    <x v="0"/>
    <n v="5"/>
    <x v="0"/>
    <x v="0"/>
    <s v="at least 1 gameround"/>
  </r>
  <r>
    <n v="2579442"/>
    <x v="0"/>
    <n v="0"/>
    <x v="0"/>
    <x v="0"/>
    <s v="0 gamerounds"/>
  </r>
  <r>
    <n v="2579446"/>
    <x v="0"/>
    <n v="0"/>
    <x v="0"/>
    <x v="0"/>
    <s v="0 gamerounds"/>
  </r>
  <r>
    <n v="2579458"/>
    <x v="1"/>
    <n v="104"/>
    <x v="1"/>
    <x v="1"/>
    <s v="at least 1 gameround"/>
  </r>
  <r>
    <n v="2579460"/>
    <x v="0"/>
    <n v="13"/>
    <x v="0"/>
    <x v="0"/>
    <s v="at least 1 gameround"/>
  </r>
  <r>
    <n v="2579513"/>
    <x v="1"/>
    <n v="4"/>
    <x v="0"/>
    <x v="0"/>
    <s v="at least 1 gameround"/>
  </r>
  <r>
    <n v="2580017"/>
    <x v="0"/>
    <n v="10"/>
    <x v="1"/>
    <x v="0"/>
    <s v="at least 1 gameround"/>
  </r>
  <r>
    <n v="2580068"/>
    <x v="1"/>
    <n v="3"/>
    <x v="0"/>
    <x v="0"/>
    <s v="at least 1 gameround"/>
  </r>
  <r>
    <n v="2580072"/>
    <x v="0"/>
    <n v="231"/>
    <x v="1"/>
    <x v="1"/>
    <s v="at least 1 gameround"/>
  </r>
  <r>
    <n v="2580078"/>
    <x v="1"/>
    <n v="28"/>
    <x v="0"/>
    <x v="0"/>
    <s v="at least 1 gameround"/>
  </r>
  <r>
    <n v="2580434"/>
    <x v="1"/>
    <n v="55"/>
    <x v="0"/>
    <x v="0"/>
    <s v="at least 1 gameround"/>
  </r>
  <r>
    <n v="2580799"/>
    <x v="1"/>
    <n v="124"/>
    <x v="1"/>
    <x v="1"/>
    <s v="at least 1 gameround"/>
  </r>
  <r>
    <n v="2580806"/>
    <x v="0"/>
    <n v="15"/>
    <x v="1"/>
    <x v="0"/>
    <s v="at least 1 gameround"/>
  </r>
  <r>
    <n v="2580946"/>
    <x v="0"/>
    <n v="2"/>
    <x v="0"/>
    <x v="0"/>
    <s v="at least 1 gameround"/>
  </r>
  <r>
    <n v="2580950"/>
    <x v="0"/>
    <n v="9"/>
    <x v="0"/>
    <x v="0"/>
    <s v="at least 1 gameround"/>
  </r>
  <r>
    <n v="2580999"/>
    <x v="0"/>
    <n v="51"/>
    <x v="0"/>
    <x v="0"/>
    <s v="at least 1 gameround"/>
  </r>
  <r>
    <n v="2581034"/>
    <x v="0"/>
    <n v="7"/>
    <x v="0"/>
    <x v="0"/>
    <s v="at least 1 gameround"/>
  </r>
  <r>
    <n v="2581077"/>
    <x v="0"/>
    <n v="9"/>
    <x v="0"/>
    <x v="1"/>
    <s v="at least 1 gameround"/>
  </r>
  <r>
    <n v="2581142"/>
    <x v="1"/>
    <n v="21"/>
    <x v="1"/>
    <x v="0"/>
    <s v="at least 1 gameround"/>
  </r>
  <r>
    <n v="2581184"/>
    <x v="1"/>
    <n v="54"/>
    <x v="1"/>
    <x v="0"/>
    <s v="at least 1 gameround"/>
  </r>
  <r>
    <n v="2581485"/>
    <x v="1"/>
    <n v="7"/>
    <x v="0"/>
    <x v="0"/>
    <s v="at least 1 gameround"/>
  </r>
  <r>
    <n v="2581652"/>
    <x v="1"/>
    <n v="23"/>
    <x v="0"/>
    <x v="0"/>
    <s v="at least 1 gameround"/>
  </r>
  <r>
    <n v="2581756"/>
    <x v="1"/>
    <n v="16"/>
    <x v="1"/>
    <x v="1"/>
    <s v="at least 1 gameround"/>
  </r>
  <r>
    <n v="2581857"/>
    <x v="0"/>
    <n v="377"/>
    <x v="1"/>
    <x v="1"/>
    <s v="at least 1 gameround"/>
  </r>
  <r>
    <n v="2581877"/>
    <x v="1"/>
    <n v="4"/>
    <x v="0"/>
    <x v="0"/>
    <s v="at least 1 gameround"/>
  </r>
  <r>
    <n v="2582095"/>
    <x v="1"/>
    <n v="342"/>
    <x v="1"/>
    <x v="1"/>
    <s v="at least 1 gameround"/>
  </r>
  <r>
    <n v="2582256"/>
    <x v="1"/>
    <n v="88"/>
    <x v="1"/>
    <x v="0"/>
    <s v="at least 1 gameround"/>
  </r>
  <r>
    <n v="2582418"/>
    <x v="0"/>
    <n v="2"/>
    <x v="0"/>
    <x v="0"/>
    <s v="at least 1 gameround"/>
  </r>
  <r>
    <n v="2582729"/>
    <x v="0"/>
    <n v="79"/>
    <x v="0"/>
    <x v="0"/>
    <s v="at least 1 gameround"/>
  </r>
  <r>
    <n v="2582876"/>
    <x v="1"/>
    <n v="1"/>
    <x v="0"/>
    <x v="0"/>
    <s v="at least 1 gameround"/>
  </r>
  <r>
    <n v="2583039"/>
    <x v="0"/>
    <n v="49"/>
    <x v="1"/>
    <x v="0"/>
    <s v="at least 1 gameround"/>
  </r>
  <r>
    <n v="2583114"/>
    <x v="0"/>
    <n v="16"/>
    <x v="0"/>
    <x v="0"/>
    <s v="at least 1 gameround"/>
  </r>
  <r>
    <n v="2583149"/>
    <x v="1"/>
    <n v="3"/>
    <x v="0"/>
    <x v="0"/>
    <s v="at least 1 gameround"/>
  </r>
  <r>
    <n v="2583238"/>
    <x v="1"/>
    <n v="20"/>
    <x v="1"/>
    <x v="0"/>
    <s v="at least 1 gameround"/>
  </r>
  <r>
    <n v="2583269"/>
    <x v="0"/>
    <n v="1"/>
    <x v="0"/>
    <x v="0"/>
    <s v="at least 1 gameround"/>
  </r>
  <r>
    <n v="2583328"/>
    <x v="1"/>
    <n v="14"/>
    <x v="0"/>
    <x v="0"/>
    <s v="at least 1 gameround"/>
  </r>
  <r>
    <n v="2583363"/>
    <x v="0"/>
    <n v="30"/>
    <x v="1"/>
    <x v="0"/>
    <s v="at least 1 gameround"/>
  </r>
  <r>
    <n v="2583645"/>
    <x v="0"/>
    <n v="1"/>
    <x v="0"/>
    <x v="0"/>
    <s v="at least 1 gameround"/>
  </r>
  <r>
    <n v="2583646"/>
    <x v="0"/>
    <n v="96"/>
    <x v="1"/>
    <x v="1"/>
    <s v="at least 1 gameround"/>
  </r>
  <r>
    <n v="2583707"/>
    <x v="0"/>
    <n v="141"/>
    <x v="1"/>
    <x v="1"/>
    <s v="at least 1 gameround"/>
  </r>
  <r>
    <n v="2583740"/>
    <x v="1"/>
    <n v="12"/>
    <x v="0"/>
    <x v="0"/>
    <s v="at least 1 gameround"/>
  </r>
  <r>
    <n v="2583890"/>
    <x v="0"/>
    <n v="3"/>
    <x v="0"/>
    <x v="0"/>
    <s v="at least 1 gameround"/>
  </r>
  <r>
    <n v="2584377"/>
    <x v="1"/>
    <n v="17"/>
    <x v="1"/>
    <x v="0"/>
    <s v="at least 1 gameround"/>
  </r>
  <r>
    <n v="2584380"/>
    <x v="1"/>
    <n v="107"/>
    <x v="1"/>
    <x v="1"/>
    <s v="at least 1 gameround"/>
  </r>
  <r>
    <n v="2584449"/>
    <x v="0"/>
    <n v="6"/>
    <x v="0"/>
    <x v="0"/>
    <s v="at least 1 gameround"/>
  </r>
  <r>
    <n v="2584632"/>
    <x v="0"/>
    <n v="27"/>
    <x v="0"/>
    <x v="0"/>
    <s v="at least 1 gameround"/>
  </r>
  <r>
    <n v="2584708"/>
    <x v="0"/>
    <n v="0"/>
    <x v="0"/>
    <x v="0"/>
    <s v="0 gamerounds"/>
  </r>
  <r>
    <n v="2584724"/>
    <x v="0"/>
    <n v="65"/>
    <x v="0"/>
    <x v="0"/>
    <s v="at least 1 gameround"/>
  </r>
  <r>
    <n v="2584820"/>
    <x v="1"/>
    <n v="14"/>
    <x v="0"/>
    <x v="0"/>
    <s v="at least 1 gameround"/>
  </r>
  <r>
    <n v="2584933"/>
    <x v="0"/>
    <n v="34"/>
    <x v="1"/>
    <x v="0"/>
    <s v="at least 1 gameround"/>
  </r>
  <r>
    <n v="2584959"/>
    <x v="0"/>
    <n v="5"/>
    <x v="0"/>
    <x v="0"/>
    <s v="at least 1 gameround"/>
  </r>
  <r>
    <n v="2584968"/>
    <x v="0"/>
    <n v="15"/>
    <x v="1"/>
    <x v="0"/>
    <s v="at least 1 gameround"/>
  </r>
  <r>
    <n v="2585047"/>
    <x v="0"/>
    <n v="19"/>
    <x v="0"/>
    <x v="0"/>
    <s v="at least 1 gameround"/>
  </r>
  <r>
    <n v="2585075"/>
    <x v="1"/>
    <n v="7"/>
    <x v="0"/>
    <x v="0"/>
    <s v="at least 1 gameround"/>
  </r>
  <r>
    <n v="2585121"/>
    <x v="1"/>
    <n v="2"/>
    <x v="0"/>
    <x v="0"/>
    <s v="at least 1 gameround"/>
  </r>
  <r>
    <n v="2585151"/>
    <x v="1"/>
    <n v="8"/>
    <x v="0"/>
    <x v="0"/>
    <s v="at least 1 gameround"/>
  </r>
  <r>
    <n v="2585260"/>
    <x v="0"/>
    <n v="28"/>
    <x v="1"/>
    <x v="0"/>
    <s v="at least 1 gameround"/>
  </r>
  <r>
    <n v="2585307"/>
    <x v="1"/>
    <n v="11"/>
    <x v="0"/>
    <x v="0"/>
    <s v="at least 1 gameround"/>
  </r>
  <r>
    <n v="2585355"/>
    <x v="0"/>
    <n v="4"/>
    <x v="0"/>
    <x v="0"/>
    <s v="at least 1 gameround"/>
  </r>
  <r>
    <n v="2585437"/>
    <x v="1"/>
    <n v="6"/>
    <x v="0"/>
    <x v="0"/>
    <s v="at least 1 gameround"/>
  </r>
  <r>
    <n v="2585461"/>
    <x v="0"/>
    <n v="26"/>
    <x v="0"/>
    <x v="0"/>
    <s v="at least 1 gameround"/>
  </r>
  <r>
    <n v="2585695"/>
    <x v="1"/>
    <n v="20"/>
    <x v="1"/>
    <x v="1"/>
    <s v="at least 1 gameround"/>
  </r>
  <r>
    <n v="2585813"/>
    <x v="0"/>
    <n v="32"/>
    <x v="1"/>
    <x v="0"/>
    <s v="at least 1 gameround"/>
  </r>
  <r>
    <n v="2585941"/>
    <x v="1"/>
    <n v="5"/>
    <x v="0"/>
    <x v="0"/>
    <s v="at least 1 gameround"/>
  </r>
  <r>
    <n v="2586045"/>
    <x v="0"/>
    <n v="90"/>
    <x v="1"/>
    <x v="0"/>
    <s v="at least 1 gameround"/>
  </r>
  <r>
    <n v="2586408"/>
    <x v="0"/>
    <n v="1"/>
    <x v="0"/>
    <x v="0"/>
    <s v="at least 1 gameround"/>
  </r>
  <r>
    <n v="2586987"/>
    <x v="1"/>
    <n v="90"/>
    <x v="1"/>
    <x v="0"/>
    <s v="at least 1 gameround"/>
  </r>
  <r>
    <n v="2587004"/>
    <x v="1"/>
    <n v="2"/>
    <x v="0"/>
    <x v="0"/>
    <s v="at least 1 gameround"/>
  </r>
  <r>
    <n v="2587076"/>
    <x v="0"/>
    <n v="33"/>
    <x v="0"/>
    <x v="0"/>
    <s v="at least 1 gameround"/>
  </r>
  <r>
    <n v="2587161"/>
    <x v="0"/>
    <n v="45"/>
    <x v="1"/>
    <x v="1"/>
    <s v="at least 1 gameround"/>
  </r>
  <r>
    <n v="2587342"/>
    <x v="1"/>
    <n v="7"/>
    <x v="0"/>
    <x v="1"/>
    <s v="at least 1 gameround"/>
  </r>
  <r>
    <n v="2587508"/>
    <x v="0"/>
    <n v="35"/>
    <x v="1"/>
    <x v="0"/>
    <s v="at least 1 gameround"/>
  </r>
  <r>
    <n v="2587640"/>
    <x v="0"/>
    <n v="15"/>
    <x v="1"/>
    <x v="0"/>
    <s v="at least 1 gameround"/>
  </r>
  <r>
    <n v="2587775"/>
    <x v="1"/>
    <n v="1"/>
    <x v="0"/>
    <x v="0"/>
    <s v="at least 1 gameround"/>
  </r>
  <r>
    <n v="2587935"/>
    <x v="1"/>
    <n v="13"/>
    <x v="0"/>
    <x v="0"/>
    <s v="at least 1 gameround"/>
  </r>
  <r>
    <n v="2588303"/>
    <x v="1"/>
    <n v="128"/>
    <x v="1"/>
    <x v="1"/>
    <s v="at least 1 gameround"/>
  </r>
  <r>
    <n v="2588380"/>
    <x v="0"/>
    <n v="39"/>
    <x v="0"/>
    <x v="0"/>
    <s v="at least 1 gameround"/>
  </r>
  <r>
    <n v="2588393"/>
    <x v="0"/>
    <n v="21"/>
    <x v="1"/>
    <x v="1"/>
    <s v="at least 1 gameround"/>
  </r>
  <r>
    <n v="2588514"/>
    <x v="1"/>
    <n v="2"/>
    <x v="0"/>
    <x v="0"/>
    <s v="at least 1 gameround"/>
  </r>
  <r>
    <n v="2588665"/>
    <x v="0"/>
    <n v="0"/>
    <x v="0"/>
    <x v="0"/>
    <s v="0 gamerounds"/>
  </r>
  <r>
    <n v="2588695"/>
    <x v="0"/>
    <n v="42"/>
    <x v="1"/>
    <x v="1"/>
    <s v="at least 1 gameround"/>
  </r>
  <r>
    <n v="2588764"/>
    <x v="0"/>
    <n v="316"/>
    <x v="1"/>
    <x v="1"/>
    <s v="at least 1 gameround"/>
  </r>
  <r>
    <n v="2588782"/>
    <x v="1"/>
    <n v="455"/>
    <x v="1"/>
    <x v="0"/>
    <s v="at least 1 gameround"/>
  </r>
  <r>
    <n v="2588960"/>
    <x v="1"/>
    <n v="13"/>
    <x v="0"/>
    <x v="0"/>
    <s v="at least 1 gameround"/>
  </r>
  <r>
    <n v="2589004"/>
    <x v="0"/>
    <n v="8"/>
    <x v="0"/>
    <x v="0"/>
    <s v="at least 1 gameround"/>
  </r>
  <r>
    <n v="2589067"/>
    <x v="1"/>
    <n v="8"/>
    <x v="0"/>
    <x v="0"/>
    <s v="at least 1 gameround"/>
  </r>
  <r>
    <n v="2589109"/>
    <x v="0"/>
    <n v="3"/>
    <x v="0"/>
    <x v="0"/>
    <s v="at least 1 gameround"/>
  </r>
  <r>
    <n v="2589347"/>
    <x v="1"/>
    <n v="256"/>
    <x v="1"/>
    <x v="1"/>
    <s v="at least 1 gameround"/>
  </r>
  <r>
    <n v="2589365"/>
    <x v="1"/>
    <n v="58"/>
    <x v="1"/>
    <x v="0"/>
    <s v="at least 1 gameround"/>
  </r>
  <r>
    <n v="2589485"/>
    <x v="0"/>
    <n v="48"/>
    <x v="0"/>
    <x v="1"/>
    <s v="at least 1 gameround"/>
  </r>
  <r>
    <n v="2589579"/>
    <x v="0"/>
    <n v="3"/>
    <x v="0"/>
    <x v="0"/>
    <s v="at least 1 gameround"/>
  </r>
  <r>
    <n v="2589798"/>
    <x v="1"/>
    <n v="7"/>
    <x v="0"/>
    <x v="0"/>
    <s v="at least 1 gameround"/>
  </r>
  <r>
    <n v="2590042"/>
    <x v="0"/>
    <n v="2"/>
    <x v="0"/>
    <x v="0"/>
    <s v="at least 1 gameround"/>
  </r>
  <r>
    <n v="2590146"/>
    <x v="0"/>
    <n v="37"/>
    <x v="1"/>
    <x v="0"/>
    <s v="at least 1 gameround"/>
  </r>
  <r>
    <n v="2590169"/>
    <x v="0"/>
    <n v="17"/>
    <x v="0"/>
    <x v="1"/>
    <s v="at least 1 gameround"/>
  </r>
  <r>
    <n v="2590353"/>
    <x v="0"/>
    <n v="47"/>
    <x v="1"/>
    <x v="0"/>
    <s v="at least 1 gameround"/>
  </r>
  <r>
    <n v="2590407"/>
    <x v="0"/>
    <n v="32"/>
    <x v="1"/>
    <x v="1"/>
    <s v="at least 1 gameround"/>
  </r>
  <r>
    <n v="2590445"/>
    <x v="1"/>
    <n v="17"/>
    <x v="0"/>
    <x v="0"/>
    <s v="at least 1 gameround"/>
  </r>
  <r>
    <n v="2590651"/>
    <x v="1"/>
    <n v="20"/>
    <x v="1"/>
    <x v="0"/>
    <s v="at least 1 gameround"/>
  </r>
  <r>
    <n v="2590685"/>
    <x v="1"/>
    <n v="5"/>
    <x v="1"/>
    <x v="0"/>
    <s v="at least 1 gameround"/>
  </r>
  <r>
    <n v="2590758"/>
    <x v="1"/>
    <n v="65"/>
    <x v="1"/>
    <x v="0"/>
    <s v="at least 1 gameround"/>
  </r>
  <r>
    <n v="2590972"/>
    <x v="1"/>
    <n v="12"/>
    <x v="0"/>
    <x v="0"/>
    <s v="at least 1 gameround"/>
  </r>
  <r>
    <n v="2590977"/>
    <x v="1"/>
    <n v="2"/>
    <x v="0"/>
    <x v="0"/>
    <s v="at least 1 gameround"/>
  </r>
  <r>
    <n v="2590995"/>
    <x v="1"/>
    <n v="6"/>
    <x v="1"/>
    <x v="0"/>
    <s v="at least 1 gameround"/>
  </r>
  <r>
    <n v="2591245"/>
    <x v="1"/>
    <n v="13"/>
    <x v="0"/>
    <x v="0"/>
    <s v="at least 1 gameround"/>
  </r>
  <r>
    <n v="2591262"/>
    <x v="1"/>
    <n v="8"/>
    <x v="0"/>
    <x v="0"/>
    <s v="at least 1 gameround"/>
  </r>
  <r>
    <n v="2591369"/>
    <x v="0"/>
    <n v="20"/>
    <x v="1"/>
    <x v="0"/>
    <s v="at least 1 gameround"/>
  </r>
  <r>
    <n v="2591730"/>
    <x v="1"/>
    <n v="7"/>
    <x v="0"/>
    <x v="0"/>
    <s v="at least 1 gameround"/>
  </r>
  <r>
    <n v="2591764"/>
    <x v="1"/>
    <n v="1"/>
    <x v="0"/>
    <x v="0"/>
    <s v="at least 1 gameround"/>
  </r>
  <r>
    <n v="2591863"/>
    <x v="1"/>
    <n v="54"/>
    <x v="1"/>
    <x v="0"/>
    <s v="at least 1 gameround"/>
  </r>
  <r>
    <n v="2591909"/>
    <x v="1"/>
    <n v="21"/>
    <x v="1"/>
    <x v="0"/>
    <s v="at least 1 gameround"/>
  </r>
  <r>
    <n v="2592135"/>
    <x v="1"/>
    <n v="188"/>
    <x v="1"/>
    <x v="1"/>
    <s v="at least 1 gameround"/>
  </r>
  <r>
    <n v="2592194"/>
    <x v="0"/>
    <n v="1"/>
    <x v="0"/>
    <x v="0"/>
    <s v="at least 1 gameround"/>
  </r>
  <r>
    <n v="2592210"/>
    <x v="0"/>
    <n v="6"/>
    <x v="0"/>
    <x v="0"/>
    <s v="at least 1 gameround"/>
  </r>
  <r>
    <n v="2592293"/>
    <x v="1"/>
    <n v="6"/>
    <x v="0"/>
    <x v="0"/>
    <s v="at least 1 gameround"/>
  </r>
  <r>
    <n v="2592309"/>
    <x v="1"/>
    <n v="149"/>
    <x v="1"/>
    <x v="1"/>
    <s v="at least 1 gameround"/>
  </r>
  <r>
    <n v="2592548"/>
    <x v="0"/>
    <n v="15"/>
    <x v="0"/>
    <x v="0"/>
    <s v="at least 1 gameround"/>
  </r>
  <r>
    <n v="2592559"/>
    <x v="0"/>
    <n v="63"/>
    <x v="1"/>
    <x v="0"/>
    <s v="at least 1 gameround"/>
  </r>
  <r>
    <n v="2592586"/>
    <x v="1"/>
    <n v="30"/>
    <x v="1"/>
    <x v="0"/>
    <s v="at least 1 gameround"/>
  </r>
  <r>
    <n v="2592595"/>
    <x v="0"/>
    <n v="17"/>
    <x v="1"/>
    <x v="0"/>
    <s v="at least 1 gameround"/>
  </r>
  <r>
    <n v="2592671"/>
    <x v="0"/>
    <n v="2"/>
    <x v="0"/>
    <x v="0"/>
    <s v="at least 1 gameround"/>
  </r>
  <r>
    <n v="2592782"/>
    <x v="1"/>
    <n v="44"/>
    <x v="1"/>
    <x v="1"/>
    <s v="at least 1 gameround"/>
  </r>
  <r>
    <n v="2592816"/>
    <x v="0"/>
    <n v="395"/>
    <x v="1"/>
    <x v="1"/>
    <s v="at least 1 gameround"/>
  </r>
  <r>
    <n v="2592969"/>
    <x v="1"/>
    <n v="0"/>
    <x v="0"/>
    <x v="0"/>
    <s v="0 gamerounds"/>
  </r>
  <r>
    <n v="2593000"/>
    <x v="1"/>
    <n v="11"/>
    <x v="0"/>
    <x v="0"/>
    <s v="at least 1 gameround"/>
  </r>
  <r>
    <n v="2593463"/>
    <x v="1"/>
    <n v="36"/>
    <x v="1"/>
    <x v="0"/>
    <s v="at least 1 gameround"/>
  </r>
  <r>
    <n v="2593484"/>
    <x v="0"/>
    <n v="1"/>
    <x v="0"/>
    <x v="0"/>
    <s v="at least 1 gameround"/>
  </r>
  <r>
    <n v="2593555"/>
    <x v="1"/>
    <n v="8"/>
    <x v="0"/>
    <x v="0"/>
    <s v="at least 1 gameround"/>
  </r>
  <r>
    <n v="2593735"/>
    <x v="0"/>
    <n v="14"/>
    <x v="1"/>
    <x v="0"/>
    <s v="at least 1 gameround"/>
  </r>
  <r>
    <n v="2593806"/>
    <x v="1"/>
    <n v="13"/>
    <x v="1"/>
    <x v="0"/>
    <s v="at least 1 gameround"/>
  </r>
  <r>
    <n v="2593888"/>
    <x v="1"/>
    <n v="33"/>
    <x v="1"/>
    <x v="0"/>
    <s v="at least 1 gameround"/>
  </r>
  <r>
    <n v="2593940"/>
    <x v="0"/>
    <n v="1"/>
    <x v="0"/>
    <x v="0"/>
    <s v="at least 1 gameround"/>
  </r>
  <r>
    <n v="2593946"/>
    <x v="0"/>
    <n v="0"/>
    <x v="0"/>
    <x v="0"/>
    <s v="0 gamerounds"/>
  </r>
  <r>
    <n v="2594004"/>
    <x v="1"/>
    <n v="26"/>
    <x v="1"/>
    <x v="1"/>
    <s v="at least 1 gameround"/>
  </r>
  <r>
    <n v="2594089"/>
    <x v="0"/>
    <n v="3"/>
    <x v="0"/>
    <x v="0"/>
    <s v="at least 1 gameround"/>
  </r>
  <r>
    <n v="2594342"/>
    <x v="0"/>
    <n v="24"/>
    <x v="0"/>
    <x v="0"/>
    <s v="at least 1 gameround"/>
  </r>
  <r>
    <n v="2594646"/>
    <x v="1"/>
    <n v="3"/>
    <x v="0"/>
    <x v="0"/>
    <s v="at least 1 gameround"/>
  </r>
  <r>
    <n v="2594812"/>
    <x v="0"/>
    <n v="1"/>
    <x v="0"/>
    <x v="0"/>
    <s v="at least 1 gameround"/>
  </r>
  <r>
    <n v="2594860"/>
    <x v="0"/>
    <n v="3"/>
    <x v="0"/>
    <x v="0"/>
    <s v="at least 1 gameround"/>
  </r>
  <r>
    <n v="2594890"/>
    <x v="1"/>
    <n v="9"/>
    <x v="0"/>
    <x v="0"/>
    <s v="at least 1 gameround"/>
  </r>
  <r>
    <n v="2594923"/>
    <x v="1"/>
    <n v="500"/>
    <x v="1"/>
    <x v="1"/>
    <s v="at least 1 gameround"/>
  </r>
  <r>
    <n v="2594959"/>
    <x v="0"/>
    <n v="26"/>
    <x v="1"/>
    <x v="0"/>
    <s v="at least 1 gameround"/>
  </r>
  <r>
    <n v="2594961"/>
    <x v="0"/>
    <n v="32"/>
    <x v="1"/>
    <x v="1"/>
    <s v="at least 1 gameround"/>
  </r>
  <r>
    <n v="2595334"/>
    <x v="0"/>
    <n v="35"/>
    <x v="1"/>
    <x v="0"/>
    <s v="at least 1 gameround"/>
  </r>
  <r>
    <n v="2595340"/>
    <x v="0"/>
    <n v="1"/>
    <x v="0"/>
    <x v="0"/>
    <s v="at least 1 gameround"/>
  </r>
  <r>
    <n v="2595361"/>
    <x v="0"/>
    <n v="150"/>
    <x v="1"/>
    <x v="0"/>
    <s v="at least 1 gameround"/>
  </r>
  <r>
    <n v="2595381"/>
    <x v="1"/>
    <n v="76"/>
    <x v="1"/>
    <x v="0"/>
    <s v="at least 1 gameround"/>
  </r>
  <r>
    <n v="2595464"/>
    <x v="0"/>
    <n v="49"/>
    <x v="0"/>
    <x v="0"/>
    <s v="at least 1 gameround"/>
  </r>
  <r>
    <n v="2595559"/>
    <x v="1"/>
    <n v="39"/>
    <x v="1"/>
    <x v="1"/>
    <s v="at least 1 gameround"/>
  </r>
  <r>
    <n v="2595626"/>
    <x v="0"/>
    <n v="68"/>
    <x v="1"/>
    <x v="0"/>
    <s v="at least 1 gameround"/>
  </r>
  <r>
    <n v="2595899"/>
    <x v="0"/>
    <n v="5"/>
    <x v="0"/>
    <x v="0"/>
    <s v="at least 1 gameround"/>
  </r>
  <r>
    <n v="2596036"/>
    <x v="1"/>
    <n v="13"/>
    <x v="0"/>
    <x v="0"/>
    <s v="at least 1 gameround"/>
  </r>
  <r>
    <n v="2596069"/>
    <x v="1"/>
    <n v="8"/>
    <x v="0"/>
    <x v="0"/>
    <s v="at least 1 gameround"/>
  </r>
  <r>
    <n v="2596509"/>
    <x v="0"/>
    <n v="9"/>
    <x v="1"/>
    <x v="0"/>
    <s v="at least 1 gameround"/>
  </r>
  <r>
    <n v="2596554"/>
    <x v="0"/>
    <n v="97"/>
    <x v="1"/>
    <x v="0"/>
    <s v="at least 1 gameround"/>
  </r>
  <r>
    <n v="2596572"/>
    <x v="0"/>
    <n v="4"/>
    <x v="0"/>
    <x v="0"/>
    <s v="at least 1 gameround"/>
  </r>
  <r>
    <n v="2596583"/>
    <x v="1"/>
    <n v="13"/>
    <x v="0"/>
    <x v="0"/>
    <s v="at least 1 gameround"/>
  </r>
  <r>
    <n v="2596603"/>
    <x v="1"/>
    <n v="17"/>
    <x v="1"/>
    <x v="1"/>
    <s v="at least 1 gameround"/>
  </r>
  <r>
    <n v="2596615"/>
    <x v="1"/>
    <n v="57"/>
    <x v="1"/>
    <x v="1"/>
    <s v="at least 1 gameround"/>
  </r>
  <r>
    <n v="2596705"/>
    <x v="1"/>
    <n v="43"/>
    <x v="1"/>
    <x v="0"/>
    <s v="at least 1 gameround"/>
  </r>
  <r>
    <n v="2596738"/>
    <x v="0"/>
    <n v="131"/>
    <x v="1"/>
    <x v="1"/>
    <s v="at least 1 gameround"/>
  </r>
  <r>
    <n v="2596809"/>
    <x v="1"/>
    <n v="10"/>
    <x v="0"/>
    <x v="0"/>
    <s v="at least 1 gameround"/>
  </r>
  <r>
    <n v="2596994"/>
    <x v="0"/>
    <n v="7"/>
    <x v="0"/>
    <x v="0"/>
    <s v="at least 1 gameround"/>
  </r>
  <r>
    <n v="2597242"/>
    <x v="0"/>
    <n v="16"/>
    <x v="1"/>
    <x v="0"/>
    <s v="at least 1 gameround"/>
  </r>
  <r>
    <n v="2597300"/>
    <x v="0"/>
    <n v="55"/>
    <x v="1"/>
    <x v="0"/>
    <s v="at least 1 gameround"/>
  </r>
  <r>
    <n v="2597488"/>
    <x v="0"/>
    <n v="4"/>
    <x v="0"/>
    <x v="0"/>
    <s v="at least 1 gameround"/>
  </r>
  <r>
    <n v="2597533"/>
    <x v="1"/>
    <n v="50"/>
    <x v="1"/>
    <x v="1"/>
    <s v="at least 1 gameround"/>
  </r>
  <r>
    <n v="2597563"/>
    <x v="0"/>
    <n v="4"/>
    <x v="0"/>
    <x v="0"/>
    <s v="at least 1 gameround"/>
  </r>
  <r>
    <n v="2597912"/>
    <x v="0"/>
    <n v="0"/>
    <x v="0"/>
    <x v="0"/>
    <s v="0 gamerounds"/>
  </r>
  <r>
    <n v="2597932"/>
    <x v="1"/>
    <n v="15"/>
    <x v="1"/>
    <x v="0"/>
    <s v="at least 1 gameround"/>
  </r>
  <r>
    <n v="2597968"/>
    <x v="1"/>
    <n v="33"/>
    <x v="0"/>
    <x v="0"/>
    <s v="at least 1 gameround"/>
  </r>
  <r>
    <n v="2597991"/>
    <x v="0"/>
    <n v="2"/>
    <x v="0"/>
    <x v="0"/>
    <s v="at least 1 gameround"/>
  </r>
  <r>
    <n v="2598063"/>
    <x v="1"/>
    <n v="31"/>
    <x v="1"/>
    <x v="0"/>
    <s v="at least 1 gameround"/>
  </r>
  <r>
    <n v="2598091"/>
    <x v="1"/>
    <n v="30"/>
    <x v="1"/>
    <x v="0"/>
    <s v="at least 1 gameround"/>
  </r>
  <r>
    <n v="2598392"/>
    <x v="0"/>
    <n v="7"/>
    <x v="0"/>
    <x v="0"/>
    <s v="at least 1 gameround"/>
  </r>
  <r>
    <n v="2598523"/>
    <x v="1"/>
    <n v="25"/>
    <x v="0"/>
    <x v="0"/>
    <s v="at least 1 gameround"/>
  </r>
  <r>
    <n v="2598653"/>
    <x v="0"/>
    <n v="202"/>
    <x v="1"/>
    <x v="0"/>
    <s v="at least 1 gameround"/>
  </r>
  <r>
    <n v="2598698"/>
    <x v="1"/>
    <n v="13"/>
    <x v="1"/>
    <x v="0"/>
    <s v="at least 1 gameround"/>
  </r>
  <r>
    <n v="2598804"/>
    <x v="0"/>
    <n v="27"/>
    <x v="1"/>
    <x v="0"/>
    <s v="at least 1 gameround"/>
  </r>
  <r>
    <n v="2598973"/>
    <x v="1"/>
    <n v="17"/>
    <x v="0"/>
    <x v="1"/>
    <s v="at least 1 gameround"/>
  </r>
  <r>
    <n v="2599071"/>
    <x v="0"/>
    <n v="6"/>
    <x v="0"/>
    <x v="0"/>
    <s v="at least 1 gameround"/>
  </r>
  <r>
    <n v="2599094"/>
    <x v="1"/>
    <n v="424"/>
    <x v="1"/>
    <x v="1"/>
    <s v="at least 1 gameround"/>
  </r>
  <r>
    <n v="2599121"/>
    <x v="0"/>
    <n v="70"/>
    <x v="1"/>
    <x v="0"/>
    <s v="at least 1 gameround"/>
  </r>
  <r>
    <n v="2599154"/>
    <x v="0"/>
    <n v="11"/>
    <x v="0"/>
    <x v="0"/>
    <s v="at least 1 gameround"/>
  </r>
  <r>
    <n v="2599196"/>
    <x v="0"/>
    <n v="26"/>
    <x v="1"/>
    <x v="0"/>
    <s v="at least 1 gameround"/>
  </r>
  <r>
    <n v="2599320"/>
    <x v="1"/>
    <n v="8"/>
    <x v="1"/>
    <x v="0"/>
    <s v="at least 1 gameround"/>
  </r>
  <r>
    <n v="2599453"/>
    <x v="1"/>
    <n v="32"/>
    <x v="0"/>
    <x v="1"/>
    <s v="at least 1 gameround"/>
  </r>
  <r>
    <n v="2599518"/>
    <x v="1"/>
    <n v="11"/>
    <x v="0"/>
    <x v="0"/>
    <s v="at least 1 gameround"/>
  </r>
  <r>
    <n v="2599639"/>
    <x v="0"/>
    <n v="20"/>
    <x v="0"/>
    <x v="0"/>
    <s v="at least 1 gameround"/>
  </r>
  <r>
    <n v="2599735"/>
    <x v="0"/>
    <n v="22"/>
    <x v="1"/>
    <x v="0"/>
    <s v="at least 1 gameround"/>
  </r>
  <r>
    <n v="2600199"/>
    <x v="0"/>
    <n v="12"/>
    <x v="0"/>
    <x v="0"/>
    <s v="at least 1 gameround"/>
  </r>
  <r>
    <n v="2600459"/>
    <x v="1"/>
    <n v="40"/>
    <x v="0"/>
    <x v="0"/>
    <s v="at least 1 gameround"/>
  </r>
  <r>
    <n v="2600627"/>
    <x v="1"/>
    <n v="4"/>
    <x v="0"/>
    <x v="0"/>
    <s v="at least 1 gameround"/>
  </r>
  <r>
    <n v="2600708"/>
    <x v="1"/>
    <n v="0"/>
    <x v="0"/>
    <x v="0"/>
    <s v="0 gamerounds"/>
  </r>
  <r>
    <n v="2600716"/>
    <x v="0"/>
    <n v="29"/>
    <x v="1"/>
    <x v="0"/>
    <s v="at least 1 gameround"/>
  </r>
  <r>
    <n v="2600726"/>
    <x v="1"/>
    <n v="117"/>
    <x v="1"/>
    <x v="0"/>
    <s v="at least 1 gameround"/>
  </r>
  <r>
    <n v="2600757"/>
    <x v="1"/>
    <n v="37"/>
    <x v="0"/>
    <x v="0"/>
    <s v="at least 1 gameround"/>
  </r>
  <r>
    <n v="2600806"/>
    <x v="1"/>
    <n v="39"/>
    <x v="1"/>
    <x v="0"/>
    <s v="at least 1 gameround"/>
  </r>
  <r>
    <n v="2600853"/>
    <x v="1"/>
    <n v="8"/>
    <x v="0"/>
    <x v="0"/>
    <s v="at least 1 gameround"/>
  </r>
  <r>
    <n v="2600995"/>
    <x v="0"/>
    <n v="4"/>
    <x v="0"/>
    <x v="0"/>
    <s v="at least 1 gameround"/>
  </r>
  <r>
    <n v="2601138"/>
    <x v="1"/>
    <n v="9"/>
    <x v="0"/>
    <x v="0"/>
    <s v="at least 1 gameround"/>
  </r>
  <r>
    <n v="2601151"/>
    <x v="1"/>
    <n v="25"/>
    <x v="0"/>
    <x v="0"/>
    <s v="at least 1 gameround"/>
  </r>
  <r>
    <n v="2601310"/>
    <x v="0"/>
    <n v="19"/>
    <x v="0"/>
    <x v="0"/>
    <s v="at least 1 gameround"/>
  </r>
  <r>
    <n v="2601342"/>
    <x v="1"/>
    <n v="86"/>
    <x v="1"/>
    <x v="0"/>
    <s v="at least 1 gameround"/>
  </r>
  <r>
    <n v="2601474"/>
    <x v="1"/>
    <n v="41"/>
    <x v="1"/>
    <x v="0"/>
    <s v="at least 1 gameround"/>
  </r>
  <r>
    <n v="2601477"/>
    <x v="1"/>
    <n v="0"/>
    <x v="0"/>
    <x v="0"/>
    <s v="0 gamerounds"/>
  </r>
  <r>
    <n v="2601480"/>
    <x v="1"/>
    <n v="8"/>
    <x v="0"/>
    <x v="0"/>
    <s v="at least 1 gameround"/>
  </r>
  <r>
    <n v="2601492"/>
    <x v="0"/>
    <n v="62"/>
    <x v="1"/>
    <x v="1"/>
    <s v="at least 1 gameround"/>
  </r>
  <r>
    <n v="2601755"/>
    <x v="0"/>
    <n v="15"/>
    <x v="0"/>
    <x v="0"/>
    <s v="at least 1 gameround"/>
  </r>
  <r>
    <n v="2601999"/>
    <x v="0"/>
    <n v="1"/>
    <x v="0"/>
    <x v="0"/>
    <s v="at least 1 gameround"/>
  </r>
  <r>
    <n v="2602106"/>
    <x v="1"/>
    <n v="56"/>
    <x v="1"/>
    <x v="0"/>
    <s v="at least 1 gameround"/>
  </r>
  <r>
    <n v="2602255"/>
    <x v="1"/>
    <n v="24"/>
    <x v="1"/>
    <x v="0"/>
    <s v="at least 1 gameround"/>
  </r>
  <r>
    <n v="2602291"/>
    <x v="1"/>
    <n v="290"/>
    <x v="1"/>
    <x v="1"/>
    <s v="at least 1 gameround"/>
  </r>
  <r>
    <n v="2602759"/>
    <x v="1"/>
    <n v="8"/>
    <x v="0"/>
    <x v="0"/>
    <s v="at least 1 gameround"/>
  </r>
  <r>
    <n v="2602797"/>
    <x v="1"/>
    <n v="4"/>
    <x v="0"/>
    <x v="0"/>
    <s v="at least 1 gameround"/>
  </r>
  <r>
    <n v="2603695"/>
    <x v="1"/>
    <n v="2"/>
    <x v="0"/>
    <x v="0"/>
    <s v="at least 1 gameround"/>
  </r>
  <r>
    <n v="2603699"/>
    <x v="1"/>
    <n v="96"/>
    <x v="0"/>
    <x v="0"/>
    <s v="at least 1 gameround"/>
  </r>
  <r>
    <n v="2603700"/>
    <x v="1"/>
    <n v="35"/>
    <x v="1"/>
    <x v="0"/>
    <s v="at least 1 gameround"/>
  </r>
  <r>
    <n v="2603739"/>
    <x v="1"/>
    <n v="38"/>
    <x v="1"/>
    <x v="0"/>
    <s v="at least 1 gameround"/>
  </r>
  <r>
    <n v="2603747"/>
    <x v="1"/>
    <n v="25"/>
    <x v="1"/>
    <x v="0"/>
    <s v="at least 1 gameround"/>
  </r>
  <r>
    <n v="2603770"/>
    <x v="0"/>
    <n v="10"/>
    <x v="1"/>
    <x v="0"/>
    <s v="at least 1 gameround"/>
  </r>
  <r>
    <n v="2604020"/>
    <x v="0"/>
    <n v="14"/>
    <x v="0"/>
    <x v="0"/>
    <s v="at least 1 gameround"/>
  </r>
  <r>
    <n v="2604655"/>
    <x v="1"/>
    <n v="226"/>
    <x v="0"/>
    <x v="0"/>
    <s v="at least 1 gameround"/>
  </r>
  <r>
    <n v="2604723"/>
    <x v="1"/>
    <n v="2"/>
    <x v="0"/>
    <x v="0"/>
    <s v="at least 1 gameround"/>
  </r>
  <r>
    <n v="2604892"/>
    <x v="0"/>
    <n v="112"/>
    <x v="1"/>
    <x v="0"/>
    <s v="at least 1 gameround"/>
  </r>
  <r>
    <n v="2604918"/>
    <x v="1"/>
    <n v="13"/>
    <x v="1"/>
    <x v="0"/>
    <s v="at least 1 gameround"/>
  </r>
  <r>
    <n v="2605046"/>
    <x v="1"/>
    <n v="3"/>
    <x v="0"/>
    <x v="0"/>
    <s v="at least 1 gameround"/>
  </r>
  <r>
    <n v="2605113"/>
    <x v="0"/>
    <n v="78"/>
    <x v="0"/>
    <x v="0"/>
    <s v="at least 1 gameround"/>
  </r>
  <r>
    <n v="2605135"/>
    <x v="0"/>
    <n v="72"/>
    <x v="1"/>
    <x v="0"/>
    <s v="at least 1 gameround"/>
  </r>
  <r>
    <n v="2605242"/>
    <x v="0"/>
    <n v="15"/>
    <x v="0"/>
    <x v="0"/>
    <s v="at least 1 gameround"/>
  </r>
  <r>
    <n v="2605425"/>
    <x v="0"/>
    <n v="12"/>
    <x v="0"/>
    <x v="1"/>
    <s v="at least 1 gameround"/>
  </r>
  <r>
    <n v="2605541"/>
    <x v="0"/>
    <n v="23"/>
    <x v="0"/>
    <x v="0"/>
    <s v="at least 1 gameround"/>
  </r>
  <r>
    <n v="2605900"/>
    <x v="0"/>
    <n v="18"/>
    <x v="1"/>
    <x v="0"/>
    <s v="at least 1 gameround"/>
  </r>
  <r>
    <n v="2605939"/>
    <x v="1"/>
    <n v="16"/>
    <x v="0"/>
    <x v="0"/>
    <s v="at least 1 gameround"/>
  </r>
  <r>
    <n v="2606150"/>
    <x v="0"/>
    <n v="17"/>
    <x v="1"/>
    <x v="0"/>
    <s v="at least 1 gameround"/>
  </r>
  <r>
    <n v="2606180"/>
    <x v="0"/>
    <n v="2"/>
    <x v="0"/>
    <x v="0"/>
    <s v="at least 1 gameround"/>
  </r>
  <r>
    <n v="2606507"/>
    <x v="1"/>
    <n v="26"/>
    <x v="1"/>
    <x v="0"/>
    <s v="at least 1 gameround"/>
  </r>
  <r>
    <n v="2606748"/>
    <x v="0"/>
    <n v="2"/>
    <x v="0"/>
    <x v="0"/>
    <s v="at least 1 gameround"/>
  </r>
  <r>
    <n v="2606776"/>
    <x v="1"/>
    <n v="27"/>
    <x v="0"/>
    <x v="0"/>
    <s v="at least 1 gameround"/>
  </r>
  <r>
    <n v="2606802"/>
    <x v="0"/>
    <n v="6"/>
    <x v="0"/>
    <x v="0"/>
    <s v="at least 1 gameround"/>
  </r>
  <r>
    <n v="2606818"/>
    <x v="1"/>
    <n v="173"/>
    <x v="0"/>
    <x v="0"/>
    <s v="at least 1 gameround"/>
  </r>
  <r>
    <n v="2607121"/>
    <x v="1"/>
    <n v="5"/>
    <x v="0"/>
    <x v="0"/>
    <s v="at least 1 gameround"/>
  </r>
  <r>
    <n v="2607224"/>
    <x v="0"/>
    <n v="0"/>
    <x v="0"/>
    <x v="0"/>
    <s v="0 gamerounds"/>
  </r>
  <r>
    <n v="2607287"/>
    <x v="0"/>
    <n v="50"/>
    <x v="1"/>
    <x v="0"/>
    <s v="at least 1 gameround"/>
  </r>
  <r>
    <n v="2607534"/>
    <x v="0"/>
    <n v="109"/>
    <x v="1"/>
    <x v="1"/>
    <s v="at least 1 gameround"/>
  </r>
  <r>
    <n v="2607631"/>
    <x v="1"/>
    <n v="20"/>
    <x v="0"/>
    <x v="0"/>
    <s v="at least 1 gameround"/>
  </r>
  <r>
    <n v="2607920"/>
    <x v="0"/>
    <n v="0"/>
    <x v="0"/>
    <x v="0"/>
    <s v="0 gamerounds"/>
  </r>
  <r>
    <n v="2608195"/>
    <x v="0"/>
    <n v="14"/>
    <x v="0"/>
    <x v="0"/>
    <s v="at least 1 gameround"/>
  </r>
  <r>
    <n v="2608199"/>
    <x v="1"/>
    <n v="57"/>
    <x v="1"/>
    <x v="0"/>
    <s v="at least 1 gameround"/>
  </r>
  <r>
    <n v="2608285"/>
    <x v="1"/>
    <n v="18"/>
    <x v="0"/>
    <x v="0"/>
    <s v="at least 1 gameround"/>
  </r>
  <r>
    <n v="2608346"/>
    <x v="0"/>
    <n v="261"/>
    <x v="1"/>
    <x v="1"/>
    <s v="at least 1 gameround"/>
  </r>
  <r>
    <n v="2608363"/>
    <x v="0"/>
    <n v="216"/>
    <x v="1"/>
    <x v="1"/>
    <s v="at least 1 gameround"/>
  </r>
  <r>
    <n v="2608412"/>
    <x v="0"/>
    <n v="0"/>
    <x v="0"/>
    <x v="0"/>
    <s v="0 gamerounds"/>
  </r>
  <r>
    <n v="2608539"/>
    <x v="0"/>
    <n v="29"/>
    <x v="1"/>
    <x v="0"/>
    <s v="at least 1 gameround"/>
  </r>
  <r>
    <n v="2608623"/>
    <x v="0"/>
    <n v="2"/>
    <x v="0"/>
    <x v="0"/>
    <s v="at least 1 gameround"/>
  </r>
  <r>
    <n v="2608789"/>
    <x v="1"/>
    <n v="2"/>
    <x v="0"/>
    <x v="0"/>
    <s v="at least 1 gameround"/>
  </r>
  <r>
    <n v="2608980"/>
    <x v="0"/>
    <n v="66"/>
    <x v="1"/>
    <x v="0"/>
    <s v="at least 1 gameround"/>
  </r>
  <r>
    <n v="2609021"/>
    <x v="0"/>
    <n v="221"/>
    <x v="1"/>
    <x v="1"/>
    <s v="at least 1 gameround"/>
  </r>
  <r>
    <n v="2609169"/>
    <x v="1"/>
    <n v="9"/>
    <x v="0"/>
    <x v="0"/>
    <s v="at least 1 gameround"/>
  </r>
  <r>
    <n v="2609324"/>
    <x v="0"/>
    <n v="1"/>
    <x v="0"/>
    <x v="0"/>
    <s v="at least 1 gameround"/>
  </r>
  <r>
    <n v="2609380"/>
    <x v="1"/>
    <n v="6"/>
    <x v="1"/>
    <x v="0"/>
    <s v="at least 1 gameround"/>
  </r>
  <r>
    <n v="2609595"/>
    <x v="0"/>
    <n v="36"/>
    <x v="0"/>
    <x v="0"/>
    <s v="at least 1 gameround"/>
  </r>
  <r>
    <n v="2609611"/>
    <x v="0"/>
    <n v="8"/>
    <x v="1"/>
    <x v="0"/>
    <s v="at least 1 gameround"/>
  </r>
  <r>
    <n v="2609652"/>
    <x v="1"/>
    <n v="1"/>
    <x v="0"/>
    <x v="0"/>
    <s v="at least 1 gameround"/>
  </r>
  <r>
    <n v="2609711"/>
    <x v="1"/>
    <n v="4"/>
    <x v="0"/>
    <x v="0"/>
    <s v="at least 1 gameround"/>
  </r>
  <r>
    <n v="2609843"/>
    <x v="1"/>
    <n v="3"/>
    <x v="0"/>
    <x v="0"/>
    <s v="at least 1 gameround"/>
  </r>
  <r>
    <n v="2609901"/>
    <x v="1"/>
    <n v="40"/>
    <x v="1"/>
    <x v="0"/>
    <s v="at least 1 gameround"/>
  </r>
  <r>
    <n v="2609912"/>
    <x v="0"/>
    <n v="8"/>
    <x v="1"/>
    <x v="0"/>
    <s v="at least 1 gameround"/>
  </r>
  <r>
    <n v="2610056"/>
    <x v="0"/>
    <n v="172"/>
    <x v="1"/>
    <x v="1"/>
    <s v="at least 1 gameround"/>
  </r>
  <r>
    <n v="2610386"/>
    <x v="0"/>
    <n v="17"/>
    <x v="0"/>
    <x v="0"/>
    <s v="at least 1 gameround"/>
  </r>
  <r>
    <n v="2610543"/>
    <x v="0"/>
    <n v="1"/>
    <x v="0"/>
    <x v="0"/>
    <s v="at least 1 gameround"/>
  </r>
  <r>
    <n v="2610635"/>
    <x v="0"/>
    <n v="9"/>
    <x v="0"/>
    <x v="0"/>
    <s v="at least 1 gameround"/>
  </r>
  <r>
    <n v="2610667"/>
    <x v="0"/>
    <n v="10"/>
    <x v="0"/>
    <x v="0"/>
    <s v="at least 1 gameround"/>
  </r>
  <r>
    <n v="2610697"/>
    <x v="1"/>
    <n v="27"/>
    <x v="0"/>
    <x v="0"/>
    <s v="at least 1 gameround"/>
  </r>
  <r>
    <n v="2610768"/>
    <x v="1"/>
    <n v="280"/>
    <x v="0"/>
    <x v="1"/>
    <s v="at least 1 gameround"/>
  </r>
  <r>
    <n v="2610811"/>
    <x v="1"/>
    <n v="129"/>
    <x v="1"/>
    <x v="0"/>
    <s v="at least 1 gameround"/>
  </r>
  <r>
    <n v="2610855"/>
    <x v="0"/>
    <n v="32"/>
    <x v="0"/>
    <x v="0"/>
    <s v="at least 1 gameround"/>
  </r>
  <r>
    <n v="2610860"/>
    <x v="0"/>
    <n v="3"/>
    <x v="0"/>
    <x v="0"/>
    <s v="at least 1 gameround"/>
  </r>
  <r>
    <n v="2610918"/>
    <x v="1"/>
    <n v="78"/>
    <x v="1"/>
    <x v="0"/>
    <s v="at least 1 gameround"/>
  </r>
  <r>
    <n v="2611157"/>
    <x v="0"/>
    <n v="6"/>
    <x v="0"/>
    <x v="0"/>
    <s v="at least 1 gameround"/>
  </r>
  <r>
    <n v="2611174"/>
    <x v="0"/>
    <n v="22"/>
    <x v="1"/>
    <x v="0"/>
    <s v="at least 1 gameround"/>
  </r>
  <r>
    <n v="2611185"/>
    <x v="0"/>
    <n v="2"/>
    <x v="0"/>
    <x v="0"/>
    <s v="at least 1 gameround"/>
  </r>
  <r>
    <n v="2611351"/>
    <x v="1"/>
    <n v="106"/>
    <x v="1"/>
    <x v="1"/>
    <s v="at least 1 gameround"/>
  </r>
  <r>
    <n v="2611392"/>
    <x v="0"/>
    <n v="134"/>
    <x v="1"/>
    <x v="0"/>
    <s v="at least 1 gameround"/>
  </r>
  <r>
    <n v="2611404"/>
    <x v="1"/>
    <n v="297"/>
    <x v="1"/>
    <x v="1"/>
    <s v="at least 1 gameround"/>
  </r>
  <r>
    <n v="2611505"/>
    <x v="1"/>
    <n v="1"/>
    <x v="0"/>
    <x v="0"/>
    <s v="at least 1 gameround"/>
  </r>
  <r>
    <n v="2611562"/>
    <x v="0"/>
    <n v="2"/>
    <x v="0"/>
    <x v="0"/>
    <s v="at least 1 gameround"/>
  </r>
  <r>
    <n v="2611689"/>
    <x v="0"/>
    <n v="72"/>
    <x v="0"/>
    <x v="0"/>
    <s v="at least 1 gameround"/>
  </r>
  <r>
    <n v="2611713"/>
    <x v="0"/>
    <n v="1"/>
    <x v="0"/>
    <x v="0"/>
    <s v="at least 1 gameround"/>
  </r>
  <r>
    <n v="2611792"/>
    <x v="0"/>
    <n v="485"/>
    <x v="1"/>
    <x v="1"/>
    <s v="at least 1 gameround"/>
  </r>
  <r>
    <n v="2611919"/>
    <x v="0"/>
    <n v="7"/>
    <x v="1"/>
    <x v="0"/>
    <s v="at least 1 gameround"/>
  </r>
  <r>
    <n v="2611941"/>
    <x v="0"/>
    <n v="8"/>
    <x v="0"/>
    <x v="0"/>
    <s v="at least 1 gameround"/>
  </r>
  <r>
    <n v="2612014"/>
    <x v="1"/>
    <n v="46"/>
    <x v="0"/>
    <x v="1"/>
    <s v="at least 1 gameround"/>
  </r>
  <r>
    <n v="2612072"/>
    <x v="0"/>
    <n v="1"/>
    <x v="0"/>
    <x v="0"/>
    <s v="at least 1 gameround"/>
  </r>
  <r>
    <n v="2612093"/>
    <x v="1"/>
    <n v="5"/>
    <x v="0"/>
    <x v="0"/>
    <s v="at least 1 gameround"/>
  </r>
  <r>
    <n v="2612112"/>
    <x v="1"/>
    <n v="5"/>
    <x v="0"/>
    <x v="0"/>
    <s v="at least 1 gameround"/>
  </r>
  <r>
    <n v="2612141"/>
    <x v="1"/>
    <n v="24"/>
    <x v="1"/>
    <x v="0"/>
    <s v="at least 1 gameround"/>
  </r>
  <r>
    <n v="2612165"/>
    <x v="1"/>
    <n v="160"/>
    <x v="1"/>
    <x v="1"/>
    <s v="at least 1 gameround"/>
  </r>
  <r>
    <n v="2612457"/>
    <x v="1"/>
    <n v="20"/>
    <x v="1"/>
    <x v="0"/>
    <s v="at least 1 gameround"/>
  </r>
  <r>
    <n v="2612670"/>
    <x v="1"/>
    <n v="82"/>
    <x v="1"/>
    <x v="0"/>
    <s v="at least 1 gameround"/>
  </r>
  <r>
    <n v="2612799"/>
    <x v="1"/>
    <n v="96"/>
    <x v="1"/>
    <x v="0"/>
    <s v="at least 1 gameround"/>
  </r>
  <r>
    <n v="2612848"/>
    <x v="0"/>
    <n v="39"/>
    <x v="1"/>
    <x v="0"/>
    <s v="at least 1 gameround"/>
  </r>
  <r>
    <n v="2612854"/>
    <x v="1"/>
    <n v="11"/>
    <x v="1"/>
    <x v="0"/>
    <s v="at least 1 gameround"/>
  </r>
  <r>
    <n v="2612869"/>
    <x v="1"/>
    <n v="85"/>
    <x v="1"/>
    <x v="0"/>
    <s v="at least 1 gameround"/>
  </r>
  <r>
    <n v="2613093"/>
    <x v="1"/>
    <n v="95"/>
    <x v="1"/>
    <x v="0"/>
    <s v="at least 1 gameround"/>
  </r>
  <r>
    <n v="2613115"/>
    <x v="0"/>
    <n v="4"/>
    <x v="0"/>
    <x v="0"/>
    <s v="at least 1 gameround"/>
  </r>
  <r>
    <n v="2613145"/>
    <x v="0"/>
    <n v="42"/>
    <x v="1"/>
    <x v="0"/>
    <s v="at least 1 gameround"/>
  </r>
  <r>
    <n v="2613158"/>
    <x v="1"/>
    <n v="121"/>
    <x v="1"/>
    <x v="1"/>
    <s v="at least 1 gameround"/>
  </r>
  <r>
    <n v="2613386"/>
    <x v="0"/>
    <n v="108"/>
    <x v="1"/>
    <x v="0"/>
    <s v="at least 1 gameround"/>
  </r>
  <r>
    <n v="2613518"/>
    <x v="1"/>
    <n v="12"/>
    <x v="0"/>
    <x v="0"/>
    <s v="at least 1 gameround"/>
  </r>
  <r>
    <n v="2613627"/>
    <x v="1"/>
    <n v="4"/>
    <x v="0"/>
    <x v="0"/>
    <s v="at least 1 gameround"/>
  </r>
  <r>
    <n v="2613846"/>
    <x v="0"/>
    <n v="65"/>
    <x v="1"/>
    <x v="0"/>
    <s v="at least 1 gameround"/>
  </r>
  <r>
    <n v="2613881"/>
    <x v="1"/>
    <n v="4"/>
    <x v="0"/>
    <x v="0"/>
    <s v="at least 1 gameround"/>
  </r>
  <r>
    <n v="2614002"/>
    <x v="0"/>
    <n v="15"/>
    <x v="0"/>
    <x v="0"/>
    <s v="at least 1 gameround"/>
  </r>
  <r>
    <n v="2614283"/>
    <x v="0"/>
    <n v="11"/>
    <x v="0"/>
    <x v="0"/>
    <s v="at least 1 gameround"/>
  </r>
  <r>
    <n v="2614367"/>
    <x v="1"/>
    <n v="78"/>
    <x v="1"/>
    <x v="1"/>
    <s v="at least 1 gameround"/>
  </r>
  <r>
    <n v="2614477"/>
    <x v="0"/>
    <n v="50"/>
    <x v="1"/>
    <x v="0"/>
    <s v="at least 1 gameround"/>
  </r>
  <r>
    <n v="2614561"/>
    <x v="0"/>
    <n v="14"/>
    <x v="1"/>
    <x v="0"/>
    <s v="at least 1 gameround"/>
  </r>
  <r>
    <n v="2614573"/>
    <x v="1"/>
    <n v="15"/>
    <x v="0"/>
    <x v="0"/>
    <s v="at least 1 gameround"/>
  </r>
  <r>
    <n v="2614679"/>
    <x v="1"/>
    <n v="18"/>
    <x v="1"/>
    <x v="0"/>
    <s v="at least 1 gameround"/>
  </r>
  <r>
    <n v="2614729"/>
    <x v="1"/>
    <n v="49"/>
    <x v="0"/>
    <x v="0"/>
    <s v="at least 1 gameround"/>
  </r>
  <r>
    <n v="2614733"/>
    <x v="1"/>
    <n v="6"/>
    <x v="0"/>
    <x v="0"/>
    <s v="at least 1 gameround"/>
  </r>
  <r>
    <n v="2614910"/>
    <x v="1"/>
    <n v="7"/>
    <x v="0"/>
    <x v="0"/>
    <s v="at least 1 gameround"/>
  </r>
  <r>
    <n v="2615167"/>
    <x v="1"/>
    <n v="1"/>
    <x v="1"/>
    <x v="0"/>
    <s v="at least 1 gameround"/>
  </r>
  <r>
    <n v="2615275"/>
    <x v="1"/>
    <n v="2"/>
    <x v="0"/>
    <x v="0"/>
    <s v="at least 1 gameround"/>
  </r>
  <r>
    <n v="2615360"/>
    <x v="0"/>
    <n v="32"/>
    <x v="0"/>
    <x v="0"/>
    <s v="at least 1 gameround"/>
  </r>
  <r>
    <n v="2615417"/>
    <x v="0"/>
    <n v="1"/>
    <x v="0"/>
    <x v="0"/>
    <s v="at least 1 gameround"/>
  </r>
  <r>
    <n v="2615479"/>
    <x v="0"/>
    <n v="25"/>
    <x v="0"/>
    <x v="0"/>
    <s v="at least 1 gameround"/>
  </r>
  <r>
    <n v="2615709"/>
    <x v="0"/>
    <n v="18"/>
    <x v="0"/>
    <x v="0"/>
    <s v="at least 1 gameround"/>
  </r>
  <r>
    <n v="2615742"/>
    <x v="0"/>
    <n v="3"/>
    <x v="0"/>
    <x v="0"/>
    <s v="at least 1 gameround"/>
  </r>
  <r>
    <n v="2615840"/>
    <x v="0"/>
    <n v="494"/>
    <x v="1"/>
    <x v="1"/>
    <s v="at least 1 gameround"/>
  </r>
  <r>
    <n v="2615959"/>
    <x v="1"/>
    <n v="16"/>
    <x v="0"/>
    <x v="0"/>
    <s v="at least 1 gameround"/>
  </r>
  <r>
    <n v="2615976"/>
    <x v="0"/>
    <n v="15"/>
    <x v="0"/>
    <x v="0"/>
    <s v="at least 1 gameround"/>
  </r>
  <r>
    <n v="2616046"/>
    <x v="0"/>
    <n v="6"/>
    <x v="0"/>
    <x v="0"/>
    <s v="at least 1 gameround"/>
  </r>
  <r>
    <n v="2616082"/>
    <x v="1"/>
    <n v="56"/>
    <x v="1"/>
    <x v="0"/>
    <s v="at least 1 gameround"/>
  </r>
  <r>
    <n v="2616131"/>
    <x v="0"/>
    <n v="21"/>
    <x v="1"/>
    <x v="0"/>
    <s v="at least 1 gameround"/>
  </r>
  <r>
    <n v="2616132"/>
    <x v="1"/>
    <n v="1"/>
    <x v="0"/>
    <x v="0"/>
    <s v="at least 1 gameround"/>
  </r>
  <r>
    <n v="2616134"/>
    <x v="0"/>
    <n v="4"/>
    <x v="0"/>
    <x v="0"/>
    <s v="at least 1 gameround"/>
  </r>
  <r>
    <n v="2616152"/>
    <x v="0"/>
    <n v="603"/>
    <x v="1"/>
    <x v="1"/>
    <s v="at least 1 gameround"/>
  </r>
  <r>
    <n v="2616257"/>
    <x v="1"/>
    <n v="11"/>
    <x v="0"/>
    <x v="0"/>
    <s v="at least 1 gameround"/>
  </r>
  <r>
    <n v="2616332"/>
    <x v="1"/>
    <n v="63"/>
    <x v="1"/>
    <x v="1"/>
    <s v="at least 1 gameround"/>
  </r>
  <r>
    <n v="2616535"/>
    <x v="0"/>
    <n v="50"/>
    <x v="1"/>
    <x v="0"/>
    <s v="at least 1 gameround"/>
  </r>
  <r>
    <n v="2616753"/>
    <x v="0"/>
    <n v="43"/>
    <x v="1"/>
    <x v="0"/>
    <s v="at least 1 gameround"/>
  </r>
  <r>
    <n v="2616937"/>
    <x v="0"/>
    <n v="12"/>
    <x v="0"/>
    <x v="0"/>
    <s v="at least 1 gameround"/>
  </r>
  <r>
    <n v="2616964"/>
    <x v="1"/>
    <n v="12"/>
    <x v="0"/>
    <x v="0"/>
    <s v="at least 1 gameround"/>
  </r>
  <r>
    <n v="2617191"/>
    <x v="0"/>
    <n v="69"/>
    <x v="1"/>
    <x v="0"/>
    <s v="at least 1 gameround"/>
  </r>
  <r>
    <n v="2617203"/>
    <x v="0"/>
    <n v="2"/>
    <x v="0"/>
    <x v="0"/>
    <s v="at least 1 gameround"/>
  </r>
  <r>
    <n v="2617222"/>
    <x v="1"/>
    <n v="1"/>
    <x v="0"/>
    <x v="0"/>
    <s v="at least 1 gameround"/>
  </r>
  <r>
    <n v="2617299"/>
    <x v="1"/>
    <n v="82"/>
    <x v="0"/>
    <x v="1"/>
    <s v="at least 1 gameround"/>
  </r>
  <r>
    <n v="2617973"/>
    <x v="0"/>
    <n v="22"/>
    <x v="1"/>
    <x v="0"/>
    <s v="at least 1 gameround"/>
  </r>
  <r>
    <n v="2617976"/>
    <x v="0"/>
    <n v="154"/>
    <x v="1"/>
    <x v="1"/>
    <s v="at least 1 gameround"/>
  </r>
  <r>
    <n v="2618086"/>
    <x v="0"/>
    <n v="569"/>
    <x v="1"/>
    <x v="1"/>
    <s v="at least 1 gameround"/>
  </r>
  <r>
    <n v="2618306"/>
    <x v="1"/>
    <n v="9"/>
    <x v="1"/>
    <x v="0"/>
    <s v="at least 1 gameround"/>
  </r>
  <r>
    <n v="2618435"/>
    <x v="0"/>
    <n v="2"/>
    <x v="0"/>
    <x v="0"/>
    <s v="at least 1 gameround"/>
  </r>
  <r>
    <n v="2618439"/>
    <x v="1"/>
    <n v="5"/>
    <x v="0"/>
    <x v="0"/>
    <s v="at least 1 gameround"/>
  </r>
  <r>
    <n v="2618471"/>
    <x v="0"/>
    <n v="9"/>
    <x v="0"/>
    <x v="0"/>
    <s v="at least 1 gameround"/>
  </r>
  <r>
    <n v="2618543"/>
    <x v="0"/>
    <n v="8"/>
    <x v="0"/>
    <x v="0"/>
    <s v="at least 1 gameround"/>
  </r>
  <r>
    <n v="2618855"/>
    <x v="1"/>
    <n v="1"/>
    <x v="0"/>
    <x v="1"/>
    <s v="at least 1 gameround"/>
  </r>
  <r>
    <n v="2619134"/>
    <x v="1"/>
    <n v="26"/>
    <x v="1"/>
    <x v="0"/>
    <s v="at least 1 gameround"/>
  </r>
  <r>
    <n v="2619271"/>
    <x v="0"/>
    <n v="1"/>
    <x v="0"/>
    <x v="0"/>
    <s v="at least 1 gameround"/>
  </r>
  <r>
    <n v="2619280"/>
    <x v="0"/>
    <n v="6"/>
    <x v="1"/>
    <x v="0"/>
    <s v="at least 1 gameround"/>
  </r>
  <r>
    <n v="2619311"/>
    <x v="0"/>
    <n v="3"/>
    <x v="0"/>
    <x v="0"/>
    <s v="at least 1 gameround"/>
  </r>
  <r>
    <n v="2619326"/>
    <x v="0"/>
    <n v="14"/>
    <x v="0"/>
    <x v="0"/>
    <s v="at least 1 gameround"/>
  </r>
  <r>
    <n v="2619369"/>
    <x v="1"/>
    <n v="119"/>
    <x v="1"/>
    <x v="0"/>
    <s v="at least 1 gameround"/>
  </r>
  <r>
    <n v="2619637"/>
    <x v="0"/>
    <n v="20"/>
    <x v="0"/>
    <x v="0"/>
    <s v="at least 1 gameround"/>
  </r>
  <r>
    <n v="2619815"/>
    <x v="0"/>
    <n v="14"/>
    <x v="1"/>
    <x v="1"/>
    <s v="at least 1 gameround"/>
  </r>
  <r>
    <n v="2619840"/>
    <x v="0"/>
    <n v="7"/>
    <x v="0"/>
    <x v="0"/>
    <s v="at least 1 gameround"/>
  </r>
  <r>
    <n v="2619842"/>
    <x v="0"/>
    <n v="15"/>
    <x v="1"/>
    <x v="0"/>
    <s v="at least 1 gameround"/>
  </r>
  <r>
    <n v="2619917"/>
    <x v="1"/>
    <n v="5"/>
    <x v="0"/>
    <x v="0"/>
    <s v="at least 1 gameround"/>
  </r>
  <r>
    <n v="2619997"/>
    <x v="1"/>
    <n v="0"/>
    <x v="0"/>
    <x v="0"/>
    <s v="0 gamerounds"/>
  </r>
  <r>
    <n v="2620016"/>
    <x v="1"/>
    <n v="29"/>
    <x v="1"/>
    <x v="0"/>
    <s v="at least 1 gameround"/>
  </r>
  <r>
    <n v="2620052"/>
    <x v="0"/>
    <n v="928"/>
    <x v="1"/>
    <x v="1"/>
    <s v="at least 1 gameround"/>
  </r>
  <r>
    <n v="2620354"/>
    <x v="0"/>
    <n v="9"/>
    <x v="0"/>
    <x v="1"/>
    <s v="at least 1 gameround"/>
  </r>
  <r>
    <n v="2620406"/>
    <x v="0"/>
    <n v="17"/>
    <x v="0"/>
    <x v="0"/>
    <s v="at least 1 gameround"/>
  </r>
  <r>
    <n v="2620469"/>
    <x v="0"/>
    <n v="16"/>
    <x v="0"/>
    <x v="0"/>
    <s v="at least 1 gameround"/>
  </r>
  <r>
    <n v="2620545"/>
    <x v="0"/>
    <n v="174"/>
    <x v="1"/>
    <x v="1"/>
    <s v="at least 1 gameround"/>
  </r>
  <r>
    <n v="2620991"/>
    <x v="1"/>
    <n v="1"/>
    <x v="0"/>
    <x v="0"/>
    <s v="at least 1 gameround"/>
  </r>
  <r>
    <n v="2621117"/>
    <x v="1"/>
    <n v="19"/>
    <x v="0"/>
    <x v="1"/>
    <s v="at least 1 gameround"/>
  </r>
  <r>
    <n v="2621202"/>
    <x v="0"/>
    <n v="1"/>
    <x v="0"/>
    <x v="0"/>
    <s v="at least 1 gameround"/>
  </r>
  <r>
    <n v="2621209"/>
    <x v="0"/>
    <n v="1"/>
    <x v="0"/>
    <x v="0"/>
    <s v="at least 1 gameround"/>
  </r>
  <r>
    <n v="2621247"/>
    <x v="0"/>
    <n v="49"/>
    <x v="1"/>
    <x v="0"/>
    <s v="at least 1 gameround"/>
  </r>
  <r>
    <n v="2621522"/>
    <x v="1"/>
    <n v="25"/>
    <x v="1"/>
    <x v="0"/>
    <s v="at least 1 gameround"/>
  </r>
  <r>
    <n v="2621533"/>
    <x v="0"/>
    <n v="4"/>
    <x v="0"/>
    <x v="0"/>
    <s v="at least 1 gameround"/>
  </r>
  <r>
    <n v="2621550"/>
    <x v="1"/>
    <n v="74"/>
    <x v="0"/>
    <x v="0"/>
    <s v="at least 1 gameround"/>
  </r>
  <r>
    <n v="2621611"/>
    <x v="0"/>
    <n v="1"/>
    <x v="0"/>
    <x v="0"/>
    <s v="at least 1 gameround"/>
  </r>
  <r>
    <n v="2621741"/>
    <x v="0"/>
    <n v="50"/>
    <x v="1"/>
    <x v="0"/>
    <s v="at least 1 gameround"/>
  </r>
  <r>
    <n v="2621949"/>
    <x v="1"/>
    <n v="264"/>
    <x v="1"/>
    <x v="1"/>
    <s v="at least 1 gameround"/>
  </r>
  <r>
    <n v="2622017"/>
    <x v="1"/>
    <n v="228"/>
    <x v="1"/>
    <x v="1"/>
    <s v="at least 1 gameround"/>
  </r>
  <r>
    <n v="2622360"/>
    <x v="0"/>
    <n v="30"/>
    <x v="0"/>
    <x v="0"/>
    <s v="at least 1 gameround"/>
  </r>
  <r>
    <n v="2622400"/>
    <x v="0"/>
    <n v="193"/>
    <x v="1"/>
    <x v="1"/>
    <s v="at least 1 gameround"/>
  </r>
  <r>
    <n v="2622576"/>
    <x v="0"/>
    <n v="149"/>
    <x v="1"/>
    <x v="1"/>
    <s v="at least 1 gameround"/>
  </r>
  <r>
    <n v="2622610"/>
    <x v="1"/>
    <n v="81"/>
    <x v="1"/>
    <x v="0"/>
    <s v="at least 1 gameround"/>
  </r>
  <r>
    <n v="2622697"/>
    <x v="1"/>
    <n v="0"/>
    <x v="0"/>
    <x v="0"/>
    <s v="0 gamerounds"/>
  </r>
  <r>
    <n v="2622732"/>
    <x v="0"/>
    <n v="8"/>
    <x v="0"/>
    <x v="0"/>
    <s v="at least 1 gameround"/>
  </r>
  <r>
    <n v="2622747"/>
    <x v="1"/>
    <n v="37"/>
    <x v="0"/>
    <x v="0"/>
    <s v="at least 1 gameround"/>
  </r>
  <r>
    <n v="2622793"/>
    <x v="1"/>
    <n v="58"/>
    <x v="1"/>
    <x v="1"/>
    <s v="at least 1 gameround"/>
  </r>
  <r>
    <n v="2622807"/>
    <x v="1"/>
    <n v="1"/>
    <x v="0"/>
    <x v="0"/>
    <s v="at least 1 gameround"/>
  </r>
  <r>
    <n v="2622826"/>
    <x v="0"/>
    <n v="0"/>
    <x v="0"/>
    <x v="0"/>
    <s v="0 gamerounds"/>
  </r>
  <r>
    <n v="2622887"/>
    <x v="0"/>
    <n v="6"/>
    <x v="0"/>
    <x v="0"/>
    <s v="at least 1 gameround"/>
  </r>
  <r>
    <n v="2622972"/>
    <x v="0"/>
    <n v="13"/>
    <x v="0"/>
    <x v="0"/>
    <s v="at least 1 gameround"/>
  </r>
  <r>
    <n v="2622979"/>
    <x v="1"/>
    <n v="4"/>
    <x v="0"/>
    <x v="0"/>
    <s v="at least 1 gameround"/>
  </r>
  <r>
    <n v="2623026"/>
    <x v="1"/>
    <n v="0"/>
    <x v="0"/>
    <x v="0"/>
    <s v="0 gamerounds"/>
  </r>
  <r>
    <n v="2623186"/>
    <x v="0"/>
    <n v="5"/>
    <x v="0"/>
    <x v="0"/>
    <s v="at least 1 gameround"/>
  </r>
  <r>
    <n v="2623192"/>
    <x v="1"/>
    <n v="10"/>
    <x v="0"/>
    <x v="0"/>
    <s v="at least 1 gameround"/>
  </r>
  <r>
    <n v="2623381"/>
    <x v="0"/>
    <n v="1"/>
    <x v="0"/>
    <x v="0"/>
    <s v="at least 1 gameround"/>
  </r>
  <r>
    <n v="2623450"/>
    <x v="0"/>
    <n v="15"/>
    <x v="0"/>
    <x v="0"/>
    <s v="at least 1 gameround"/>
  </r>
  <r>
    <n v="2623466"/>
    <x v="1"/>
    <n v="51"/>
    <x v="1"/>
    <x v="0"/>
    <s v="at least 1 gameround"/>
  </r>
  <r>
    <n v="2623515"/>
    <x v="0"/>
    <n v="36"/>
    <x v="1"/>
    <x v="0"/>
    <s v="at least 1 gameround"/>
  </r>
  <r>
    <n v="2623647"/>
    <x v="1"/>
    <n v="17"/>
    <x v="0"/>
    <x v="0"/>
    <s v="at least 1 gameround"/>
  </r>
  <r>
    <n v="2623701"/>
    <x v="0"/>
    <n v="80"/>
    <x v="1"/>
    <x v="0"/>
    <s v="at least 1 gameround"/>
  </r>
  <r>
    <n v="2623889"/>
    <x v="1"/>
    <n v="72"/>
    <x v="1"/>
    <x v="0"/>
    <s v="at least 1 gameround"/>
  </r>
  <r>
    <n v="2624022"/>
    <x v="0"/>
    <n v="0"/>
    <x v="0"/>
    <x v="0"/>
    <s v="0 gamerounds"/>
  </r>
  <r>
    <n v="2624054"/>
    <x v="0"/>
    <n v="58"/>
    <x v="1"/>
    <x v="0"/>
    <s v="at least 1 gameround"/>
  </r>
  <r>
    <n v="2624086"/>
    <x v="0"/>
    <n v="4"/>
    <x v="0"/>
    <x v="0"/>
    <s v="at least 1 gameround"/>
  </r>
  <r>
    <n v="2624131"/>
    <x v="0"/>
    <n v="281"/>
    <x v="1"/>
    <x v="0"/>
    <s v="at least 1 gameround"/>
  </r>
  <r>
    <n v="2624220"/>
    <x v="0"/>
    <n v="16"/>
    <x v="0"/>
    <x v="0"/>
    <s v="at least 1 gameround"/>
  </r>
  <r>
    <n v="2624277"/>
    <x v="1"/>
    <n v="8"/>
    <x v="0"/>
    <x v="0"/>
    <s v="at least 1 gameround"/>
  </r>
  <r>
    <n v="2624293"/>
    <x v="0"/>
    <n v="3"/>
    <x v="0"/>
    <x v="0"/>
    <s v="at least 1 gameround"/>
  </r>
  <r>
    <n v="2624365"/>
    <x v="0"/>
    <n v="0"/>
    <x v="0"/>
    <x v="0"/>
    <s v="0 gamerounds"/>
  </r>
  <r>
    <n v="2624566"/>
    <x v="0"/>
    <n v="89"/>
    <x v="1"/>
    <x v="1"/>
    <s v="at least 1 gameround"/>
  </r>
  <r>
    <n v="2624596"/>
    <x v="0"/>
    <n v="70"/>
    <x v="1"/>
    <x v="1"/>
    <s v="at least 1 gameround"/>
  </r>
  <r>
    <n v="2624610"/>
    <x v="0"/>
    <n v="3"/>
    <x v="0"/>
    <x v="0"/>
    <s v="at least 1 gameround"/>
  </r>
  <r>
    <n v="2624632"/>
    <x v="0"/>
    <n v="44"/>
    <x v="1"/>
    <x v="0"/>
    <s v="at least 1 gameround"/>
  </r>
  <r>
    <n v="2624932"/>
    <x v="0"/>
    <n v="53"/>
    <x v="0"/>
    <x v="1"/>
    <s v="at least 1 gameround"/>
  </r>
  <r>
    <n v="2625140"/>
    <x v="0"/>
    <n v="17"/>
    <x v="0"/>
    <x v="0"/>
    <s v="at least 1 gameround"/>
  </r>
  <r>
    <n v="2625199"/>
    <x v="1"/>
    <n v="101"/>
    <x v="1"/>
    <x v="0"/>
    <s v="at least 1 gameround"/>
  </r>
  <r>
    <n v="2625305"/>
    <x v="0"/>
    <n v="2"/>
    <x v="0"/>
    <x v="0"/>
    <s v="at least 1 gameround"/>
  </r>
  <r>
    <n v="2625524"/>
    <x v="1"/>
    <n v="1079"/>
    <x v="1"/>
    <x v="1"/>
    <s v="at least 1 gameround"/>
  </r>
  <r>
    <n v="2625544"/>
    <x v="1"/>
    <n v="6"/>
    <x v="0"/>
    <x v="0"/>
    <s v="at least 1 gameround"/>
  </r>
  <r>
    <n v="2625832"/>
    <x v="0"/>
    <n v="5"/>
    <x v="0"/>
    <x v="0"/>
    <s v="at least 1 gameround"/>
  </r>
  <r>
    <n v="2625959"/>
    <x v="1"/>
    <n v="23"/>
    <x v="1"/>
    <x v="0"/>
    <s v="at least 1 gameround"/>
  </r>
  <r>
    <n v="2626200"/>
    <x v="0"/>
    <n v="72"/>
    <x v="1"/>
    <x v="0"/>
    <s v="at least 1 gameround"/>
  </r>
  <r>
    <n v="2626424"/>
    <x v="0"/>
    <n v="5"/>
    <x v="0"/>
    <x v="0"/>
    <s v="at least 1 gameround"/>
  </r>
  <r>
    <n v="2626649"/>
    <x v="1"/>
    <n v="27"/>
    <x v="0"/>
    <x v="0"/>
    <s v="at least 1 gameround"/>
  </r>
  <r>
    <n v="2626757"/>
    <x v="0"/>
    <n v="23"/>
    <x v="1"/>
    <x v="0"/>
    <s v="at least 1 gameround"/>
  </r>
  <r>
    <n v="2626847"/>
    <x v="1"/>
    <n v="29"/>
    <x v="1"/>
    <x v="0"/>
    <s v="at least 1 gameround"/>
  </r>
  <r>
    <n v="2626932"/>
    <x v="1"/>
    <n v="10"/>
    <x v="0"/>
    <x v="0"/>
    <s v="at least 1 gameround"/>
  </r>
  <r>
    <n v="2626952"/>
    <x v="0"/>
    <n v="74"/>
    <x v="1"/>
    <x v="0"/>
    <s v="at least 1 gameround"/>
  </r>
  <r>
    <n v="2627210"/>
    <x v="1"/>
    <n v="1"/>
    <x v="0"/>
    <x v="0"/>
    <s v="at least 1 gameround"/>
  </r>
  <r>
    <n v="2627374"/>
    <x v="1"/>
    <n v="2"/>
    <x v="0"/>
    <x v="0"/>
    <s v="at least 1 gameround"/>
  </r>
  <r>
    <n v="2627517"/>
    <x v="0"/>
    <n v="4"/>
    <x v="1"/>
    <x v="0"/>
    <s v="at least 1 gameround"/>
  </r>
  <r>
    <n v="2627549"/>
    <x v="1"/>
    <n v="6"/>
    <x v="0"/>
    <x v="0"/>
    <s v="at least 1 gameround"/>
  </r>
  <r>
    <n v="2627753"/>
    <x v="1"/>
    <n v="41"/>
    <x v="0"/>
    <x v="0"/>
    <s v="at least 1 gameround"/>
  </r>
  <r>
    <n v="2627851"/>
    <x v="1"/>
    <n v="238"/>
    <x v="1"/>
    <x v="1"/>
    <s v="at least 1 gameround"/>
  </r>
  <r>
    <n v="2628215"/>
    <x v="1"/>
    <n v="36"/>
    <x v="0"/>
    <x v="0"/>
    <s v="at least 1 gameround"/>
  </r>
  <r>
    <n v="2628491"/>
    <x v="1"/>
    <n v="5"/>
    <x v="0"/>
    <x v="0"/>
    <s v="at least 1 gameround"/>
  </r>
  <r>
    <n v="2628590"/>
    <x v="0"/>
    <n v="245"/>
    <x v="1"/>
    <x v="0"/>
    <s v="at least 1 gameround"/>
  </r>
  <r>
    <n v="2628597"/>
    <x v="1"/>
    <n v="16"/>
    <x v="0"/>
    <x v="0"/>
    <s v="at least 1 gameround"/>
  </r>
  <r>
    <n v="2628714"/>
    <x v="1"/>
    <n v="0"/>
    <x v="0"/>
    <x v="0"/>
    <s v="0 gamerounds"/>
  </r>
  <r>
    <n v="2628823"/>
    <x v="0"/>
    <n v="5"/>
    <x v="0"/>
    <x v="0"/>
    <s v="at least 1 gameround"/>
  </r>
  <r>
    <n v="2628937"/>
    <x v="0"/>
    <n v="2"/>
    <x v="0"/>
    <x v="0"/>
    <s v="at least 1 gameround"/>
  </r>
  <r>
    <n v="2628952"/>
    <x v="1"/>
    <n v="82"/>
    <x v="0"/>
    <x v="0"/>
    <s v="at least 1 gameround"/>
  </r>
  <r>
    <n v="2629021"/>
    <x v="1"/>
    <n v="14"/>
    <x v="0"/>
    <x v="0"/>
    <s v="at least 1 gameround"/>
  </r>
  <r>
    <n v="2629292"/>
    <x v="0"/>
    <n v="69"/>
    <x v="1"/>
    <x v="0"/>
    <s v="at least 1 gameround"/>
  </r>
  <r>
    <n v="2629298"/>
    <x v="1"/>
    <n v="57"/>
    <x v="1"/>
    <x v="1"/>
    <s v="at least 1 gameround"/>
  </r>
  <r>
    <n v="2629409"/>
    <x v="1"/>
    <n v="18"/>
    <x v="0"/>
    <x v="0"/>
    <s v="at least 1 gameround"/>
  </r>
  <r>
    <n v="2629454"/>
    <x v="1"/>
    <n v="37"/>
    <x v="0"/>
    <x v="0"/>
    <s v="at least 1 gameround"/>
  </r>
  <r>
    <n v="2629496"/>
    <x v="1"/>
    <n v="68"/>
    <x v="1"/>
    <x v="0"/>
    <s v="at least 1 gameround"/>
  </r>
  <r>
    <n v="2629544"/>
    <x v="0"/>
    <n v="2"/>
    <x v="0"/>
    <x v="0"/>
    <s v="at least 1 gameround"/>
  </r>
  <r>
    <n v="2629565"/>
    <x v="1"/>
    <n v="117"/>
    <x v="0"/>
    <x v="1"/>
    <s v="at least 1 gameround"/>
  </r>
  <r>
    <n v="2629670"/>
    <x v="0"/>
    <n v="21"/>
    <x v="0"/>
    <x v="0"/>
    <s v="at least 1 gameround"/>
  </r>
  <r>
    <n v="2629673"/>
    <x v="0"/>
    <n v="4"/>
    <x v="0"/>
    <x v="0"/>
    <s v="at least 1 gameround"/>
  </r>
  <r>
    <n v="2629730"/>
    <x v="1"/>
    <n v="2"/>
    <x v="0"/>
    <x v="0"/>
    <s v="at least 1 gameround"/>
  </r>
  <r>
    <n v="2629945"/>
    <x v="1"/>
    <n v="2"/>
    <x v="0"/>
    <x v="0"/>
    <s v="at least 1 gameround"/>
  </r>
  <r>
    <n v="2630143"/>
    <x v="0"/>
    <n v="73"/>
    <x v="0"/>
    <x v="0"/>
    <s v="at least 1 gameround"/>
  </r>
  <r>
    <n v="2630150"/>
    <x v="1"/>
    <n v="28"/>
    <x v="0"/>
    <x v="0"/>
    <s v="at least 1 gameround"/>
  </r>
  <r>
    <n v="2630190"/>
    <x v="0"/>
    <n v="13"/>
    <x v="0"/>
    <x v="0"/>
    <s v="at least 1 gameround"/>
  </r>
  <r>
    <n v="2630222"/>
    <x v="0"/>
    <n v="5"/>
    <x v="1"/>
    <x v="0"/>
    <s v="at least 1 gameround"/>
  </r>
  <r>
    <n v="2630223"/>
    <x v="0"/>
    <n v="6"/>
    <x v="0"/>
    <x v="0"/>
    <s v="at least 1 gameround"/>
  </r>
  <r>
    <n v="2630336"/>
    <x v="1"/>
    <n v="4"/>
    <x v="0"/>
    <x v="0"/>
    <s v="at least 1 gameround"/>
  </r>
  <r>
    <n v="2630397"/>
    <x v="0"/>
    <n v="39"/>
    <x v="1"/>
    <x v="0"/>
    <s v="at least 1 gameround"/>
  </r>
  <r>
    <n v="2630613"/>
    <x v="1"/>
    <n v="125"/>
    <x v="1"/>
    <x v="1"/>
    <s v="at least 1 gameround"/>
  </r>
  <r>
    <n v="2630652"/>
    <x v="0"/>
    <n v="4"/>
    <x v="0"/>
    <x v="0"/>
    <s v="at least 1 gameround"/>
  </r>
  <r>
    <n v="2631049"/>
    <x v="0"/>
    <n v="7"/>
    <x v="0"/>
    <x v="0"/>
    <s v="at least 1 gameround"/>
  </r>
  <r>
    <n v="2631102"/>
    <x v="0"/>
    <n v="1"/>
    <x v="1"/>
    <x v="0"/>
    <s v="at least 1 gameround"/>
  </r>
  <r>
    <n v="2631326"/>
    <x v="1"/>
    <n v="3"/>
    <x v="0"/>
    <x v="0"/>
    <s v="at least 1 gameround"/>
  </r>
  <r>
    <n v="2631369"/>
    <x v="1"/>
    <n v="2"/>
    <x v="0"/>
    <x v="0"/>
    <s v="at least 1 gameround"/>
  </r>
  <r>
    <n v="2631688"/>
    <x v="0"/>
    <n v="11"/>
    <x v="0"/>
    <x v="0"/>
    <s v="at least 1 gameround"/>
  </r>
  <r>
    <n v="2631858"/>
    <x v="0"/>
    <n v="36"/>
    <x v="1"/>
    <x v="1"/>
    <s v="at least 1 gameround"/>
  </r>
  <r>
    <n v="2631984"/>
    <x v="1"/>
    <n v="2"/>
    <x v="0"/>
    <x v="0"/>
    <s v="at least 1 gameround"/>
  </r>
  <r>
    <n v="2631999"/>
    <x v="0"/>
    <n v="1"/>
    <x v="0"/>
    <x v="0"/>
    <s v="at least 1 gameround"/>
  </r>
  <r>
    <n v="2632267"/>
    <x v="0"/>
    <n v="7"/>
    <x v="0"/>
    <x v="0"/>
    <s v="at least 1 gameround"/>
  </r>
  <r>
    <n v="2632330"/>
    <x v="0"/>
    <n v="66"/>
    <x v="1"/>
    <x v="0"/>
    <s v="at least 1 gameround"/>
  </r>
  <r>
    <n v="2632512"/>
    <x v="1"/>
    <n v="2"/>
    <x v="0"/>
    <x v="0"/>
    <s v="at least 1 gameround"/>
  </r>
  <r>
    <n v="2632533"/>
    <x v="0"/>
    <n v="11"/>
    <x v="0"/>
    <x v="0"/>
    <s v="at least 1 gameround"/>
  </r>
  <r>
    <n v="2632666"/>
    <x v="0"/>
    <n v="42"/>
    <x v="1"/>
    <x v="0"/>
    <s v="at least 1 gameround"/>
  </r>
  <r>
    <n v="2632889"/>
    <x v="0"/>
    <n v="256"/>
    <x v="1"/>
    <x v="0"/>
    <s v="at least 1 gameround"/>
  </r>
  <r>
    <n v="2632896"/>
    <x v="0"/>
    <n v="4"/>
    <x v="0"/>
    <x v="0"/>
    <s v="at least 1 gameround"/>
  </r>
  <r>
    <n v="2632900"/>
    <x v="0"/>
    <n v="1"/>
    <x v="0"/>
    <x v="0"/>
    <s v="at least 1 gameround"/>
  </r>
  <r>
    <n v="2633047"/>
    <x v="0"/>
    <n v="1"/>
    <x v="0"/>
    <x v="0"/>
    <s v="at least 1 gameround"/>
  </r>
  <r>
    <n v="2633115"/>
    <x v="1"/>
    <n v="11"/>
    <x v="0"/>
    <x v="0"/>
    <s v="at least 1 gameround"/>
  </r>
  <r>
    <n v="2633151"/>
    <x v="0"/>
    <n v="1"/>
    <x v="0"/>
    <x v="0"/>
    <s v="at least 1 gameround"/>
  </r>
  <r>
    <n v="2633263"/>
    <x v="1"/>
    <n v="391"/>
    <x v="1"/>
    <x v="1"/>
    <s v="at least 1 gameround"/>
  </r>
  <r>
    <n v="2633691"/>
    <x v="0"/>
    <n v="26"/>
    <x v="0"/>
    <x v="0"/>
    <s v="at least 1 gameround"/>
  </r>
  <r>
    <n v="2633975"/>
    <x v="0"/>
    <n v="57"/>
    <x v="1"/>
    <x v="0"/>
    <s v="at least 1 gameround"/>
  </r>
  <r>
    <n v="2633988"/>
    <x v="1"/>
    <n v="156"/>
    <x v="1"/>
    <x v="1"/>
    <s v="at least 1 gameround"/>
  </r>
  <r>
    <n v="2634065"/>
    <x v="1"/>
    <n v="1"/>
    <x v="0"/>
    <x v="0"/>
    <s v="at least 1 gameround"/>
  </r>
  <r>
    <n v="2634131"/>
    <x v="1"/>
    <n v="204"/>
    <x v="1"/>
    <x v="0"/>
    <s v="at least 1 gameround"/>
  </r>
  <r>
    <n v="2634294"/>
    <x v="0"/>
    <n v="175"/>
    <x v="1"/>
    <x v="1"/>
    <s v="at least 1 gameround"/>
  </r>
  <r>
    <n v="2634371"/>
    <x v="1"/>
    <n v="8"/>
    <x v="0"/>
    <x v="0"/>
    <s v="at least 1 gameround"/>
  </r>
  <r>
    <n v="2634400"/>
    <x v="1"/>
    <n v="70"/>
    <x v="0"/>
    <x v="1"/>
    <s v="at least 1 gameround"/>
  </r>
  <r>
    <n v="2634407"/>
    <x v="0"/>
    <n v="0"/>
    <x v="0"/>
    <x v="0"/>
    <s v="0 gamerounds"/>
  </r>
  <r>
    <n v="2634899"/>
    <x v="0"/>
    <n v="97"/>
    <x v="0"/>
    <x v="0"/>
    <s v="at least 1 gameround"/>
  </r>
  <r>
    <n v="2634909"/>
    <x v="0"/>
    <n v="45"/>
    <x v="1"/>
    <x v="0"/>
    <s v="at least 1 gameround"/>
  </r>
  <r>
    <n v="2634935"/>
    <x v="1"/>
    <n v="38"/>
    <x v="0"/>
    <x v="1"/>
    <s v="at least 1 gameround"/>
  </r>
  <r>
    <n v="2634992"/>
    <x v="0"/>
    <n v="7"/>
    <x v="0"/>
    <x v="0"/>
    <s v="at least 1 gameround"/>
  </r>
  <r>
    <n v="2635049"/>
    <x v="0"/>
    <n v="8"/>
    <x v="0"/>
    <x v="0"/>
    <s v="at least 1 gameround"/>
  </r>
  <r>
    <n v="2635072"/>
    <x v="0"/>
    <n v="355"/>
    <x v="1"/>
    <x v="0"/>
    <s v="at least 1 gameround"/>
  </r>
  <r>
    <n v="2635144"/>
    <x v="0"/>
    <n v="90"/>
    <x v="1"/>
    <x v="0"/>
    <s v="at least 1 gameround"/>
  </r>
  <r>
    <n v="2635182"/>
    <x v="0"/>
    <n v="23"/>
    <x v="1"/>
    <x v="1"/>
    <s v="at least 1 gameround"/>
  </r>
  <r>
    <n v="2635197"/>
    <x v="1"/>
    <n v="73"/>
    <x v="1"/>
    <x v="0"/>
    <s v="at least 1 gameround"/>
  </r>
  <r>
    <n v="2635206"/>
    <x v="1"/>
    <n v="7"/>
    <x v="0"/>
    <x v="1"/>
    <s v="at least 1 gameround"/>
  </r>
  <r>
    <n v="2635311"/>
    <x v="0"/>
    <n v="27"/>
    <x v="1"/>
    <x v="0"/>
    <s v="at least 1 gameround"/>
  </r>
  <r>
    <n v="2635333"/>
    <x v="0"/>
    <n v="28"/>
    <x v="0"/>
    <x v="0"/>
    <s v="at least 1 gameround"/>
  </r>
  <r>
    <n v="2635513"/>
    <x v="1"/>
    <n v="39"/>
    <x v="1"/>
    <x v="1"/>
    <s v="at least 1 gameround"/>
  </r>
  <r>
    <n v="2635535"/>
    <x v="1"/>
    <n v="21"/>
    <x v="1"/>
    <x v="0"/>
    <s v="at least 1 gameround"/>
  </r>
  <r>
    <n v="2635539"/>
    <x v="0"/>
    <n v="15"/>
    <x v="0"/>
    <x v="0"/>
    <s v="at least 1 gameround"/>
  </r>
  <r>
    <n v="2635626"/>
    <x v="1"/>
    <n v="34"/>
    <x v="0"/>
    <x v="1"/>
    <s v="at least 1 gameround"/>
  </r>
  <r>
    <n v="2635818"/>
    <x v="1"/>
    <n v="9"/>
    <x v="0"/>
    <x v="0"/>
    <s v="at least 1 gameround"/>
  </r>
  <r>
    <n v="2635965"/>
    <x v="0"/>
    <n v="4"/>
    <x v="1"/>
    <x v="0"/>
    <s v="at least 1 gameround"/>
  </r>
  <r>
    <n v="2636209"/>
    <x v="1"/>
    <n v="3"/>
    <x v="0"/>
    <x v="0"/>
    <s v="at least 1 gameround"/>
  </r>
  <r>
    <n v="2636221"/>
    <x v="1"/>
    <n v="49"/>
    <x v="0"/>
    <x v="0"/>
    <s v="at least 1 gameround"/>
  </r>
  <r>
    <n v="2636242"/>
    <x v="1"/>
    <n v="96"/>
    <x v="1"/>
    <x v="0"/>
    <s v="at least 1 gameround"/>
  </r>
  <r>
    <n v="2636254"/>
    <x v="0"/>
    <n v="8"/>
    <x v="1"/>
    <x v="0"/>
    <s v="at least 1 gameround"/>
  </r>
  <r>
    <n v="2636369"/>
    <x v="1"/>
    <n v="18"/>
    <x v="1"/>
    <x v="0"/>
    <s v="at least 1 gameround"/>
  </r>
  <r>
    <n v="2636377"/>
    <x v="1"/>
    <n v="37"/>
    <x v="0"/>
    <x v="1"/>
    <s v="at least 1 gameround"/>
  </r>
  <r>
    <n v="2636382"/>
    <x v="0"/>
    <n v="9"/>
    <x v="1"/>
    <x v="0"/>
    <s v="at least 1 gameround"/>
  </r>
  <r>
    <n v="2636527"/>
    <x v="1"/>
    <n v="3"/>
    <x v="0"/>
    <x v="0"/>
    <s v="at least 1 gameround"/>
  </r>
  <r>
    <n v="2636879"/>
    <x v="1"/>
    <n v="11"/>
    <x v="1"/>
    <x v="1"/>
    <s v="at least 1 gameround"/>
  </r>
  <r>
    <n v="2637166"/>
    <x v="1"/>
    <n v="2"/>
    <x v="0"/>
    <x v="0"/>
    <s v="at least 1 gameround"/>
  </r>
  <r>
    <n v="2637184"/>
    <x v="1"/>
    <n v="11"/>
    <x v="1"/>
    <x v="0"/>
    <s v="at least 1 gameround"/>
  </r>
  <r>
    <n v="2637210"/>
    <x v="1"/>
    <n v="16"/>
    <x v="1"/>
    <x v="0"/>
    <s v="at least 1 gameround"/>
  </r>
  <r>
    <n v="2637368"/>
    <x v="0"/>
    <n v="9"/>
    <x v="1"/>
    <x v="0"/>
    <s v="at least 1 gameround"/>
  </r>
  <r>
    <n v="2637526"/>
    <x v="0"/>
    <n v="17"/>
    <x v="1"/>
    <x v="0"/>
    <s v="at least 1 gameround"/>
  </r>
  <r>
    <n v="2637770"/>
    <x v="0"/>
    <n v="212"/>
    <x v="0"/>
    <x v="1"/>
    <s v="at least 1 gameround"/>
  </r>
  <r>
    <n v="2638144"/>
    <x v="1"/>
    <n v="17"/>
    <x v="0"/>
    <x v="0"/>
    <s v="at least 1 gameround"/>
  </r>
  <r>
    <n v="2638403"/>
    <x v="0"/>
    <n v="0"/>
    <x v="0"/>
    <x v="0"/>
    <s v="0 gamerounds"/>
  </r>
  <r>
    <n v="2638474"/>
    <x v="1"/>
    <n v="9"/>
    <x v="1"/>
    <x v="0"/>
    <s v="at least 1 gameround"/>
  </r>
  <r>
    <n v="2638655"/>
    <x v="1"/>
    <n v="19"/>
    <x v="0"/>
    <x v="0"/>
    <s v="at least 1 gameround"/>
  </r>
  <r>
    <n v="2638699"/>
    <x v="0"/>
    <n v="2"/>
    <x v="0"/>
    <x v="0"/>
    <s v="at least 1 gameround"/>
  </r>
  <r>
    <n v="2638875"/>
    <x v="0"/>
    <n v="19"/>
    <x v="1"/>
    <x v="0"/>
    <s v="at least 1 gameround"/>
  </r>
  <r>
    <n v="2638915"/>
    <x v="0"/>
    <n v="42"/>
    <x v="1"/>
    <x v="0"/>
    <s v="at least 1 gameround"/>
  </r>
  <r>
    <n v="2639164"/>
    <x v="1"/>
    <n v="174"/>
    <x v="1"/>
    <x v="1"/>
    <s v="at least 1 gameround"/>
  </r>
  <r>
    <n v="2639282"/>
    <x v="1"/>
    <n v="0"/>
    <x v="0"/>
    <x v="0"/>
    <s v="0 gamerounds"/>
  </r>
  <r>
    <n v="2639674"/>
    <x v="1"/>
    <n v="73"/>
    <x v="1"/>
    <x v="0"/>
    <s v="at least 1 gameround"/>
  </r>
  <r>
    <n v="2639839"/>
    <x v="0"/>
    <n v="187"/>
    <x v="1"/>
    <x v="0"/>
    <s v="at least 1 gameround"/>
  </r>
  <r>
    <n v="2640111"/>
    <x v="1"/>
    <n v="23"/>
    <x v="0"/>
    <x v="0"/>
    <s v="at least 1 gameround"/>
  </r>
  <r>
    <n v="2640179"/>
    <x v="0"/>
    <n v="5"/>
    <x v="0"/>
    <x v="0"/>
    <s v="at least 1 gameround"/>
  </r>
  <r>
    <n v="2640287"/>
    <x v="1"/>
    <n v="7"/>
    <x v="1"/>
    <x v="0"/>
    <s v="at least 1 gameround"/>
  </r>
  <r>
    <n v="2640338"/>
    <x v="0"/>
    <n v="4"/>
    <x v="0"/>
    <x v="0"/>
    <s v="at least 1 gameround"/>
  </r>
  <r>
    <n v="2640339"/>
    <x v="1"/>
    <n v="24"/>
    <x v="1"/>
    <x v="0"/>
    <s v="at least 1 gameround"/>
  </r>
  <r>
    <n v="2640352"/>
    <x v="1"/>
    <n v="11"/>
    <x v="1"/>
    <x v="0"/>
    <s v="at least 1 gameround"/>
  </r>
  <r>
    <n v="2640394"/>
    <x v="0"/>
    <n v="26"/>
    <x v="0"/>
    <x v="0"/>
    <s v="at least 1 gameround"/>
  </r>
  <r>
    <n v="2640408"/>
    <x v="1"/>
    <n v="3"/>
    <x v="0"/>
    <x v="0"/>
    <s v="at least 1 gameround"/>
  </r>
  <r>
    <n v="2640440"/>
    <x v="0"/>
    <n v="554"/>
    <x v="1"/>
    <x v="1"/>
    <s v="at least 1 gameround"/>
  </r>
  <r>
    <n v="2640587"/>
    <x v="1"/>
    <n v="27"/>
    <x v="1"/>
    <x v="0"/>
    <s v="at least 1 gameround"/>
  </r>
  <r>
    <n v="2640659"/>
    <x v="0"/>
    <n v="19"/>
    <x v="0"/>
    <x v="0"/>
    <s v="at least 1 gameround"/>
  </r>
  <r>
    <n v="2640676"/>
    <x v="1"/>
    <n v="180"/>
    <x v="1"/>
    <x v="1"/>
    <s v="at least 1 gameround"/>
  </r>
  <r>
    <n v="2640747"/>
    <x v="1"/>
    <n v="280"/>
    <x v="1"/>
    <x v="0"/>
    <s v="at least 1 gameround"/>
  </r>
  <r>
    <n v="2640837"/>
    <x v="1"/>
    <n v="3"/>
    <x v="0"/>
    <x v="0"/>
    <s v="at least 1 gameround"/>
  </r>
  <r>
    <n v="2640984"/>
    <x v="0"/>
    <n v="6"/>
    <x v="0"/>
    <x v="0"/>
    <s v="at least 1 gameround"/>
  </r>
  <r>
    <n v="2640987"/>
    <x v="1"/>
    <n v="13"/>
    <x v="1"/>
    <x v="0"/>
    <s v="at least 1 gameround"/>
  </r>
  <r>
    <n v="2641071"/>
    <x v="1"/>
    <n v="5"/>
    <x v="0"/>
    <x v="0"/>
    <s v="at least 1 gameround"/>
  </r>
  <r>
    <n v="2641083"/>
    <x v="0"/>
    <n v="18"/>
    <x v="0"/>
    <x v="0"/>
    <s v="at least 1 gameround"/>
  </r>
  <r>
    <n v="2641165"/>
    <x v="1"/>
    <n v="20"/>
    <x v="1"/>
    <x v="0"/>
    <s v="at least 1 gameround"/>
  </r>
  <r>
    <n v="2641518"/>
    <x v="1"/>
    <n v="2"/>
    <x v="0"/>
    <x v="0"/>
    <s v="at least 1 gameround"/>
  </r>
  <r>
    <n v="2641812"/>
    <x v="0"/>
    <n v="10"/>
    <x v="0"/>
    <x v="0"/>
    <s v="at least 1 gameround"/>
  </r>
  <r>
    <n v="2641958"/>
    <x v="0"/>
    <n v="22"/>
    <x v="1"/>
    <x v="0"/>
    <s v="at least 1 gameround"/>
  </r>
  <r>
    <n v="2642025"/>
    <x v="0"/>
    <n v="231"/>
    <x v="1"/>
    <x v="1"/>
    <s v="at least 1 gameround"/>
  </r>
  <r>
    <n v="2642088"/>
    <x v="1"/>
    <n v="56"/>
    <x v="0"/>
    <x v="0"/>
    <s v="at least 1 gameround"/>
  </r>
  <r>
    <n v="2642096"/>
    <x v="1"/>
    <n v="17"/>
    <x v="0"/>
    <x v="0"/>
    <s v="at least 1 gameround"/>
  </r>
  <r>
    <n v="2642139"/>
    <x v="0"/>
    <n v="1"/>
    <x v="0"/>
    <x v="0"/>
    <s v="at least 1 gameround"/>
  </r>
  <r>
    <n v="2642305"/>
    <x v="0"/>
    <n v="9"/>
    <x v="0"/>
    <x v="0"/>
    <s v="at least 1 gameround"/>
  </r>
  <r>
    <n v="2642386"/>
    <x v="1"/>
    <n v="321"/>
    <x v="1"/>
    <x v="1"/>
    <s v="at least 1 gameround"/>
  </r>
  <r>
    <n v="2642460"/>
    <x v="1"/>
    <n v="57"/>
    <x v="1"/>
    <x v="0"/>
    <s v="at least 1 gameround"/>
  </r>
  <r>
    <n v="2642502"/>
    <x v="0"/>
    <n v="8"/>
    <x v="1"/>
    <x v="0"/>
    <s v="at least 1 gameround"/>
  </r>
  <r>
    <n v="2642566"/>
    <x v="1"/>
    <n v="9"/>
    <x v="0"/>
    <x v="0"/>
    <s v="at least 1 gameround"/>
  </r>
  <r>
    <n v="2642604"/>
    <x v="1"/>
    <n v="5"/>
    <x v="1"/>
    <x v="0"/>
    <s v="at least 1 gameround"/>
  </r>
  <r>
    <n v="2642833"/>
    <x v="0"/>
    <n v="3"/>
    <x v="0"/>
    <x v="0"/>
    <s v="at least 1 gameround"/>
  </r>
  <r>
    <n v="2642861"/>
    <x v="1"/>
    <n v="38"/>
    <x v="0"/>
    <x v="0"/>
    <s v="at least 1 gameround"/>
  </r>
  <r>
    <n v="2642870"/>
    <x v="0"/>
    <n v="43"/>
    <x v="0"/>
    <x v="0"/>
    <s v="at least 1 gameround"/>
  </r>
  <r>
    <n v="2643024"/>
    <x v="0"/>
    <n v="5"/>
    <x v="0"/>
    <x v="0"/>
    <s v="at least 1 gameround"/>
  </r>
  <r>
    <n v="2643091"/>
    <x v="1"/>
    <n v="74"/>
    <x v="1"/>
    <x v="0"/>
    <s v="at least 1 gameround"/>
  </r>
  <r>
    <n v="2643168"/>
    <x v="0"/>
    <n v="31"/>
    <x v="0"/>
    <x v="0"/>
    <s v="at least 1 gameround"/>
  </r>
  <r>
    <n v="2643259"/>
    <x v="0"/>
    <n v="32"/>
    <x v="1"/>
    <x v="0"/>
    <s v="at least 1 gameround"/>
  </r>
  <r>
    <n v="2643352"/>
    <x v="0"/>
    <n v="121"/>
    <x v="0"/>
    <x v="1"/>
    <s v="at least 1 gameround"/>
  </r>
  <r>
    <n v="2643415"/>
    <x v="0"/>
    <n v="2"/>
    <x v="0"/>
    <x v="0"/>
    <s v="at least 1 gameround"/>
  </r>
  <r>
    <n v="2643493"/>
    <x v="1"/>
    <n v="146"/>
    <x v="1"/>
    <x v="1"/>
    <s v="at least 1 gameround"/>
  </r>
  <r>
    <n v="2643533"/>
    <x v="0"/>
    <n v="0"/>
    <x v="0"/>
    <x v="0"/>
    <s v="0 gamerounds"/>
  </r>
  <r>
    <n v="2643830"/>
    <x v="0"/>
    <n v="133"/>
    <x v="1"/>
    <x v="0"/>
    <s v="at least 1 gameround"/>
  </r>
  <r>
    <n v="2644079"/>
    <x v="1"/>
    <n v="28"/>
    <x v="0"/>
    <x v="0"/>
    <s v="at least 1 gameround"/>
  </r>
  <r>
    <n v="2644128"/>
    <x v="1"/>
    <n v="16"/>
    <x v="0"/>
    <x v="1"/>
    <s v="at least 1 gameround"/>
  </r>
  <r>
    <n v="2644151"/>
    <x v="1"/>
    <n v="34"/>
    <x v="1"/>
    <x v="0"/>
    <s v="at least 1 gameround"/>
  </r>
  <r>
    <n v="2644180"/>
    <x v="1"/>
    <n v="0"/>
    <x v="0"/>
    <x v="0"/>
    <s v="0 gamerounds"/>
  </r>
  <r>
    <n v="2644204"/>
    <x v="1"/>
    <n v="344"/>
    <x v="1"/>
    <x v="1"/>
    <s v="at least 1 gameround"/>
  </r>
  <r>
    <n v="2644229"/>
    <x v="0"/>
    <n v="44"/>
    <x v="0"/>
    <x v="1"/>
    <s v="at least 1 gameround"/>
  </r>
  <r>
    <n v="2644429"/>
    <x v="0"/>
    <n v="168"/>
    <x v="1"/>
    <x v="0"/>
    <s v="at least 1 gameround"/>
  </r>
  <r>
    <n v="2644461"/>
    <x v="0"/>
    <n v="67"/>
    <x v="1"/>
    <x v="0"/>
    <s v="at least 1 gameround"/>
  </r>
  <r>
    <n v="2644847"/>
    <x v="0"/>
    <n v="3"/>
    <x v="0"/>
    <x v="0"/>
    <s v="at least 1 gameround"/>
  </r>
  <r>
    <n v="2645003"/>
    <x v="1"/>
    <n v="6"/>
    <x v="0"/>
    <x v="0"/>
    <s v="at least 1 gameround"/>
  </r>
  <r>
    <n v="2645191"/>
    <x v="0"/>
    <n v="14"/>
    <x v="1"/>
    <x v="0"/>
    <s v="at least 1 gameround"/>
  </r>
  <r>
    <n v="2645351"/>
    <x v="0"/>
    <n v="55"/>
    <x v="1"/>
    <x v="0"/>
    <s v="at least 1 gameround"/>
  </r>
  <r>
    <n v="2645427"/>
    <x v="0"/>
    <n v="3"/>
    <x v="0"/>
    <x v="0"/>
    <s v="at least 1 gameround"/>
  </r>
  <r>
    <n v="2645696"/>
    <x v="1"/>
    <n v="2"/>
    <x v="0"/>
    <x v="0"/>
    <s v="at least 1 gameround"/>
  </r>
  <r>
    <n v="2645731"/>
    <x v="1"/>
    <n v="4"/>
    <x v="0"/>
    <x v="0"/>
    <s v="at least 1 gameround"/>
  </r>
  <r>
    <n v="2645861"/>
    <x v="0"/>
    <n v="16"/>
    <x v="1"/>
    <x v="0"/>
    <s v="at least 1 gameround"/>
  </r>
  <r>
    <n v="2645890"/>
    <x v="1"/>
    <n v="105"/>
    <x v="1"/>
    <x v="0"/>
    <s v="at least 1 gameround"/>
  </r>
  <r>
    <n v="2645919"/>
    <x v="1"/>
    <n v="26"/>
    <x v="0"/>
    <x v="0"/>
    <s v="at least 1 gameround"/>
  </r>
  <r>
    <n v="2646075"/>
    <x v="0"/>
    <n v="0"/>
    <x v="0"/>
    <x v="0"/>
    <s v="0 gamerounds"/>
  </r>
  <r>
    <n v="2646312"/>
    <x v="1"/>
    <n v="12"/>
    <x v="0"/>
    <x v="0"/>
    <s v="at least 1 gameround"/>
  </r>
  <r>
    <n v="2646444"/>
    <x v="0"/>
    <n v="115"/>
    <x v="1"/>
    <x v="1"/>
    <s v="at least 1 gameround"/>
  </r>
  <r>
    <n v="2646505"/>
    <x v="1"/>
    <n v="66"/>
    <x v="1"/>
    <x v="1"/>
    <s v="at least 1 gameround"/>
  </r>
  <r>
    <n v="2646528"/>
    <x v="1"/>
    <n v="35"/>
    <x v="0"/>
    <x v="1"/>
    <s v="at least 1 gameround"/>
  </r>
  <r>
    <n v="2646553"/>
    <x v="0"/>
    <n v="9"/>
    <x v="0"/>
    <x v="1"/>
    <s v="at least 1 gameround"/>
  </r>
  <r>
    <n v="2646779"/>
    <x v="1"/>
    <n v="459"/>
    <x v="1"/>
    <x v="1"/>
    <s v="at least 1 gameround"/>
  </r>
  <r>
    <n v="2646893"/>
    <x v="0"/>
    <n v="42"/>
    <x v="1"/>
    <x v="0"/>
    <s v="at least 1 gameround"/>
  </r>
  <r>
    <n v="2647200"/>
    <x v="0"/>
    <n v="3"/>
    <x v="0"/>
    <x v="0"/>
    <s v="at least 1 gameround"/>
  </r>
  <r>
    <n v="2647277"/>
    <x v="0"/>
    <n v="0"/>
    <x v="0"/>
    <x v="0"/>
    <s v="0 gamerounds"/>
  </r>
  <r>
    <n v="2647438"/>
    <x v="0"/>
    <n v="3"/>
    <x v="0"/>
    <x v="0"/>
    <s v="at least 1 gameround"/>
  </r>
  <r>
    <n v="2647474"/>
    <x v="0"/>
    <n v="35"/>
    <x v="0"/>
    <x v="0"/>
    <s v="at least 1 gameround"/>
  </r>
  <r>
    <n v="2647662"/>
    <x v="1"/>
    <n v="14"/>
    <x v="0"/>
    <x v="0"/>
    <s v="at least 1 gameround"/>
  </r>
  <r>
    <n v="2647739"/>
    <x v="1"/>
    <n v="0"/>
    <x v="0"/>
    <x v="0"/>
    <s v="0 gamerounds"/>
  </r>
  <r>
    <n v="2647846"/>
    <x v="0"/>
    <n v="39"/>
    <x v="0"/>
    <x v="0"/>
    <s v="at least 1 gameround"/>
  </r>
  <r>
    <n v="2647964"/>
    <x v="0"/>
    <n v="491"/>
    <x v="1"/>
    <x v="1"/>
    <s v="at least 1 gameround"/>
  </r>
  <r>
    <n v="2648313"/>
    <x v="0"/>
    <n v="0"/>
    <x v="0"/>
    <x v="0"/>
    <s v="0 gamerounds"/>
  </r>
  <r>
    <n v="2648347"/>
    <x v="0"/>
    <n v="15"/>
    <x v="1"/>
    <x v="0"/>
    <s v="at least 1 gameround"/>
  </r>
  <r>
    <n v="2648601"/>
    <x v="1"/>
    <n v="80"/>
    <x v="1"/>
    <x v="0"/>
    <s v="at least 1 gameround"/>
  </r>
  <r>
    <n v="2648644"/>
    <x v="0"/>
    <n v="3"/>
    <x v="1"/>
    <x v="0"/>
    <s v="at least 1 gameround"/>
  </r>
  <r>
    <n v="2648654"/>
    <x v="0"/>
    <n v="3"/>
    <x v="0"/>
    <x v="0"/>
    <s v="at least 1 gameround"/>
  </r>
  <r>
    <n v="2648905"/>
    <x v="0"/>
    <n v="1"/>
    <x v="0"/>
    <x v="0"/>
    <s v="at least 1 gameround"/>
  </r>
  <r>
    <n v="2649020"/>
    <x v="1"/>
    <n v="13"/>
    <x v="0"/>
    <x v="0"/>
    <s v="at least 1 gameround"/>
  </r>
  <r>
    <n v="2649127"/>
    <x v="1"/>
    <n v="8"/>
    <x v="1"/>
    <x v="0"/>
    <s v="at least 1 gameround"/>
  </r>
  <r>
    <n v="2649141"/>
    <x v="1"/>
    <n v="105"/>
    <x v="1"/>
    <x v="0"/>
    <s v="at least 1 gameround"/>
  </r>
  <r>
    <n v="2649150"/>
    <x v="1"/>
    <n v="50"/>
    <x v="0"/>
    <x v="1"/>
    <s v="at least 1 gameround"/>
  </r>
  <r>
    <n v="2649300"/>
    <x v="1"/>
    <n v="15"/>
    <x v="0"/>
    <x v="0"/>
    <s v="at least 1 gameround"/>
  </r>
  <r>
    <n v="2649383"/>
    <x v="1"/>
    <n v="24"/>
    <x v="1"/>
    <x v="0"/>
    <s v="at least 1 gameround"/>
  </r>
  <r>
    <n v="2649810"/>
    <x v="1"/>
    <n v="23"/>
    <x v="0"/>
    <x v="0"/>
    <s v="at least 1 gameround"/>
  </r>
  <r>
    <n v="2649836"/>
    <x v="0"/>
    <n v="5"/>
    <x v="0"/>
    <x v="0"/>
    <s v="at least 1 gameround"/>
  </r>
  <r>
    <n v="2650146"/>
    <x v="0"/>
    <n v="18"/>
    <x v="0"/>
    <x v="0"/>
    <s v="at least 1 gameround"/>
  </r>
  <r>
    <n v="2650165"/>
    <x v="1"/>
    <n v="735"/>
    <x v="1"/>
    <x v="1"/>
    <s v="at least 1 gameround"/>
  </r>
  <r>
    <n v="2650190"/>
    <x v="1"/>
    <n v="22"/>
    <x v="1"/>
    <x v="0"/>
    <s v="at least 1 gameround"/>
  </r>
  <r>
    <n v="2650232"/>
    <x v="0"/>
    <n v="0"/>
    <x v="0"/>
    <x v="0"/>
    <s v="0 gamerounds"/>
  </r>
  <r>
    <n v="2650370"/>
    <x v="1"/>
    <n v="18"/>
    <x v="1"/>
    <x v="0"/>
    <s v="at least 1 gameround"/>
  </r>
  <r>
    <n v="2650452"/>
    <x v="1"/>
    <n v="10"/>
    <x v="1"/>
    <x v="1"/>
    <s v="at least 1 gameround"/>
  </r>
  <r>
    <n v="2650876"/>
    <x v="1"/>
    <n v="81"/>
    <x v="1"/>
    <x v="1"/>
    <s v="at least 1 gameround"/>
  </r>
  <r>
    <n v="2651073"/>
    <x v="0"/>
    <n v="8"/>
    <x v="1"/>
    <x v="0"/>
    <s v="at least 1 gameround"/>
  </r>
  <r>
    <n v="2651101"/>
    <x v="0"/>
    <n v="184"/>
    <x v="0"/>
    <x v="1"/>
    <s v="at least 1 gameround"/>
  </r>
  <r>
    <n v="2651252"/>
    <x v="1"/>
    <n v="38"/>
    <x v="1"/>
    <x v="0"/>
    <s v="at least 1 gameround"/>
  </r>
  <r>
    <n v="2651347"/>
    <x v="1"/>
    <n v="71"/>
    <x v="0"/>
    <x v="0"/>
    <s v="at least 1 gameround"/>
  </r>
  <r>
    <n v="2651445"/>
    <x v="0"/>
    <n v="64"/>
    <x v="0"/>
    <x v="1"/>
    <s v="at least 1 gameround"/>
  </r>
  <r>
    <n v="2651704"/>
    <x v="1"/>
    <n v="3"/>
    <x v="0"/>
    <x v="0"/>
    <s v="at least 1 gameround"/>
  </r>
  <r>
    <n v="2651792"/>
    <x v="1"/>
    <n v="2"/>
    <x v="0"/>
    <x v="0"/>
    <s v="at least 1 gameround"/>
  </r>
  <r>
    <n v="2651794"/>
    <x v="0"/>
    <n v="0"/>
    <x v="0"/>
    <x v="0"/>
    <s v="0 gamerounds"/>
  </r>
  <r>
    <n v="2651975"/>
    <x v="1"/>
    <n v="131"/>
    <x v="1"/>
    <x v="0"/>
    <s v="at least 1 gameround"/>
  </r>
  <r>
    <n v="2652116"/>
    <x v="0"/>
    <n v="0"/>
    <x v="0"/>
    <x v="0"/>
    <s v="0 gamerounds"/>
  </r>
  <r>
    <n v="2652206"/>
    <x v="0"/>
    <n v="7"/>
    <x v="0"/>
    <x v="0"/>
    <s v="at least 1 gameround"/>
  </r>
  <r>
    <n v="2652594"/>
    <x v="1"/>
    <n v="105"/>
    <x v="1"/>
    <x v="0"/>
    <s v="at least 1 gameround"/>
  </r>
  <r>
    <n v="2652652"/>
    <x v="1"/>
    <n v="30"/>
    <x v="1"/>
    <x v="0"/>
    <s v="at least 1 gameround"/>
  </r>
  <r>
    <n v="2652655"/>
    <x v="0"/>
    <n v="295"/>
    <x v="1"/>
    <x v="0"/>
    <s v="at least 1 gameround"/>
  </r>
  <r>
    <n v="2652679"/>
    <x v="0"/>
    <n v="99"/>
    <x v="1"/>
    <x v="0"/>
    <s v="at least 1 gameround"/>
  </r>
  <r>
    <n v="2652687"/>
    <x v="0"/>
    <n v="31"/>
    <x v="0"/>
    <x v="0"/>
    <s v="at least 1 gameround"/>
  </r>
  <r>
    <n v="2652720"/>
    <x v="1"/>
    <n v="8"/>
    <x v="1"/>
    <x v="1"/>
    <s v="at least 1 gameround"/>
  </r>
  <r>
    <n v="2652727"/>
    <x v="0"/>
    <n v="599"/>
    <x v="1"/>
    <x v="1"/>
    <s v="at least 1 gameround"/>
  </r>
  <r>
    <n v="2652797"/>
    <x v="0"/>
    <n v="2"/>
    <x v="0"/>
    <x v="0"/>
    <s v="at least 1 gameround"/>
  </r>
  <r>
    <n v="2652891"/>
    <x v="1"/>
    <n v="16"/>
    <x v="0"/>
    <x v="0"/>
    <s v="at least 1 gameround"/>
  </r>
  <r>
    <n v="2652950"/>
    <x v="1"/>
    <n v="54"/>
    <x v="1"/>
    <x v="1"/>
    <s v="at least 1 gameround"/>
  </r>
  <r>
    <n v="2653265"/>
    <x v="1"/>
    <n v="23"/>
    <x v="0"/>
    <x v="1"/>
    <s v="at least 1 gameround"/>
  </r>
  <r>
    <n v="2653418"/>
    <x v="0"/>
    <n v="7"/>
    <x v="0"/>
    <x v="0"/>
    <s v="at least 1 gameround"/>
  </r>
  <r>
    <n v="2653557"/>
    <x v="1"/>
    <n v="28"/>
    <x v="0"/>
    <x v="0"/>
    <s v="at least 1 gameround"/>
  </r>
  <r>
    <n v="2653702"/>
    <x v="0"/>
    <n v="1"/>
    <x v="0"/>
    <x v="0"/>
    <s v="at least 1 gameround"/>
  </r>
  <r>
    <n v="2653851"/>
    <x v="0"/>
    <n v="21"/>
    <x v="0"/>
    <x v="0"/>
    <s v="at least 1 gameround"/>
  </r>
  <r>
    <n v="2654023"/>
    <x v="1"/>
    <n v="1"/>
    <x v="0"/>
    <x v="0"/>
    <s v="at least 1 gameround"/>
  </r>
  <r>
    <n v="2654101"/>
    <x v="1"/>
    <n v="38"/>
    <x v="0"/>
    <x v="0"/>
    <s v="at least 1 gameround"/>
  </r>
  <r>
    <n v="2654315"/>
    <x v="1"/>
    <n v="18"/>
    <x v="1"/>
    <x v="0"/>
    <s v="at least 1 gameround"/>
  </r>
  <r>
    <n v="2654337"/>
    <x v="1"/>
    <n v="27"/>
    <x v="1"/>
    <x v="0"/>
    <s v="at least 1 gameround"/>
  </r>
  <r>
    <n v="2654561"/>
    <x v="1"/>
    <n v="0"/>
    <x v="0"/>
    <x v="0"/>
    <s v="0 gamerounds"/>
  </r>
  <r>
    <n v="2655237"/>
    <x v="0"/>
    <n v="1"/>
    <x v="0"/>
    <x v="0"/>
    <s v="at least 1 gameround"/>
  </r>
  <r>
    <n v="2655489"/>
    <x v="1"/>
    <n v="1"/>
    <x v="0"/>
    <x v="0"/>
    <s v="at least 1 gameround"/>
  </r>
  <r>
    <n v="2655490"/>
    <x v="0"/>
    <n v="40"/>
    <x v="1"/>
    <x v="1"/>
    <s v="at least 1 gameround"/>
  </r>
  <r>
    <n v="2655538"/>
    <x v="1"/>
    <n v="4"/>
    <x v="0"/>
    <x v="0"/>
    <s v="at least 1 gameround"/>
  </r>
  <r>
    <n v="2655616"/>
    <x v="0"/>
    <n v="9"/>
    <x v="0"/>
    <x v="0"/>
    <s v="at least 1 gameround"/>
  </r>
  <r>
    <n v="2655628"/>
    <x v="0"/>
    <n v="0"/>
    <x v="0"/>
    <x v="0"/>
    <s v="0 gamerounds"/>
  </r>
  <r>
    <n v="2655691"/>
    <x v="0"/>
    <n v="21"/>
    <x v="1"/>
    <x v="0"/>
    <s v="at least 1 gameround"/>
  </r>
  <r>
    <n v="2655726"/>
    <x v="0"/>
    <n v="65"/>
    <x v="1"/>
    <x v="1"/>
    <s v="at least 1 gameround"/>
  </r>
  <r>
    <n v="2655740"/>
    <x v="1"/>
    <n v="256"/>
    <x v="1"/>
    <x v="1"/>
    <s v="at least 1 gameround"/>
  </r>
  <r>
    <n v="2655833"/>
    <x v="0"/>
    <n v="52"/>
    <x v="1"/>
    <x v="0"/>
    <s v="at least 1 gameround"/>
  </r>
  <r>
    <n v="2655855"/>
    <x v="1"/>
    <n v="227"/>
    <x v="1"/>
    <x v="1"/>
    <s v="at least 1 gameround"/>
  </r>
  <r>
    <n v="2655903"/>
    <x v="0"/>
    <n v="94"/>
    <x v="0"/>
    <x v="0"/>
    <s v="at least 1 gameround"/>
  </r>
  <r>
    <n v="2655977"/>
    <x v="1"/>
    <n v="6"/>
    <x v="0"/>
    <x v="0"/>
    <s v="at least 1 gameround"/>
  </r>
  <r>
    <n v="2656011"/>
    <x v="1"/>
    <n v="108"/>
    <x v="1"/>
    <x v="1"/>
    <s v="at least 1 gameround"/>
  </r>
  <r>
    <n v="2656212"/>
    <x v="1"/>
    <n v="1"/>
    <x v="0"/>
    <x v="0"/>
    <s v="at least 1 gameround"/>
  </r>
  <r>
    <n v="2656297"/>
    <x v="1"/>
    <n v="11"/>
    <x v="1"/>
    <x v="0"/>
    <s v="at least 1 gameround"/>
  </r>
  <r>
    <n v="2656326"/>
    <x v="1"/>
    <n v="34"/>
    <x v="0"/>
    <x v="0"/>
    <s v="at least 1 gameround"/>
  </r>
  <r>
    <n v="2656379"/>
    <x v="0"/>
    <n v="6"/>
    <x v="1"/>
    <x v="0"/>
    <s v="at least 1 gameround"/>
  </r>
  <r>
    <n v="2656411"/>
    <x v="1"/>
    <n v="63"/>
    <x v="1"/>
    <x v="1"/>
    <s v="at least 1 gameround"/>
  </r>
  <r>
    <n v="2656639"/>
    <x v="1"/>
    <n v="22"/>
    <x v="0"/>
    <x v="0"/>
    <s v="at least 1 gameround"/>
  </r>
  <r>
    <n v="2657001"/>
    <x v="0"/>
    <n v="0"/>
    <x v="0"/>
    <x v="0"/>
    <s v="0 gamerounds"/>
  </r>
  <r>
    <n v="2657016"/>
    <x v="0"/>
    <n v="499"/>
    <x v="1"/>
    <x v="1"/>
    <s v="at least 1 gameround"/>
  </r>
  <r>
    <n v="2657214"/>
    <x v="1"/>
    <n v="5"/>
    <x v="1"/>
    <x v="0"/>
    <s v="at least 1 gameround"/>
  </r>
  <r>
    <n v="2657294"/>
    <x v="0"/>
    <n v="6"/>
    <x v="1"/>
    <x v="0"/>
    <s v="at least 1 gameround"/>
  </r>
  <r>
    <n v="2657325"/>
    <x v="0"/>
    <n v="3"/>
    <x v="0"/>
    <x v="0"/>
    <s v="at least 1 gameround"/>
  </r>
  <r>
    <n v="2657361"/>
    <x v="0"/>
    <n v="167"/>
    <x v="1"/>
    <x v="0"/>
    <s v="at least 1 gameround"/>
  </r>
  <r>
    <n v="2657362"/>
    <x v="0"/>
    <n v="1"/>
    <x v="0"/>
    <x v="0"/>
    <s v="at least 1 gameround"/>
  </r>
  <r>
    <n v="2657390"/>
    <x v="1"/>
    <n v="6"/>
    <x v="0"/>
    <x v="0"/>
    <s v="at least 1 gameround"/>
  </r>
  <r>
    <n v="2657419"/>
    <x v="0"/>
    <n v="7"/>
    <x v="1"/>
    <x v="0"/>
    <s v="at least 1 gameround"/>
  </r>
  <r>
    <n v="2657481"/>
    <x v="1"/>
    <n v="14"/>
    <x v="0"/>
    <x v="0"/>
    <s v="at least 1 gameround"/>
  </r>
  <r>
    <n v="2657529"/>
    <x v="0"/>
    <n v="38"/>
    <x v="1"/>
    <x v="0"/>
    <s v="at least 1 gameround"/>
  </r>
  <r>
    <n v="2657627"/>
    <x v="0"/>
    <n v="2"/>
    <x v="0"/>
    <x v="0"/>
    <s v="at least 1 gameround"/>
  </r>
  <r>
    <n v="2657682"/>
    <x v="1"/>
    <n v="6"/>
    <x v="0"/>
    <x v="0"/>
    <s v="at least 1 gameround"/>
  </r>
  <r>
    <n v="2657876"/>
    <x v="1"/>
    <n v="28"/>
    <x v="1"/>
    <x v="0"/>
    <s v="at least 1 gameround"/>
  </r>
  <r>
    <n v="2657903"/>
    <x v="0"/>
    <n v="58"/>
    <x v="0"/>
    <x v="1"/>
    <s v="at least 1 gameround"/>
  </r>
  <r>
    <n v="2657952"/>
    <x v="1"/>
    <n v="2"/>
    <x v="0"/>
    <x v="0"/>
    <s v="at least 1 gameround"/>
  </r>
  <r>
    <n v="2658161"/>
    <x v="0"/>
    <n v="118"/>
    <x v="1"/>
    <x v="1"/>
    <s v="at least 1 gameround"/>
  </r>
  <r>
    <n v="2658369"/>
    <x v="0"/>
    <n v="44"/>
    <x v="0"/>
    <x v="0"/>
    <s v="at least 1 gameround"/>
  </r>
  <r>
    <n v="2658480"/>
    <x v="1"/>
    <n v="26"/>
    <x v="0"/>
    <x v="0"/>
    <s v="at least 1 gameround"/>
  </r>
  <r>
    <n v="2658491"/>
    <x v="0"/>
    <n v="1"/>
    <x v="0"/>
    <x v="0"/>
    <s v="at least 1 gameround"/>
  </r>
  <r>
    <n v="2658541"/>
    <x v="0"/>
    <n v="9"/>
    <x v="0"/>
    <x v="0"/>
    <s v="at least 1 gameround"/>
  </r>
  <r>
    <n v="2658562"/>
    <x v="0"/>
    <n v="8"/>
    <x v="0"/>
    <x v="0"/>
    <s v="at least 1 gameround"/>
  </r>
  <r>
    <n v="2658707"/>
    <x v="0"/>
    <n v="96"/>
    <x v="1"/>
    <x v="1"/>
    <s v="at least 1 gameround"/>
  </r>
  <r>
    <n v="2658941"/>
    <x v="0"/>
    <n v="67"/>
    <x v="1"/>
    <x v="0"/>
    <s v="at least 1 gameround"/>
  </r>
  <r>
    <n v="2658954"/>
    <x v="1"/>
    <n v="1"/>
    <x v="1"/>
    <x v="0"/>
    <s v="at least 1 gameround"/>
  </r>
  <r>
    <n v="2658962"/>
    <x v="0"/>
    <n v="17"/>
    <x v="0"/>
    <x v="0"/>
    <s v="at least 1 gameround"/>
  </r>
  <r>
    <n v="2658998"/>
    <x v="0"/>
    <n v="8"/>
    <x v="0"/>
    <x v="0"/>
    <s v="at least 1 gameround"/>
  </r>
  <r>
    <n v="2659350"/>
    <x v="0"/>
    <n v="52"/>
    <x v="1"/>
    <x v="1"/>
    <s v="at least 1 gameround"/>
  </r>
  <r>
    <n v="2659386"/>
    <x v="0"/>
    <n v="206"/>
    <x v="1"/>
    <x v="1"/>
    <s v="at least 1 gameround"/>
  </r>
  <r>
    <n v="2659507"/>
    <x v="0"/>
    <n v="102"/>
    <x v="0"/>
    <x v="1"/>
    <s v="at least 1 gameround"/>
  </r>
  <r>
    <n v="2659840"/>
    <x v="1"/>
    <n v="34"/>
    <x v="1"/>
    <x v="0"/>
    <s v="at least 1 gameround"/>
  </r>
  <r>
    <n v="2660109"/>
    <x v="0"/>
    <n v="5"/>
    <x v="0"/>
    <x v="0"/>
    <s v="at least 1 gameround"/>
  </r>
  <r>
    <n v="2660482"/>
    <x v="0"/>
    <n v="12"/>
    <x v="1"/>
    <x v="0"/>
    <s v="at least 1 gameround"/>
  </r>
  <r>
    <n v="2660494"/>
    <x v="0"/>
    <n v="4"/>
    <x v="0"/>
    <x v="0"/>
    <s v="at least 1 gameround"/>
  </r>
  <r>
    <n v="2660607"/>
    <x v="1"/>
    <n v="8"/>
    <x v="0"/>
    <x v="0"/>
    <s v="at least 1 gameround"/>
  </r>
  <r>
    <n v="2660710"/>
    <x v="1"/>
    <n v="5"/>
    <x v="0"/>
    <x v="0"/>
    <s v="at least 1 gameround"/>
  </r>
  <r>
    <n v="2660803"/>
    <x v="0"/>
    <n v="6"/>
    <x v="0"/>
    <x v="0"/>
    <s v="at least 1 gameround"/>
  </r>
  <r>
    <n v="2660877"/>
    <x v="1"/>
    <n v="1"/>
    <x v="0"/>
    <x v="0"/>
    <s v="at least 1 gameround"/>
  </r>
  <r>
    <n v="2660881"/>
    <x v="1"/>
    <n v="66"/>
    <x v="0"/>
    <x v="1"/>
    <s v="at least 1 gameround"/>
  </r>
  <r>
    <n v="2660958"/>
    <x v="1"/>
    <n v="91"/>
    <x v="1"/>
    <x v="1"/>
    <s v="at least 1 gameround"/>
  </r>
  <r>
    <n v="2660988"/>
    <x v="0"/>
    <n v="191"/>
    <x v="1"/>
    <x v="0"/>
    <s v="at least 1 gameround"/>
  </r>
  <r>
    <n v="2661021"/>
    <x v="1"/>
    <n v="65"/>
    <x v="1"/>
    <x v="1"/>
    <s v="at least 1 gameround"/>
  </r>
  <r>
    <n v="2661034"/>
    <x v="1"/>
    <n v="0"/>
    <x v="0"/>
    <x v="0"/>
    <s v="0 gamerounds"/>
  </r>
  <r>
    <n v="2661131"/>
    <x v="0"/>
    <n v="14"/>
    <x v="0"/>
    <x v="0"/>
    <s v="at least 1 gameround"/>
  </r>
  <r>
    <n v="2661144"/>
    <x v="1"/>
    <n v="1"/>
    <x v="0"/>
    <x v="0"/>
    <s v="at least 1 gameround"/>
  </r>
  <r>
    <n v="2661387"/>
    <x v="1"/>
    <n v="28"/>
    <x v="1"/>
    <x v="0"/>
    <s v="at least 1 gameround"/>
  </r>
  <r>
    <n v="2661468"/>
    <x v="0"/>
    <n v="5"/>
    <x v="0"/>
    <x v="0"/>
    <s v="at least 1 gameround"/>
  </r>
  <r>
    <n v="2661488"/>
    <x v="1"/>
    <n v="3"/>
    <x v="0"/>
    <x v="0"/>
    <s v="at least 1 gameround"/>
  </r>
  <r>
    <n v="2661692"/>
    <x v="0"/>
    <n v="26"/>
    <x v="0"/>
    <x v="0"/>
    <s v="at least 1 gameround"/>
  </r>
  <r>
    <n v="2661719"/>
    <x v="0"/>
    <n v="2"/>
    <x v="0"/>
    <x v="0"/>
    <s v="at least 1 gameround"/>
  </r>
  <r>
    <n v="2661729"/>
    <x v="0"/>
    <n v="110"/>
    <x v="1"/>
    <x v="0"/>
    <s v="at least 1 gameround"/>
  </r>
  <r>
    <n v="2662047"/>
    <x v="0"/>
    <n v="541"/>
    <x v="1"/>
    <x v="1"/>
    <s v="at least 1 gameround"/>
  </r>
  <r>
    <n v="2662498"/>
    <x v="1"/>
    <n v="25"/>
    <x v="0"/>
    <x v="0"/>
    <s v="at least 1 gameround"/>
  </r>
  <r>
    <n v="2662502"/>
    <x v="0"/>
    <n v="32"/>
    <x v="1"/>
    <x v="0"/>
    <s v="at least 1 gameround"/>
  </r>
  <r>
    <n v="2662564"/>
    <x v="0"/>
    <n v="14"/>
    <x v="1"/>
    <x v="1"/>
    <s v="at least 1 gameround"/>
  </r>
  <r>
    <n v="2662861"/>
    <x v="1"/>
    <n v="8"/>
    <x v="0"/>
    <x v="0"/>
    <s v="at least 1 gameround"/>
  </r>
  <r>
    <n v="2662945"/>
    <x v="1"/>
    <n v="67"/>
    <x v="1"/>
    <x v="0"/>
    <s v="at least 1 gameround"/>
  </r>
  <r>
    <n v="2662947"/>
    <x v="0"/>
    <n v="6"/>
    <x v="0"/>
    <x v="0"/>
    <s v="at least 1 gameround"/>
  </r>
  <r>
    <n v="2663063"/>
    <x v="0"/>
    <n v="1"/>
    <x v="0"/>
    <x v="0"/>
    <s v="at least 1 gameround"/>
  </r>
  <r>
    <n v="2663151"/>
    <x v="0"/>
    <n v="168"/>
    <x v="0"/>
    <x v="1"/>
    <s v="at least 1 gameround"/>
  </r>
  <r>
    <n v="2663162"/>
    <x v="1"/>
    <n v="14"/>
    <x v="1"/>
    <x v="0"/>
    <s v="at least 1 gameround"/>
  </r>
  <r>
    <n v="2663184"/>
    <x v="1"/>
    <n v="260"/>
    <x v="1"/>
    <x v="1"/>
    <s v="at least 1 gameround"/>
  </r>
  <r>
    <n v="2663214"/>
    <x v="1"/>
    <n v="5"/>
    <x v="0"/>
    <x v="0"/>
    <s v="at least 1 gameround"/>
  </r>
  <r>
    <n v="2663317"/>
    <x v="1"/>
    <n v="62"/>
    <x v="1"/>
    <x v="1"/>
    <s v="at least 1 gameround"/>
  </r>
  <r>
    <n v="2663373"/>
    <x v="1"/>
    <n v="21"/>
    <x v="0"/>
    <x v="0"/>
    <s v="at least 1 gameround"/>
  </r>
  <r>
    <n v="2663390"/>
    <x v="0"/>
    <n v="130"/>
    <x v="1"/>
    <x v="1"/>
    <s v="at least 1 gameround"/>
  </r>
  <r>
    <n v="2663420"/>
    <x v="0"/>
    <n v="1"/>
    <x v="0"/>
    <x v="0"/>
    <s v="at least 1 gameround"/>
  </r>
  <r>
    <n v="2663525"/>
    <x v="1"/>
    <n v="2"/>
    <x v="0"/>
    <x v="0"/>
    <s v="at least 1 gameround"/>
  </r>
  <r>
    <n v="2663598"/>
    <x v="0"/>
    <n v="11"/>
    <x v="0"/>
    <x v="0"/>
    <s v="at least 1 gameround"/>
  </r>
  <r>
    <n v="2663643"/>
    <x v="0"/>
    <n v="242"/>
    <x v="1"/>
    <x v="0"/>
    <s v="at least 1 gameround"/>
  </r>
  <r>
    <n v="2663889"/>
    <x v="1"/>
    <n v="10"/>
    <x v="1"/>
    <x v="0"/>
    <s v="at least 1 gameround"/>
  </r>
  <r>
    <n v="2663915"/>
    <x v="1"/>
    <n v="5"/>
    <x v="0"/>
    <x v="0"/>
    <s v="at least 1 gameround"/>
  </r>
  <r>
    <n v="2664337"/>
    <x v="1"/>
    <n v="488"/>
    <x v="1"/>
    <x v="1"/>
    <s v="at least 1 gameround"/>
  </r>
  <r>
    <n v="2664432"/>
    <x v="0"/>
    <n v="3"/>
    <x v="0"/>
    <x v="0"/>
    <s v="at least 1 gameround"/>
  </r>
  <r>
    <n v="2664451"/>
    <x v="1"/>
    <n v="79"/>
    <x v="1"/>
    <x v="0"/>
    <s v="at least 1 gameround"/>
  </r>
  <r>
    <n v="2664455"/>
    <x v="1"/>
    <n v="21"/>
    <x v="1"/>
    <x v="0"/>
    <s v="at least 1 gameround"/>
  </r>
  <r>
    <n v="2664534"/>
    <x v="0"/>
    <n v="3"/>
    <x v="0"/>
    <x v="0"/>
    <s v="at least 1 gameround"/>
  </r>
  <r>
    <n v="2664582"/>
    <x v="1"/>
    <n v="7"/>
    <x v="0"/>
    <x v="0"/>
    <s v="at least 1 gameround"/>
  </r>
  <r>
    <n v="2664684"/>
    <x v="0"/>
    <n v="5"/>
    <x v="0"/>
    <x v="0"/>
    <s v="at least 1 gameround"/>
  </r>
  <r>
    <n v="2664744"/>
    <x v="1"/>
    <n v="37"/>
    <x v="1"/>
    <x v="1"/>
    <s v="at least 1 gameround"/>
  </r>
  <r>
    <n v="2664954"/>
    <x v="1"/>
    <n v="1"/>
    <x v="0"/>
    <x v="0"/>
    <s v="at least 1 gameround"/>
  </r>
  <r>
    <n v="2664969"/>
    <x v="1"/>
    <n v="18"/>
    <x v="0"/>
    <x v="0"/>
    <s v="at least 1 gameround"/>
  </r>
  <r>
    <n v="2664992"/>
    <x v="1"/>
    <n v="5"/>
    <x v="1"/>
    <x v="0"/>
    <s v="at least 1 gameround"/>
  </r>
  <r>
    <n v="2665105"/>
    <x v="1"/>
    <n v="8"/>
    <x v="0"/>
    <x v="0"/>
    <s v="at least 1 gameround"/>
  </r>
  <r>
    <n v="2665146"/>
    <x v="0"/>
    <n v="9"/>
    <x v="1"/>
    <x v="0"/>
    <s v="at least 1 gameround"/>
  </r>
  <r>
    <n v="2665276"/>
    <x v="1"/>
    <n v="126"/>
    <x v="1"/>
    <x v="1"/>
    <s v="at least 1 gameround"/>
  </r>
  <r>
    <n v="2665404"/>
    <x v="0"/>
    <n v="139"/>
    <x v="1"/>
    <x v="1"/>
    <s v="at least 1 gameround"/>
  </r>
  <r>
    <n v="2665769"/>
    <x v="0"/>
    <n v="8"/>
    <x v="1"/>
    <x v="0"/>
    <s v="at least 1 gameround"/>
  </r>
  <r>
    <n v="2665783"/>
    <x v="1"/>
    <n v="0"/>
    <x v="0"/>
    <x v="0"/>
    <s v="0 gamerounds"/>
  </r>
  <r>
    <n v="2665930"/>
    <x v="0"/>
    <n v="4"/>
    <x v="0"/>
    <x v="0"/>
    <s v="at least 1 gameround"/>
  </r>
  <r>
    <n v="2666045"/>
    <x v="0"/>
    <n v="3"/>
    <x v="0"/>
    <x v="0"/>
    <s v="at least 1 gameround"/>
  </r>
  <r>
    <n v="2666291"/>
    <x v="0"/>
    <n v="19"/>
    <x v="1"/>
    <x v="0"/>
    <s v="at least 1 gameround"/>
  </r>
  <r>
    <n v="2666337"/>
    <x v="0"/>
    <n v="57"/>
    <x v="1"/>
    <x v="0"/>
    <s v="at least 1 gameround"/>
  </r>
  <r>
    <n v="2666389"/>
    <x v="1"/>
    <n v="62"/>
    <x v="1"/>
    <x v="0"/>
    <s v="at least 1 gameround"/>
  </r>
  <r>
    <n v="2666463"/>
    <x v="0"/>
    <n v="3"/>
    <x v="0"/>
    <x v="0"/>
    <s v="at least 1 gameround"/>
  </r>
  <r>
    <n v="2666751"/>
    <x v="0"/>
    <n v="162"/>
    <x v="0"/>
    <x v="1"/>
    <s v="at least 1 gameround"/>
  </r>
  <r>
    <n v="2666848"/>
    <x v="1"/>
    <n v="0"/>
    <x v="0"/>
    <x v="0"/>
    <s v="0 gamerounds"/>
  </r>
  <r>
    <n v="2666858"/>
    <x v="1"/>
    <n v="6"/>
    <x v="0"/>
    <x v="0"/>
    <s v="at least 1 gameround"/>
  </r>
  <r>
    <n v="2667079"/>
    <x v="0"/>
    <n v="51"/>
    <x v="1"/>
    <x v="0"/>
    <s v="at least 1 gameround"/>
  </r>
  <r>
    <n v="2667207"/>
    <x v="1"/>
    <n v="5"/>
    <x v="0"/>
    <x v="0"/>
    <s v="at least 1 gameround"/>
  </r>
  <r>
    <n v="2667249"/>
    <x v="1"/>
    <n v="201"/>
    <x v="1"/>
    <x v="1"/>
    <s v="at least 1 gameround"/>
  </r>
  <r>
    <n v="2667443"/>
    <x v="0"/>
    <n v="15"/>
    <x v="0"/>
    <x v="0"/>
    <s v="at least 1 gameround"/>
  </r>
  <r>
    <n v="2667450"/>
    <x v="0"/>
    <n v="38"/>
    <x v="1"/>
    <x v="0"/>
    <s v="at least 1 gameround"/>
  </r>
  <r>
    <n v="2667571"/>
    <x v="0"/>
    <n v="8"/>
    <x v="0"/>
    <x v="0"/>
    <s v="at least 1 gameround"/>
  </r>
  <r>
    <n v="2667668"/>
    <x v="0"/>
    <n v="17"/>
    <x v="0"/>
    <x v="0"/>
    <s v="at least 1 gameround"/>
  </r>
  <r>
    <n v="2668037"/>
    <x v="1"/>
    <n v="34"/>
    <x v="1"/>
    <x v="1"/>
    <s v="at least 1 gameround"/>
  </r>
  <r>
    <n v="2668051"/>
    <x v="1"/>
    <n v="117"/>
    <x v="1"/>
    <x v="0"/>
    <s v="at least 1 gameround"/>
  </r>
  <r>
    <n v="2668532"/>
    <x v="0"/>
    <n v="4"/>
    <x v="0"/>
    <x v="0"/>
    <s v="at least 1 gameround"/>
  </r>
  <r>
    <n v="2668533"/>
    <x v="1"/>
    <n v="95"/>
    <x v="1"/>
    <x v="1"/>
    <s v="at least 1 gameround"/>
  </r>
  <r>
    <n v="2668643"/>
    <x v="0"/>
    <n v="2"/>
    <x v="0"/>
    <x v="0"/>
    <s v="at least 1 gameround"/>
  </r>
  <r>
    <n v="2668734"/>
    <x v="0"/>
    <n v="10"/>
    <x v="0"/>
    <x v="0"/>
    <s v="at least 1 gameround"/>
  </r>
  <r>
    <n v="2668862"/>
    <x v="0"/>
    <n v="49"/>
    <x v="1"/>
    <x v="0"/>
    <s v="at least 1 gameround"/>
  </r>
  <r>
    <n v="2668965"/>
    <x v="1"/>
    <n v="72"/>
    <x v="1"/>
    <x v="0"/>
    <s v="at least 1 gameround"/>
  </r>
  <r>
    <n v="2669034"/>
    <x v="0"/>
    <n v="45"/>
    <x v="0"/>
    <x v="0"/>
    <s v="at least 1 gameround"/>
  </r>
  <r>
    <n v="2669103"/>
    <x v="1"/>
    <n v="25"/>
    <x v="0"/>
    <x v="0"/>
    <s v="at least 1 gameround"/>
  </r>
  <r>
    <n v="2669140"/>
    <x v="1"/>
    <n v="14"/>
    <x v="0"/>
    <x v="0"/>
    <s v="at least 1 gameround"/>
  </r>
  <r>
    <n v="2669165"/>
    <x v="0"/>
    <n v="16"/>
    <x v="0"/>
    <x v="1"/>
    <s v="at least 1 gameround"/>
  </r>
  <r>
    <n v="2669172"/>
    <x v="0"/>
    <n v="3"/>
    <x v="0"/>
    <x v="0"/>
    <s v="at least 1 gameround"/>
  </r>
  <r>
    <n v="2669224"/>
    <x v="0"/>
    <n v="1"/>
    <x v="0"/>
    <x v="0"/>
    <s v="at least 1 gameround"/>
  </r>
  <r>
    <n v="2669259"/>
    <x v="1"/>
    <n v="3"/>
    <x v="0"/>
    <x v="0"/>
    <s v="at least 1 gameround"/>
  </r>
  <r>
    <n v="2669299"/>
    <x v="0"/>
    <n v="6"/>
    <x v="0"/>
    <x v="0"/>
    <s v="at least 1 gameround"/>
  </r>
  <r>
    <n v="2669428"/>
    <x v="1"/>
    <n v="8"/>
    <x v="0"/>
    <x v="0"/>
    <s v="at least 1 gameround"/>
  </r>
  <r>
    <n v="2669814"/>
    <x v="0"/>
    <n v="1"/>
    <x v="0"/>
    <x v="0"/>
    <s v="at least 1 gameround"/>
  </r>
  <r>
    <n v="2669822"/>
    <x v="0"/>
    <n v="8"/>
    <x v="0"/>
    <x v="0"/>
    <s v="at least 1 gameround"/>
  </r>
  <r>
    <n v="2669875"/>
    <x v="1"/>
    <n v="5"/>
    <x v="1"/>
    <x v="0"/>
    <s v="at least 1 gameround"/>
  </r>
  <r>
    <n v="2669882"/>
    <x v="1"/>
    <n v="2"/>
    <x v="0"/>
    <x v="0"/>
    <s v="at least 1 gameround"/>
  </r>
  <r>
    <n v="2669967"/>
    <x v="1"/>
    <n v="78"/>
    <x v="1"/>
    <x v="1"/>
    <s v="at least 1 gameround"/>
  </r>
  <r>
    <n v="2670015"/>
    <x v="0"/>
    <n v="17"/>
    <x v="0"/>
    <x v="0"/>
    <s v="at least 1 gameround"/>
  </r>
  <r>
    <n v="2670099"/>
    <x v="1"/>
    <n v="5"/>
    <x v="1"/>
    <x v="0"/>
    <s v="at least 1 gameround"/>
  </r>
  <r>
    <n v="2670143"/>
    <x v="0"/>
    <n v="4"/>
    <x v="0"/>
    <x v="0"/>
    <s v="at least 1 gameround"/>
  </r>
  <r>
    <n v="2670213"/>
    <x v="1"/>
    <n v="7"/>
    <x v="1"/>
    <x v="0"/>
    <s v="at least 1 gameround"/>
  </r>
  <r>
    <n v="2670342"/>
    <x v="1"/>
    <n v="5"/>
    <x v="0"/>
    <x v="0"/>
    <s v="at least 1 gameround"/>
  </r>
  <r>
    <n v="2670417"/>
    <x v="1"/>
    <n v="7"/>
    <x v="1"/>
    <x v="0"/>
    <s v="at least 1 gameround"/>
  </r>
  <r>
    <n v="2670513"/>
    <x v="0"/>
    <n v="34"/>
    <x v="1"/>
    <x v="0"/>
    <s v="at least 1 gameround"/>
  </r>
  <r>
    <n v="2670545"/>
    <x v="0"/>
    <n v="1"/>
    <x v="0"/>
    <x v="0"/>
    <s v="at least 1 gameround"/>
  </r>
  <r>
    <n v="2670552"/>
    <x v="1"/>
    <n v="71"/>
    <x v="1"/>
    <x v="0"/>
    <s v="at least 1 gameround"/>
  </r>
  <r>
    <n v="2670793"/>
    <x v="0"/>
    <n v="6"/>
    <x v="0"/>
    <x v="0"/>
    <s v="at least 1 gameround"/>
  </r>
  <r>
    <n v="2670946"/>
    <x v="1"/>
    <n v="5"/>
    <x v="0"/>
    <x v="0"/>
    <s v="at least 1 gameround"/>
  </r>
  <r>
    <n v="2670992"/>
    <x v="1"/>
    <n v="352"/>
    <x v="1"/>
    <x v="1"/>
    <s v="at least 1 gameround"/>
  </r>
  <r>
    <n v="2671085"/>
    <x v="0"/>
    <n v="16"/>
    <x v="1"/>
    <x v="0"/>
    <s v="at least 1 gameround"/>
  </r>
  <r>
    <n v="2671324"/>
    <x v="1"/>
    <n v="150"/>
    <x v="1"/>
    <x v="1"/>
    <s v="at least 1 gameround"/>
  </r>
  <r>
    <n v="2671435"/>
    <x v="1"/>
    <n v="38"/>
    <x v="1"/>
    <x v="0"/>
    <s v="at least 1 gameround"/>
  </r>
  <r>
    <n v="2671448"/>
    <x v="1"/>
    <n v="28"/>
    <x v="1"/>
    <x v="0"/>
    <s v="at least 1 gameround"/>
  </r>
  <r>
    <n v="2671663"/>
    <x v="1"/>
    <n v="7"/>
    <x v="0"/>
    <x v="0"/>
    <s v="at least 1 gameround"/>
  </r>
  <r>
    <n v="2671723"/>
    <x v="1"/>
    <n v="153"/>
    <x v="1"/>
    <x v="1"/>
    <s v="at least 1 gameround"/>
  </r>
  <r>
    <n v="2671729"/>
    <x v="1"/>
    <n v="220"/>
    <x v="0"/>
    <x v="1"/>
    <s v="at least 1 gameround"/>
  </r>
  <r>
    <n v="2671799"/>
    <x v="0"/>
    <n v="5"/>
    <x v="0"/>
    <x v="0"/>
    <s v="at least 1 gameround"/>
  </r>
  <r>
    <n v="2671857"/>
    <x v="1"/>
    <n v="14"/>
    <x v="0"/>
    <x v="0"/>
    <s v="at least 1 gameround"/>
  </r>
  <r>
    <n v="2671882"/>
    <x v="1"/>
    <n v="63"/>
    <x v="0"/>
    <x v="1"/>
    <s v="at least 1 gameround"/>
  </r>
  <r>
    <n v="2671917"/>
    <x v="0"/>
    <n v="0"/>
    <x v="0"/>
    <x v="0"/>
    <s v="0 gamerounds"/>
  </r>
  <r>
    <n v="2672061"/>
    <x v="1"/>
    <n v="11"/>
    <x v="0"/>
    <x v="0"/>
    <s v="at least 1 gameround"/>
  </r>
  <r>
    <n v="2672225"/>
    <x v="0"/>
    <n v="84"/>
    <x v="1"/>
    <x v="1"/>
    <s v="at least 1 gameround"/>
  </r>
  <r>
    <n v="2672287"/>
    <x v="1"/>
    <n v="17"/>
    <x v="1"/>
    <x v="0"/>
    <s v="at least 1 gameround"/>
  </r>
  <r>
    <n v="2672355"/>
    <x v="1"/>
    <n v="19"/>
    <x v="0"/>
    <x v="0"/>
    <s v="at least 1 gameround"/>
  </r>
  <r>
    <n v="2672418"/>
    <x v="0"/>
    <n v="3"/>
    <x v="0"/>
    <x v="0"/>
    <s v="at least 1 gameround"/>
  </r>
  <r>
    <n v="2672651"/>
    <x v="0"/>
    <n v="53"/>
    <x v="1"/>
    <x v="0"/>
    <s v="at least 1 gameround"/>
  </r>
  <r>
    <n v="2672697"/>
    <x v="0"/>
    <n v="24"/>
    <x v="1"/>
    <x v="0"/>
    <s v="at least 1 gameround"/>
  </r>
  <r>
    <n v="2672718"/>
    <x v="0"/>
    <n v="10"/>
    <x v="1"/>
    <x v="0"/>
    <s v="at least 1 gameround"/>
  </r>
  <r>
    <n v="2672818"/>
    <x v="1"/>
    <n v="5"/>
    <x v="0"/>
    <x v="0"/>
    <s v="at least 1 gameround"/>
  </r>
  <r>
    <n v="2672930"/>
    <x v="1"/>
    <n v="98"/>
    <x v="0"/>
    <x v="1"/>
    <s v="at least 1 gameround"/>
  </r>
  <r>
    <n v="2673060"/>
    <x v="1"/>
    <n v="1"/>
    <x v="0"/>
    <x v="0"/>
    <s v="at least 1 gameround"/>
  </r>
  <r>
    <n v="2673367"/>
    <x v="0"/>
    <n v="194"/>
    <x v="1"/>
    <x v="1"/>
    <s v="at least 1 gameround"/>
  </r>
  <r>
    <n v="2673381"/>
    <x v="1"/>
    <n v="66"/>
    <x v="1"/>
    <x v="0"/>
    <s v="at least 1 gameround"/>
  </r>
  <r>
    <n v="2673394"/>
    <x v="1"/>
    <n v="25"/>
    <x v="1"/>
    <x v="0"/>
    <s v="at least 1 gameround"/>
  </r>
  <r>
    <n v="2673540"/>
    <x v="0"/>
    <n v="24"/>
    <x v="0"/>
    <x v="0"/>
    <s v="at least 1 gameround"/>
  </r>
  <r>
    <n v="2673908"/>
    <x v="1"/>
    <n v="65"/>
    <x v="1"/>
    <x v="0"/>
    <s v="at least 1 gameround"/>
  </r>
  <r>
    <n v="2673994"/>
    <x v="0"/>
    <n v="65"/>
    <x v="0"/>
    <x v="0"/>
    <s v="at least 1 gameround"/>
  </r>
  <r>
    <n v="2674187"/>
    <x v="0"/>
    <n v="47"/>
    <x v="1"/>
    <x v="0"/>
    <s v="at least 1 gameround"/>
  </r>
  <r>
    <n v="2674211"/>
    <x v="1"/>
    <n v="57"/>
    <x v="1"/>
    <x v="0"/>
    <s v="at least 1 gameround"/>
  </r>
  <r>
    <n v="2674216"/>
    <x v="0"/>
    <n v="11"/>
    <x v="0"/>
    <x v="1"/>
    <s v="at least 1 gameround"/>
  </r>
  <r>
    <n v="2674314"/>
    <x v="0"/>
    <n v="32"/>
    <x v="0"/>
    <x v="0"/>
    <s v="at least 1 gameround"/>
  </r>
  <r>
    <n v="2674514"/>
    <x v="1"/>
    <n v="32"/>
    <x v="0"/>
    <x v="0"/>
    <s v="at least 1 gameround"/>
  </r>
  <r>
    <n v="2674589"/>
    <x v="1"/>
    <n v="2"/>
    <x v="0"/>
    <x v="0"/>
    <s v="at least 1 gameround"/>
  </r>
  <r>
    <n v="2674617"/>
    <x v="0"/>
    <n v="2"/>
    <x v="0"/>
    <x v="0"/>
    <s v="at least 1 gameround"/>
  </r>
  <r>
    <n v="2674620"/>
    <x v="1"/>
    <n v="92"/>
    <x v="0"/>
    <x v="1"/>
    <s v="at least 1 gameround"/>
  </r>
  <r>
    <n v="2674772"/>
    <x v="1"/>
    <n v="25"/>
    <x v="0"/>
    <x v="0"/>
    <s v="at least 1 gameround"/>
  </r>
  <r>
    <n v="2674895"/>
    <x v="0"/>
    <n v="12"/>
    <x v="1"/>
    <x v="0"/>
    <s v="at least 1 gameround"/>
  </r>
  <r>
    <n v="2675023"/>
    <x v="0"/>
    <n v="63"/>
    <x v="0"/>
    <x v="0"/>
    <s v="at least 1 gameround"/>
  </r>
  <r>
    <n v="2675480"/>
    <x v="0"/>
    <n v="203"/>
    <x v="1"/>
    <x v="0"/>
    <s v="at least 1 gameround"/>
  </r>
  <r>
    <n v="2675557"/>
    <x v="1"/>
    <n v="12"/>
    <x v="1"/>
    <x v="0"/>
    <s v="at least 1 gameround"/>
  </r>
  <r>
    <n v="2675627"/>
    <x v="1"/>
    <n v="37"/>
    <x v="1"/>
    <x v="0"/>
    <s v="at least 1 gameround"/>
  </r>
  <r>
    <n v="2675683"/>
    <x v="0"/>
    <n v="1"/>
    <x v="0"/>
    <x v="0"/>
    <s v="at least 1 gameround"/>
  </r>
  <r>
    <n v="2675793"/>
    <x v="0"/>
    <n v="16"/>
    <x v="1"/>
    <x v="1"/>
    <s v="at least 1 gameround"/>
  </r>
  <r>
    <n v="2675801"/>
    <x v="0"/>
    <n v="1"/>
    <x v="0"/>
    <x v="0"/>
    <s v="at least 1 gameround"/>
  </r>
  <r>
    <n v="2675872"/>
    <x v="1"/>
    <n v="34"/>
    <x v="1"/>
    <x v="0"/>
    <s v="at least 1 gameround"/>
  </r>
  <r>
    <n v="2676035"/>
    <x v="1"/>
    <n v="14"/>
    <x v="0"/>
    <x v="0"/>
    <s v="at least 1 gameround"/>
  </r>
  <r>
    <n v="2676186"/>
    <x v="0"/>
    <n v="25"/>
    <x v="1"/>
    <x v="0"/>
    <s v="at least 1 gameround"/>
  </r>
  <r>
    <n v="2676274"/>
    <x v="1"/>
    <n v="0"/>
    <x v="0"/>
    <x v="0"/>
    <s v="0 gamerounds"/>
  </r>
  <r>
    <n v="2676346"/>
    <x v="0"/>
    <n v="2"/>
    <x v="0"/>
    <x v="0"/>
    <s v="at least 1 gameround"/>
  </r>
  <r>
    <n v="2676546"/>
    <x v="1"/>
    <n v="13"/>
    <x v="1"/>
    <x v="0"/>
    <s v="at least 1 gameround"/>
  </r>
  <r>
    <n v="2676601"/>
    <x v="0"/>
    <n v="24"/>
    <x v="0"/>
    <x v="0"/>
    <s v="at least 1 gameround"/>
  </r>
  <r>
    <n v="2676717"/>
    <x v="1"/>
    <n v="464"/>
    <x v="1"/>
    <x v="1"/>
    <s v="at least 1 gameround"/>
  </r>
  <r>
    <n v="2676744"/>
    <x v="1"/>
    <n v="36"/>
    <x v="1"/>
    <x v="0"/>
    <s v="at least 1 gameround"/>
  </r>
  <r>
    <n v="2676932"/>
    <x v="0"/>
    <n v="15"/>
    <x v="1"/>
    <x v="0"/>
    <s v="at least 1 gameround"/>
  </r>
  <r>
    <n v="2677015"/>
    <x v="1"/>
    <n v="169"/>
    <x v="1"/>
    <x v="1"/>
    <s v="at least 1 gameround"/>
  </r>
  <r>
    <n v="2677105"/>
    <x v="1"/>
    <n v="0"/>
    <x v="0"/>
    <x v="0"/>
    <s v="0 gamerounds"/>
  </r>
  <r>
    <n v="2677289"/>
    <x v="1"/>
    <n v="7"/>
    <x v="0"/>
    <x v="0"/>
    <s v="at least 1 gameround"/>
  </r>
  <r>
    <n v="2677974"/>
    <x v="1"/>
    <n v="1"/>
    <x v="0"/>
    <x v="0"/>
    <s v="at least 1 gameround"/>
  </r>
  <r>
    <n v="2678046"/>
    <x v="0"/>
    <n v="9"/>
    <x v="1"/>
    <x v="0"/>
    <s v="at least 1 gameround"/>
  </r>
  <r>
    <n v="2678285"/>
    <x v="1"/>
    <n v="88"/>
    <x v="1"/>
    <x v="0"/>
    <s v="at least 1 gameround"/>
  </r>
  <r>
    <n v="2678605"/>
    <x v="1"/>
    <n v="11"/>
    <x v="0"/>
    <x v="0"/>
    <s v="at least 1 gameround"/>
  </r>
  <r>
    <n v="2678633"/>
    <x v="1"/>
    <n v="13"/>
    <x v="1"/>
    <x v="0"/>
    <s v="at least 1 gameround"/>
  </r>
  <r>
    <n v="2678645"/>
    <x v="1"/>
    <n v="3"/>
    <x v="0"/>
    <x v="0"/>
    <s v="at least 1 gameround"/>
  </r>
  <r>
    <n v="2678832"/>
    <x v="0"/>
    <n v="4"/>
    <x v="0"/>
    <x v="0"/>
    <s v="at least 1 gameround"/>
  </r>
  <r>
    <n v="2679024"/>
    <x v="1"/>
    <n v="2"/>
    <x v="0"/>
    <x v="0"/>
    <s v="at least 1 gameround"/>
  </r>
  <r>
    <n v="2679178"/>
    <x v="0"/>
    <n v="69"/>
    <x v="0"/>
    <x v="0"/>
    <s v="at least 1 gameround"/>
  </r>
  <r>
    <n v="2679224"/>
    <x v="0"/>
    <n v="0"/>
    <x v="0"/>
    <x v="0"/>
    <s v="0 gamerounds"/>
  </r>
  <r>
    <n v="2679350"/>
    <x v="1"/>
    <n v="14"/>
    <x v="0"/>
    <x v="0"/>
    <s v="at least 1 gameround"/>
  </r>
  <r>
    <n v="2679699"/>
    <x v="1"/>
    <n v="12"/>
    <x v="0"/>
    <x v="0"/>
    <s v="at least 1 gameround"/>
  </r>
  <r>
    <n v="2679832"/>
    <x v="1"/>
    <n v="13"/>
    <x v="0"/>
    <x v="0"/>
    <s v="at least 1 gameround"/>
  </r>
  <r>
    <n v="2679871"/>
    <x v="0"/>
    <n v="2"/>
    <x v="0"/>
    <x v="0"/>
    <s v="at least 1 gameround"/>
  </r>
  <r>
    <n v="2680108"/>
    <x v="1"/>
    <n v="19"/>
    <x v="0"/>
    <x v="0"/>
    <s v="at least 1 gameround"/>
  </r>
  <r>
    <n v="2680223"/>
    <x v="1"/>
    <n v="21"/>
    <x v="1"/>
    <x v="0"/>
    <s v="at least 1 gameround"/>
  </r>
  <r>
    <n v="2680325"/>
    <x v="1"/>
    <n v="10"/>
    <x v="0"/>
    <x v="1"/>
    <s v="at least 1 gameround"/>
  </r>
  <r>
    <n v="2680454"/>
    <x v="0"/>
    <n v="4"/>
    <x v="0"/>
    <x v="0"/>
    <s v="at least 1 gameround"/>
  </r>
  <r>
    <n v="2680625"/>
    <x v="0"/>
    <n v="29"/>
    <x v="1"/>
    <x v="0"/>
    <s v="at least 1 gameround"/>
  </r>
  <r>
    <n v="2680805"/>
    <x v="0"/>
    <n v="35"/>
    <x v="0"/>
    <x v="0"/>
    <s v="at least 1 gameround"/>
  </r>
  <r>
    <n v="2680891"/>
    <x v="1"/>
    <n v="47"/>
    <x v="0"/>
    <x v="1"/>
    <s v="at least 1 gameround"/>
  </r>
  <r>
    <n v="2681033"/>
    <x v="0"/>
    <n v="12"/>
    <x v="0"/>
    <x v="0"/>
    <s v="at least 1 gameround"/>
  </r>
  <r>
    <n v="2681087"/>
    <x v="1"/>
    <n v="0"/>
    <x v="0"/>
    <x v="0"/>
    <s v="0 gamerounds"/>
  </r>
  <r>
    <n v="2681149"/>
    <x v="1"/>
    <n v="34"/>
    <x v="0"/>
    <x v="0"/>
    <s v="at least 1 gameround"/>
  </r>
  <r>
    <n v="2681192"/>
    <x v="1"/>
    <n v="0"/>
    <x v="0"/>
    <x v="0"/>
    <s v="0 gamerounds"/>
  </r>
  <r>
    <n v="2681288"/>
    <x v="1"/>
    <n v="53"/>
    <x v="0"/>
    <x v="0"/>
    <s v="at least 1 gameround"/>
  </r>
  <r>
    <n v="2681298"/>
    <x v="1"/>
    <n v="7"/>
    <x v="0"/>
    <x v="0"/>
    <s v="at least 1 gameround"/>
  </r>
  <r>
    <n v="2681329"/>
    <x v="1"/>
    <n v="9"/>
    <x v="0"/>
    <x v="0"/>
    <s v="at least 1 gameround"/>
  </r>
  <r>
    <n v="2681459"/>
    <x v="1"/>
    <n v="10"/>
    <x v="0"/>
    <x v="0"/>
    <s v="at least 1 gameround"/>
  </r>
  <r>
    <n v="2681546"/>
    <x v="0"/>
    <n v="17"/>
    <x v="1"/>
    <x v="0"/>
    <s v="at least 1 gameround"/>
  </r>
  <r>
    <n v="2681563"/>
    <x v="1"/>
    <n v="63"/>
    <x v="0"/>
    <x v="0"/>
    <s v="at least 1 gameround"/>
  </r>
  <r>
    <n v="2681576"/>
    <x v="0"/>
    <n v="2"/>
    <x v="0"/>
    <x v="0"/>
    <s v="at least 1 gameround"/>
  </r>
  <r>
    <n v="2681727"/>
    <x v="0"/>
    <n v="96"/>
    <x v="1"/>
    <x v="0"/>
    <s v="at least 1 gameround"/>
  </r>
  <r>
    <n v="2681787"/>
    <x v="1"/>
    <n v="151"/>
    <x v="1"/>
    <x v="0"/>
    <s v="at least 1 gameround"/>
  </r>
  <r>
    <n v="2681806"/>
    <x v="1"/>
    <n v="13"/>
    <x v="0"/>
    <x v="0"/>
    <s v="at least 1 gameround"/>
  </r>
  <r>
    <n v="2682036"/>
    <x v="1"/>
    <n v="45"/>
    <x v="1"/>
    <x v="1"/>
    <s v="at least 1 gameround"/>
  </r>
  <r>
    <n v="2682061"/>
    <x v="0"/>
    <n v="4"/>
    <x v="0"/>
    <x v="0"/>
    <s v="at least 1 gameround"/>
  </r>
  <r>
    <n v="2682472"/>
    <x v="1"/>
    <n v="194"/>
    <x v="1"/>
    <x v="0"/>
    <s v="at least 1 gameround"/>
  </r>
  <r>
    <n v="2682528"/>
    <x v="0"/>
    <n v="14"/>
    <x v="0"/>
    <x v="0"/>
    <s v="at least 1 gameround"/>
  </r>
  <r>
    <n v="2682548"/>
    <x v="0"/>
    <n v="0"/>
    <x v="0"/>
    <x v="0"/>
    <s v="0 gamerounds"/>
  </r>
  <r>
    <n v="2682611"/>
    <x v="1"/>
    <n v="6"/>
    <x v="0"/>
    <x v="0"/>
    <s v="at least 1 gameround"/>
  </r>
  <r>
    <n v="2682711"/>
    <x v="1"/>
    <n v="12"/>
    <x v="0"/>
    <x v="0"/>
    <s v="at least 1 gameround"/>
  </r>
  <r>
    <n v="2682758"/>
    <x v="1"/>
    <n v="15"/>
    <x v="0"/>
    <x v="0"/>
    <s v="at least 1 gameround"/>
  </r>
  <r>
    <n v="2682910"/>
    <x v="0"/>
    <n v="0"/>
    <x v="0"/>
    <x v="0"/>
    <s v="0 gamerounds"/>
  </r>
  <r>
    <n v="2683001"/>
    <x v="0"/>
    <n v="0"/>
    <x v="0"/>
    <x v="0"/>
    <s v="0 gamerounds"/>
  </r>
  <r>
    <n v="2683177"/>
    <x v="0"/>
    <n v="1"/>
    <x v="0"/>
    <x v="0"/>
    <s v="at least 1 gameround"/>
  </r>
  <r>
    <n v="2683287"/>
    <x v="1"/>
    <n v="22"/>
    <x v="1"/>
    <x v="0"/>
    <s v="at least 1 gameround"/>
  </r>
  <r>
    <n v="2683434"/>
    <x v="1"/>
    <n v="17"/>
    <x v="0"/>
    <x v="0"/>
    <s v="at least 1 gameround"/>
  </r>
  <r>
    <n v="2683528"/>
    <x v="1"/>
    <n v="1"/>
    <x v="0"/>
    <x v="0"/>
    <s v="at least 1 gameround"/>
  </r>
  <r>
    <n v="2683674"/>
    <x v="0"/>
    <n v="122"/>
    <x v="1"/>
    <x v="1"/>
    <s v="at least 1 gameround"/>
  </r>
  <r>
    <n v="2683801"/>
    <x v="1"/>
    <n v="5"/>
    <x v="0"/>
    <x v="0"/>
    <s v="at least 1 gameround"/>
  </r>
  <r>
    <n v="2684008"/>
    <x v="1"/>
    <n v="269"/>
    <x v="1"/>
    <x v="1"/>
    <s v="at least 1 gameround"/>
  </r>
  <r>
    <n v="2684012"/>
    <x v="1"/>
    <n v="124"/>
    <x v="0"/>
    <x v="0"/>
    <s v="at least 1 gameround"/>
  </r>
  <r>
    <n v="2684014"/>
    <x v="1"/>
    <n v="106"/>
    <x v="0"/>
    <x v="1"/>
    <s v="at least 1 gameround"/>
  </r>
  <r>
    <n v="2684438"/>
    <x v="0"/>
    <n v="1"/>
    <x v="0"/>
    <x v="0"/>
    <s v="at least 1 gameround"/>
  </r>
  <r>
    <n v="2684609"/>
    <x v="1"/>
    <n v="46"/>
    <x v="0"/>
    <x v="1"/>
    <s v="at least 1 gameround"/>
  </r>
  <r>
    <n v="2684663"/>
    <x v="0"/>
    <n v="10"/>
    <x v="0"/>
    <x v="0"/>
    <s v="at least 1 gameround"/>
  </r>
  <r>
    <n v="2684797"/>
    <x v="1"/>
    <n v="44"/>
    <x v="1"/>
    <x v="0"/>
    <s v="at least 1 gameround"/>
  </r>
  <r>
    <n v="2684865"/>
    <x v="1"/>
    <n v="145"/>
    <x v="1"/>
    <x v="1"/>
    <s v="at least 1 gameround"/>
  </r>
  <r>
    <n v="2685002"/>
    <x v="0"/>
    <n v="3"/>
    <x v="0"/>
    <x v="0"/>
    <s v="at least 1 gameround"/>
  </r>
  <r>
    <n v="2685038"/>
    <x v="0"/>
    <n v="0"/>
    <x v="0"/>
    <x v="0"/>
    <s v="0 gamerounds"/>
  </r>
  <r>
    <n v="2685049"/>
    <x v="0"/>
    <n v="2"/>
    <x v="0"/>
    <x v="0"/>
    <s v="at least 1 gameround"/>
  </r>
  <r>
    <n v="2685112"/>
    <x v="1"/>
    <n v="0"/>
    <x v="0"/>
    <x v="0"/>
    <s v="0 gamerounds"/>
  </r>
  <r>
    <n v="2685221"/>
    <x v="1"/>
    <n v="25"/>
    <x v="1"/>
    <x v="0"/>
    <s v="at least 1 gameround"/>
  </r>
  <r>
    <n v="2685396"/>
    <x v="0"/>
    <n v="21"/>
    <x v="0"/>
    <x v="0"/>
    <s v="at least 1 gameround"/>
  </r>
  <r>
    <n v="2685460"/>
    <x v="0"/>
    <n v="107"/>
    <x v="1"/>
    <x v="1"/>
    <s v="at least 1 gameround"/>
  </r>
  <r>
    <n v="2685591"/>
    <x v="0"/>
    <n v="17"/>
    <x v="0"/>
    <x v="0"/>
    <s v="at least 1 gameround"/>
  </r>
  <r>
    <n v="2685695"/>
    <x v="0"/>
    <n v="2"/>
    <x v="1"/>
    <x v="0"/>
    <s v="at least 1 gameround"/>
  </r>
  <r>
    <n v="2685932"/>
    <x v="0"/>
    <n v="0"/>
    <x v="0"/>
    <x v="0"/>
    <s v="0 gamerounds"/>
  </r>
  <r>
    <n v="2685973"/>
    <x v="0"/>
    <n v="3"/>
    <x v="0"/>
    <x v="0"/>
    <s v="at least 1 gameround"/>
  </r>
  <r>
    <n v="2685987"/>
    <x v="1"/>
    <n v="28"/>
    <x v="1"/>
    <x v="0"/>
    <s v="at least 1 gameround"/>
  </r>
  <r>
    <n v="2685994"/>
    <x v="0"/>
    <n v="3"/>
    <x v="0"/>
    <x v="0"/>
    <s v="at least 1 gameround"/>
  </r>
  <r>
    <n v="2686258"/>
    <x v="1"/>
    <n v="2"/>
    <x v="0"/>
    <x v="0"/>
    <s v="at least 1 gameround"/>
  </r>
  <r>
    <n v="2686343"/>
    <x v="0"/>
    <n v="95"/>
    <x v="1"/>
    <x v="0"/>
    <s v="at least 1 gameround"/>
  </r>
  <r>
    <n v="2686474"/>
    <x v="1"/>
    <n v="40"/>
    <x v="1"/>
    <x v="0"/>
    <s v="at least 1 gameround"/>
  </r>
  <r>
    <n v="2686483"/>
    <x v="1"/>
    <n v="9"/>
    <x v="1"/>
    <x v="0"/>
    <s v="at least 1 gameround"/>
  </r>
  <r>
    <n v="2686523"/>
    <x v="0"/>
    <n v="7"/>
    <x v="0"/>
    <x v="0"/>
    <s v="at least 1 gameround"/>
  </r>
  <r>
    <n v="2686622"/>
    <x v="1"/>
    <n v="40"/>
    <x v="0"/>
    <x v="0"/>
    <s v="at least 1 gameround"/>
  </r>
  <r>
    <n v="2686723"/>
    <x v="1"/>
    <n v="33"/>
    <x v="1"/>
    <x v="0"/>
    <s v="at least 1 gameround"/>
  </r>
  <r>
    <n v="2686817"/>
    <x v="1"/>
    <n v="377"/>
    <x v="1"/>
    <x v="0"/>
    <s v="at least 1 gameround"/>
  </r>
  <r>
    <n v="2686980"/>
    <x v="1"/>
    <n v="16"/>
    <x v="1"/>
    <x v="0"/>
    <s v="at least 1 gameround"/>
  </r>
  <r>
    <n v="2687043"/>
    <x v="1"/>
    <n v="29"/>
    <x v="1"/>
    <x v="0"/>
    <s v="at least 1 gameround"/>
  </r>
  <r>
    <n v="2687172"/>
    <x v="1"/>
    <n v="311"/>
    <x v="1"/>
    <x v="1"/>
    <s v="at least 1 gameround"/>
  </r>
  <r>
    <n v="2687242"/>
    <x v="0"/>
    <n v="4"/>
    <x v="0"/>
    <x v="0"/>
    <s v="at least 1 gameround"/>
  </r>
  <r>
    <n v="2687384"/>
    <x v="0"/>
    <n v="4"/>
    <x v="0"/>
    <x v="0"/>
    <s v="at least 1 gameround"/>
  </r>
  <r>
    <n v="2687538"/>
    <x v="0"/>
    <n v="13"/>
    <x v="0"/>
    <x v="0"/>
    <s v="at least 1 gameround"/>
  </r>
  <r>
    <n v="2687605"/>
    <x v="1"/>
    <n v="9"/>
    <x v="0"/>
    <x v="0"/>
    <s v="at least 1 gameround"/>
  </r>
  <r>
    <n v="2687747"/>
    <x v="1"/>
    <n v="3"/>
    <x v="0"/>
    <x v="0"/>
    <s v="at least 1 gameround"/>
  </r>
  <r>
    <n v="2688026"/>
    <x v="1"/>
    <n v="4"/>
    <x v="0"/>
    <x v="0"/>
    <s v="at least 1 gameround"/>
  </r>
  <r>
    <n v="2688031"/>
    <x v="0"/>
    <n v="180"/>
    <x v="1"/>
    <x v="0"/>
    <s v="at least 1 gameround"/>
  </r>
  <r>
    <n v="2688470"/>
    <x v="0"/>
    <n v="119"/>
    <x v="1"/>
    <x v="1"/>
    <s v="at least 1 gameround"/>
  </r>
  <r>
    <n v="2688545"/>
    <x v="1"/>
    <n v="4"/>
    <x v="0"/>
    <x v="0"/>
    <s v="at least 1 gameround"/>
  </r>
  <r>
    <n v="2688593"/>
    <x v="0"/>
    <n v="51"/>
    <x v="0"/>
    <x v="0"/>
    <s v="at least 1 gameround"/>
  </r>
  <r>
    <n v="2688713"/>
    <x v="0"/>
    <n v="46"/>
    <x v="1"/>
    <x v="0"/>
    <s v="at least 1 gameround"/>
  </r>
  <r>
    <n v="2688731"/>
    <x v="0"/>
    <n v="8"/>
    <x v="0"/>
    <x v="0"/>
    <s v="at least 1 gameround"/>
  </r>
  <r>
    <n v="2688744"/>
    <x v="1"/>
    <n v="1"/>
    <x v="0"/>
    <x v="0"/>
    <s v="at least 1 gameround"/>
  </r>
  <r>
    <n v="2688802"/>
    <x v="0"/>
    <n v="1"/>
    <x v="0"/>
    <x v="0"/>
    <s v="at least 1 gameround"/>
  </r>
  <r>
    <n v="2689204"/>
    <x v="0"/>
    <n v="25"/>
    <x v="1"/>
    <x v="1"/>
    <s v="at least 1 gameround"/>
  </r>
  <r>
    <n v="2689240"/>
    <x v="0"/>
    <n v="50"/>
    <x v="1"/>
    <x v="0"/>
    <s v="at least 1 gameround"/>
  </r>
  <r>
    <n v="2689267"/>
    <x v="0"/>
    <n v="1"/>
    <x v="0"/>
    <x v="0"/>
    <s v="at least 1 gameround"/>
  </r>
  <r>
    <n v="2689360"/>
    <x v="0"/>
    <n v="306"/>
    <x v="1"/>
    <x v="1"/>
    <s v="at least 1 gameround"/>
  </r>
  <r>
    <n v="2689399"/>
    <x v="0"/>
    <n v="3"/>
    <x v="0"/>
    <x v="0"/>
    <s v="at least 1 gameround"/>
  </r>
  <r>
    <n v="2689489"/>
    <x v="0"/>
    <n v="9"/>
    <x v="0"/>
    <x v="0"/>
    <s v="at least 1 gameround"/>
  </r>
  <r>
    <n v="2689725"/>
    <x v="0"/>
    <n v="56"/>
    <x v="1"/>
    <x v="0"/>
    <s v="at least 1 gameround"/>
  </r>
  <r>
    <n v="2689760"/>
    <x v="1"/>
    <n v="174"/>
    <x v="1"/>
    <x v="1"/>
    <s v="at least 1 gameround"/>
  </r>
  <r>
    <n v="2689829"/>
    <x v="0"/>
    <n v="0"/>
    <x v="0"/>
    <x v="0"/>
    <s v="0 gamerounds"/>
  </r>
  <r>
    <n v="2689843"/>
    <x v="1"/>
    <n v="9"/>
    <x v="0"/>
    <x v="0"/>
    <s v="at least 1 gameround"/>
  </r>
  <r>
    <n v="2689862"/>
    <x v="0"/>
    <n v="1"/>
    <x v="0"/>
    <x v="0"/>
    <s v="at least 1 gameround"/>
  </r>
  <r>
    <n v="2689958"/>
    <x v="0"/>
    <n v="77"/>
    <x v="1"/>
    <x v="1"/>
    <s v="at least 1 gameround"/>
  </r>
  <r>
    <n v="2690074"/>
    <x v="1"/>
    <n v="3"/>
    <x v="1"/>
    <x v="0"/>
    <s v="at least 1 gameround"/>
  </r>
  <r>
    <n v="2690158"/>
    <x v="0"/>
    <n v="6"/>
    <x v="0"/>
    <x v="0"/>
    <s v="at least 1 gameround"/>
  </r>
  <r>
    <n v="2690205"/>
    <x v="0"/>
    <n v="277"/>
    <x v="1"/>
    <x v="1"/>
    <s v="at least 1 gameround"/>
  </r>
  <r>
    <n v="2690249"/>
    <x v="0"/>
    <n v="9"/>
    <x v="0"/>
    <x v="0"/>
    <s v="at least 1 gameround"/>
  </r>
  <r>
    <n v="2690416"/>
    <x v="0"/>
    <n v="97"/>
    <x v="1"/>
    <x v="1"/>
    <s v="at least 1 gameround"/>
  </r>
  <r>
    <n v="2690470"/>
    <x v="1"/>
    <n v="14"/>
    <x v="0"/>
    <x v="0"/>
    <s v="at least 1 gameround"/>
  </r>
  <r>
    <n v="2690543"/>
    <x v="1"/>
    <n v="127"/>
    <x v="1"/>
    <x v="1"/>
    <s v="at least 1 gameround"/>
  </r>
  <r>
    <n v="2690545"/>
    <x v="1"/>
    <n v="3"/>
    <x v="0"/>
    <x v="0"/>
    <s v="at least 1 gameround"/>
  </r>
  <r>
    <n v="2690561"/>
    <x v="1"/>
    <n v="13"/>
    <x v="0"/>
    <x v="0"/>
    <s v="at least 1 gameround"/>
  </r>
  <r>
    <n v="2690635"/>
    <x v="0"/>
    <n v="66"/>
    <x v="1"/>
    <x v="0"/>
    <s v="at least 1 gameround"/>
  </r>
  <r>
    <n v="2690718"/>
    <x v="0"/>
    <n v="28"/>
    <x v="1"/>
    <x v="0"/>
    <s v="at least 1 gameround"/>
  </r>
  <r>
    <n v="2690848"/>
    <x v="1"/>
    <n v="11"/>
    <x v="0"/>
    <x v="0"/>
    <s v="at least 1 gameround"/>
  </r>
  <r>
    <n v="2691469"/>
    <x v="0"/>
    <n v="1"/>
    <x v="0"/>
    <x v="0"/>
    <s v="at least 1 gameround"/>
  </r>
  <r>
    <n v="2691606"/>
    <x v="1"/>
    <n v="2"/>
    <x v="0"/>
    <x v="0"/>
    <s v="at least 1 gameround"/>
  </r>
  <r>
    <n v="2691752"/>
    <x v="1"/>
    <n v="2"/>
    <x v="0"/>
    <x v="0"/>
    <s v="at least 1 gameround"/>
  </r>
  <r>
    <n v="2691808"/>
    <x v="0"/>
    <n v="140"/>
    <x v="1"/>
    <x v="0"/>
    <s v="at least 1 gameround"/>
  </r>
  <r>
    <n v="2691851"/>
    <x v="1"/>
    <n v="315"/>
    <x v="1"/>
    <x v="1"/>
    <s v="at least 1 gameround"/>
  </r>
  <r>
    <n v="2691864"/>
    <x v="1"/>
    <n v="86"/>
    <x v="1"/>
    <x v="0"/>
    <s v="at least 1 gameround"/>
  </r>
  <r>
    <n v="2692150"/>
    <x v="1"/>
    <n v="38"/>
    <x v="1"/>
    <x v="0"/>
    <s v="at least 1 gameround"/>
  </r>
  <r>
    <n v="2692198"/>
    <x v="1"/>
    <n v="23"/>
    <x v="1"/>
    <x v="0"/>
    <s v="at least 1 gameround"/>
  </r>
  <r>
    <n v="2692214"/>
    <x v="0"/>
    <n v="2"/>
    <x v="0"/>
    <x v="0"/>
    <s v="at least 1 gameround"/>
  </r>
  <r>
    <n v="2692221"/>
    <x v="1"/>
    <n v="134"/>
    <x v="1"/>
    <x v="1"/>
    <s v="at least 1 gameround"/>
  </r>
  <r>
    <n v="2692250"/>
    <x v="0"/>
    <n v="11"/>
    <x v="1"/>
    <x v="0"/>
    <s v="at least 1 gameround"/>
  </r>
  <r>
    <n v="2692274"/>
    <x v="0"/>
    <n v="31"/>
    <x v="0"/>
    <x v="0"/>
    <s v="at least 1 gameround"/>
  </r>
  <r>
    <n v="2692291"/>
    <x v="1"/>
    <n v="24"/>
    <x v="1"/>
    <x v="0"/>
    <s v="at least 1 gameround"/>
  </r>
  <r>
    <n v="2692348"/>
    <x v="1"/>
    <n v="16"/>
    <x v="0"/>
    <x v="0"/>
    <s v="at least 1 gameround"/>
  </r>
  <r>
    <n v="2692379"/>
    <x v="0"/>
    <n v="9"/>
    <x v="1"/>
    <x v="0"/>
    <s v="at least 1 gameround"/>
  </r>
  <r>
    <n v="2692448"/>
    <x v="1"/>
    <n v="1"/>
    <x v="0"/>
    <x v="0"/>
    <s v="at least 1 gameround"/>
  </r>
  <r>
    <n v="2692810"/>
    <x v="0"/>
    <n v="4"/>
    <x v="0"/>
    <x v="0"/>
    <s v="at least 1 gameround"/>
  </r>
  <r>
    <n v="2692876"/>
    <x v="0"/>
    <n v="3"/>
    <x v="0"/>
    <x v="0"/>
    <s v="at least 1 gameround"/>
  </r>
  <r>
    <n v="2692963"/>
    <x v="0"/>
    <n v="161"/>
    <x v="1"/>
    <x v="0"/>
    <s v="at least 1 gameround"/>
  </r>
  <r>
    <n v="2693055"/>
    <x v="0"/>
    <n v="4"/>
    <x v="0"/>
    <x v="0"/>
    <s v="at least 1 gameround"/>
  </r>
  <r>
    <n v="2693266"/>
    <x v="0"/>
    <n v="11"/>
    <x v="1"/>
    <x v="0"/>
    <s v="at least 1 gameround"/>
  </r>
  <r>
    <n v="2693321"/>
    <x v="0"/>
    <n v="234"/>
    <x v="1"/>
    <x v="1"/>
    <s v="at least 1 gameround"/>
  </r>
  <r>
    <n v="2693377"/>
    <x v="1"/>
    <n v="0"/>
    <x v="0"/>
    <x v="0"/>
    <s v="0 gamerounds"/>
  </r>
  <r>
    <n v="2693712"/>
    <x v="1"/>
    <n v="15"/>
    <x v="1"/>
    <x v="0"/>
    <s v="at least 1 gameround"/>
  </r>
  <r>
    <n v="2693753"/>
    <x v="1"/>
    <n v="17"/>
    <x v="1"/>
    <x v="0"/>
    <s v="at least 1 gameround"/>
  </r>
  <r>
    <n v="2693969"/>
    <x v="1"/>
    <n v="6"/>
    <x v="0"/>
    <x v="1"/>
    <s v="at least 1 gameround"/>
  </r>
  <r>
    <n v="2694173"/>
    <x v="1"/>
    <n v="11"/>
    <x v="1"/>
    <x v="0"/>
    <s v="at least 1 gameround"/>
  </r>
  <r>
    <n v="2694184"/>
    <x v="0"/>
    <n v="10"/>
    <x v="0"/>
    <x v="0"/>
    <s v="at least 1 gameround"/>
  </r>
  <r>
    <n v="2694280"/>
    <x v="0"/>
    <n v="1"/>
    <x v="0"/>
    <x v="0"/>
    <s v="at least 1 gameround"/>
  </r>
  <r>
    <n v="2694308"/>
    <x v="0"/>
    <n v="4"/>
    <x v="0"/>
    <x v="0"/>
    <s v="at least 1 gameround"/>
  </r>
  <r>
    <n v="2694409"/>
    <x v="1"/>
    <n v="2"/>
    <x v="0"/>
    <x v="0"/>
    <s v="at least 1 gameround"/>
  </r>
  <r>
    <n v="2694645"/>
    <x v="1"/>
    <n v="15"/>
    <x v="0"/>
    <x v="0"/>
    <s v="at least 1 gameround"/>
  </r>
  <r>
    <n v="2694842"/>
    <x v="0"/>
    <n v="12"/>
    <x v="0"/>
    <x v="0"/>
    <s v="at least 1 gameround"/>
  </r>
  <r>
    <n v="2694866"/>
    <x v="0"/>
    <n v="68"/>
    <x v="0"/>
    <x v="0"/>
    <s v="at least 1 gameround"/>
  </r>
  <r>
    <n v="2694930"/>
    <x v="1"/>
    <n v="2"/>
    <x v="0"/>
    <x v="0"/>
    <s v="at least 1 gameround"/>
  </r>
  <r>
    <n v="2694963"/>
    <x v="1"/>
    <n v="13"/>
    <x v="0"/>
    <x v="0"/>
    <s v="at least 1 gameround"/>
  </r>
  <r>
    <n v="2694990"/>
    <x v="0"/>
    <n v="181"/>
    <x v="1"/>
    <x v="1"/>
    <s v="at least 1 gameround"/>
  </r>
  <r>
    <n v="2695171"/>
    <x v="0"/>
    <n v="69"/>
    <x v="0"/>
    <x v="0"/>
    <s v="at least 1 gameround"/>
  </r>
  <r>
    <n v="2695191"/>
    <x v="0"/>
    <n v="95"/>
    <x v="1"/>
    <x v="1"/>
    <s v="at least 1 gameround"/>
  </r>
  <r>
    <n v="2695253"/>
    <x v="0"/>
    <n v="64"/>
    <x v="1"/>
    <x v="1"/>
    <s v="at least 1 gameround"/>
  </r>
  <r>
    <n v="2695395"/>
    <x v="1"/>
    <n v="173"/>
    <x v="1"/>
    <x v="1"/>
    <s v="at least 1 gameround"/>
  </r>
  <r>
    <n v="2695598"/>
    <x v="1"/>
    <n v="1"/>
    <x v="0"/>
    <x v="0"/>
    <s v="at least 1 gameround"/>
  </r>
  <r>
    <n v="2695632"/>
    <x v="1"/>
    <n v="4"/>
    <x v="0"/>
    <x v="0"/>
    <s v="at least 1 gameround"/>
  </r>
  <r>
    <n v="2695679"/>
    <x v="0"/>
    <n v="196"/>
    <x v="1"/>
    <x v="0"/>
    <s v="at least 1 gameround"/>
  </r>
  <r>
    <n v="2695713"/>
    <x v="0"/>
    <n v="17"/>
    <x v="0"/>
    <x v="0"/>
    <s v="at least 1 gameround"/>
  </r>
  <r>
    <n v="2695737"/>
    <x v="1"/>
    <n v="16"/>
    <x v="1"/>
    <x v="0"/>
    <s v="at least 1 gameround"/>
  </r>
  <r>
    <n v="2695785"/>
    <x v="0"/>
    <n v="6"/>
    <x v="1"/>
    <x v="0"/>
    <s v="at least 1 gameround"/>
  </r>
  <r>
    <n v="2695802"/>
    <x v="1"/>
    <n v="4"/>
    <x v="0"/>
    <x v="0"/>
    <s v="at least 1 gameround"/>
  </r>
  <r>
    <n v="2695816"/>
    <x v="0"/>
    <n v="0"/>
    <x v="0"/>
    <x v="0"/>
    <s v="0 gamerounds"/>
  </r>
  <r>
    <n v="2695876"/>
    <x v="0"/>
    <n v="2"/>
    <x v="0"/>
    <x v="0"/>
    <s v="at least 1 gameround"/>
  </r>
  <r>
    <n v="2695986"/>
    <x v="1"/>
    <n v="101"/>
    <x v="1"/>
    <x v="0"/>
    <s v="at least 1 gameround"/>
  </r>
  <r>
    <n v="2696208"/>
    <x v="0"/>
    <n v="19"/>
    <x v="0"/>
    <x v="0"/>
    <s v="at least 1 gameround"/>
  </r>
  <r>
    <n v="2696215"/>
    <x v="1"/>
    <n v="89"/>
    <x v="1"/>
    <x v="0"/>
    <s v="at least 1 gameround"/>
  </r>
  <r>
    <n v="2696274"/>
    <x v="0"/>
    <n v="4"/>
    <x v="0"/>
    <x v="0"/>
    <s v="at least 1 gameround"/>
  </r>
  <r>
    <n v="2696307"/>
    <x v="0"/>
    <n v="10"/>
    <x v="0"/>
    <x v="0"/>
    <s v="at least 1 gameround"/>
  </r>
  <r>
    <n v="2696323"/>
    <x v="1"/>
    <n v="748"/>
    <x v="1"/>
    <x v="1"/>
    <s v="at least 1 gameround"/>
  </r>
  <r>
    <n v="2696451"/>
    <x v="0"/>
    <n v="4"/>
    <x v="0"/>
    <x v="0"/>
    <s v="at least 1 gameround"/>
  </r>
  <r>
    <n v="2696580"/>
    <x v="0"/>
    <n v="60"/>
    <x v="1"/>
    <x v="0"/>
    <s v="at least 1 gameround"/>
  </r>
  <r>
    <n v="2696645"/>
    <x v="1"/>
    <n v="2"/>
    <x v="0"/>
    <x v="0"/>
    <s v="at least 1 gameround"/>
  </r>
  <r>
    <n v="2696729"/>
    <x v="0"/>
    <n v="14"/>
    <x v="0"/>
    <x v="0"/>
    <s v="at least 1 gameround"/>
  </r>
  <r>
    <n v="2696826"/>
    <x v="1"/>
    <n v="7"/>
    <x v="0"/>
    <x v="0"/>
    <s v="at least 1 gameround"/>
  </r>
  <r>
    <n v="2696896"/>
    <x v="0"/>
    <n v="13"/>
    <x v="0"/>
    <x v="0"/>
    <s v="at least 1 gameround"/>
  </r>
  <r>
    <n v="2697012"/>
    <x v="1"/>
    <n v="70"/>
    <x v="0"/>
    <x v="1"/>
    <s v="at least 1 gameround"/>
  </r>
  <r>
    <n v="2697144"/>
    <x v="0"/>
    <n v="16"/>
    <x v="1"/>
    <x v="0"/>
    <s v="at least 1 gameround"/>
  </r>
  <r>
    <n v="2697267"/>
    <x v="1"/>
    <n v="0"/>
    <x v="0"/>
    <x v="0"/>
    <s v="0 gamerounds"/>
  </r>
  <r>
    <n v="2697305"/>
    <x v="0"/>
    <n v="112"/>
    <x v="1"/>
    <x v="0"/>
    <s v="at least 1 gameround"/>
  </r>
  <r>
    <n v="2697326"/>
    <x v="0"/>
    <n v="2"/>
    <x v="0"/>
    <x v="0"/>
    <s v="at least 1 gameround"/>
  </r>
  <r>
    <n v="2697384"/>
    <x v="0"/>
    <n v="172"/>
    <x v="1"/>
    <x v="0"/>
    <s v="at least 1 gameround"/>
  </r>
  <r>
    <n v="2697404"/>
    <x v="1"/>
    <n v="190"/>
    <x v="1"/>
    <x v="0"/>
    <s v="at least 1 gameround"/>
  </r>
  <r>
    <n v="2697455"/>
    <x v="0"/>
    <n v="24"/>
    <x v="1"/>
    <x v="0"/>
    <s v="at least 1 gameround"/>
  </r>
  <r>
    <n v="2697487"/>
    <x v="0"/>
    <n v="4"/>
    <x v="0"/>
    <x v="0"/>
    <s v="at least 1 gameround"/>
  </r>
  <r>
    <n v="2697542"/>
    <x v="0"/>
    <n v="2"/>
    <x v="0"/>
    <x v="0"/>
    <s v="at least 1 gameround"/>
  </r>
  <r>
    <n v="2697715"/>
    <x v="0"/>
    <n v="17"/>
    <x v="1"/>
    <x v="0"/>
    <s v="at least 1 gameround"/>
  </r>
  <r>
    <n v="2697802"/>
    <x v="1"/>
    <n v="1"/>
    <x v="0"/>
    <x v="0"/>
    <s v="at least 1 gameround"/>
  </r>
  <r>
    <n v="2697809"/>
    <x v="1"/>
    <n v="23"/>
    <x v="0"/>
    <x v="0"/>
    <s v="at least 1 gameround"/>
  </r>
  <r>
    <n v="2697844"/>
    <x v="1"/>
    <n v="27"/>
    <x v="1"/>
    <x v="0"/>
    <s v="at least 1 gameround"/>
  </r>
  <r>
    <n v="2697915"/>
    <x v="1"/>
    <n v="38"/>
    <x v="1"/>
    <x v="0"/>
    <s v="at least 1 gameround"/>
  </r>
  <r>
    <n v="2697966"/>
    <x v="0"/>
    <n v="25"/>
    <x v="1"/>
    <x v="1"/>
    <s v="at least 1 gameround"/>
  </r>
  <r>
    <n v="2698048"/>
    <x v="1"/>
    <n v="36"/>
    <x v="1"/>
    <x v="0"/>
    <s v="at least 1 gameround"/>
  </r>
  <r>
    <n v="2698164"/>
    <x v="1"/>
    <n v="10"/>
    <x v="0"/>
    <x v="0"/>
    <s v="at least 1 gameround"/>
  </r>
  <r>
    <n v="2698168"/>
    <x v="0"/>
    <n v="11"/>
    <x v="0"/>
    <x v="1"/>
    <s v="at least 1 gameround"/>
  </r>
  <r>
    <n v="2698201"/>
    <x v="1"/>
    <n v="2"/>
    <x v="0"/>
    <x v="0"/>
    <s v="at least 1 gameround"/>
  </r>
  <r>
    <n v="2698210"/>
    <x v="0"/>
    <n v="64"/>
    <x v="1"/>
    <x v="0"/>
    <s v="at least 1 gameround"/>
  </r>
  <r>
    <n v="2698458"/>
    <x v="0"/>
    <n v="4"/>
    <x v="0"/>
    <x v="0"/>
    <s v="at least 1 gameround"/>
  </r>
  <r>
    <n v="2698507"/>
    <x v="0"/>
    <n v="1"/>
    <x v="0"/>
    <x v="0"/>
    <s v="at least 1 gameround"/>
  </r>
  <r>
    <n v="2698572"/>
    <x v="0"/>
    <n v="35"/>
    <x v="1"/>
    <x v="0"/>
    <s v="at least 1 gameround"/>
  </r>
  <r>
    <n v="2698606"/>
    <x v="1"/>
    <n v="40"/>
    <x v="1"/>
    <x v="0"/>
    <s v="at least 1 gameround"/>
  </r>
  <r>
    <n v="2698653"/>
    <x v="0"/>
    <n v="43"/>
    <x v="1"/>
    <x v="0"/>
    <s v="at least 1 gameround"/>
  </r>
  <r>
    <n v="2698858"/>
    <x v="1"/>
    <n v="31"/>
    <x v="1"/>
    <x v="0"/>
    <s v="at least 1 gameround"/>
  </r>
  <r>
    <n v="2698868"/>
    <x v="0"/>
    <n v="33"/>
    <x v="0"/>
    <x v="0"/>
    <s v="at least 1 gameround"/>
  </r>
  <r>
    <n v="2698947"/>
    <x v="0"/>
    <n v="18"/>
    <x v="0"/>
    <x v="0"/>
    <s v="at least 1 gameround"/>
  </r>
  <r>
    <n v="2698967"/>
    <x v="1"/>
    <n v="4"/>
    <x v="0"/>
    <x v="0"/>
    <s v="at least 1 gameround"/>
  </r>
  <r>
    <n v="2699059"/>
    <x v="0"/>
    <n v="39"/>
    <x v="1"/>
    <x v="0"/>
    <s v="at least 1 gameround"/>
  </r>
  <r>
    <n v="2699128"/>
    <x v="1"/>
    <n v="19"/>
    <x v="0"/>
    <x v="0"/>
    <s v="at least 1 gameround"/>
  </r>
  <r>
    <n v="2699171"/>
    <x v="0"/>
    <n v="13"/>
    <x v="0"/>
    <x v="0"/>
    <s v="at least 1 gameround"/>
  </r>
  <r>
    <n v="2699210"/>
    <x v="0"/>
    <n v="2"/>
    <x v="0"/>
    <x v="0"/>
    <s v="at least 1 gameround"/>
  </r>
  <r>
    <n v="2699211"/>
    <x v="1"/>
    <n v="35"/>
    <x v="0"/>
    <x v="0"/>
    <s v="at least 1 gameround"/>
  </r>
  <r>
    <n v="2699386"/>
    <x v="0"/>
    <n v="9"/>
    <x v="0"/>
    <x v="0"/>
    <s v="at least 1 gameround"/>
  </r>
  <r>
    <n v="2699397"/>
    <x v="0"/>
    <n v="16"/>
    <x v="0"/>
    <x v="0"/>
    <s v="at least 1 gameround"/>
  </r>
  <r>
    <n v="2699636"/>
    <x v="0"/>
    <n v="5"/>
    <x v="0"/>
    <x v="0"/>
    <s v="at least 1 gameround"/>
  </r>
  <r>
    <n v="2699670"/>
    <x v="0"/>
    <n v="30"/>
    <x v="0"/>
    <x v="0"/>
    <s v="at least 1 gameround"/>
  </r>
  <r>
    <n v="2699958"/>
    <x v="0"/>
    <n v="2"/>
    <x v="0"/>
    <x v="0"/>
    <s v="at least 1 gameround"/>
  </r>
  <r>
    <n v="2700083"/>
    <x v="0"/>
    <n v="8"/>
    <x v="0"/>
    <x v="0"/>
    <s v="at least 1 gameround"/>
  </r>
  <r>
    <n v="2700122"/>
    <x v="1"/>
    <n v="50"/>
    <x v="0"/>
    <x v="0"/>
    <s v="at least 1 gameround"/>
  </r>
  <r>
    <n v="2700150"/>
    <x v="0"/>
    <n v="39"/>
    <x v="1"/>
    <x v="0"/>
    <s v="at least 1 gameround"/>
  </r>
  <r>
    <n v="2700171"/>
    <x v="0"/>
    <n v="28"/>
    <x v="1"/>
    <x v="0"/>
    <s v="at least 1 gameround"/>
  </r>
  <r>
    <n v="2700198"/>
    <x v="0"/>
    <n v="91"/>
    <x v="1"/>
    <x v="1"/>
    <s v="at least 1 gameround"/>
  </r>
  <r>
    <n v="2700352"/>
    <x v="1"/>
    <n v="330"/>
    <x v="1"/>
    <x v="1"/>
    <s v="at least 1 gameround"/>
  </r>
  <r>
    <n v="2700563"/>
    <x v="0"/>
    <n v="11"/>
    <x v="0"/>
    <x v="0"/>
    <s v="at least 1 gameround"/>
  </r>
  <r>
    <n v="2700570"/>
    <x v="1"/>
    <n v="8"/>
    <x v="1"/>
    <x v="0"/>
    <s v="at least 1 gameround"/>
  </r>
  <r>
    <n v="2700789"/>
    <x v="1"/>
    <n v="20"/>
    <x v="0"/>
    <x v="0"/>
    <s v="at least 1 gameround"/>
  </r>
  <r>
    <n v="2700920"/>
    <x v="1"/>
    <n v="48"/>
    <x v="0"/>
    <x v="0"/>
    <s v="at least 1 gameround"/>
  </r>
  <r>
    <n v="2701097"/>
    <x v="1"/>
    <n v="12"/>
    <x v="0"/>
    <x v="0"/>
    <s v="at least 1 gameround"/>
  </r>
  <r>
    <n v="2701114"/>
    <x v="1"/>
    <n v="11"/>
    <x v="1"/>
    <x v="0"/>
    <s v="at least 1 gameround"/>
  </r>
  <r>
    <n v="2701286"/>
    <x v="0"/>
    <n v="51"/>
    <x v="1"/>
    <x v="0"/>
    <s v="at least 1 gameround"/>
  </r>
  <r>
    <n v="2701450"/>
    <x v="0"/>
    <n v="3"/>
    <x v="0"/>
    <x v="0"/>
    <s v="at least 1 gameround"/>
  </r>
  <r>
    <n v="2701618"/>
    <x v="0"/>
    <n v="404"/>
    <x v="1"/>
    <x v="1"/>
    <s v="at least 1 gameround"/>
  </r>
  <r>
    <n v="2701648"/>
    <x v="0"/>
    <n v="13"/>
    <x v="1"/>
    <x v="0"/>
    <s v="at least 1 gameround"/>
  </r>
  <r>
    <n v="2701664"/>
    <x v="0"/>
    <n v="153"/>
    <x v="0"/>
    <x v="0"/>
    <s v="at least 1 gameround"/>
  </r>
  <r>
    <n v="2701838"/>
    <x v="1"/>
    <n v="10"/>
    <x v="1"/>
    <x v="0"/>
    <s v="at least 1 gameround"/>
  </r>
  <r>
    <n v="2702480"/>
    <x v="0"/>
    <n v="32"/>
    <x v="0"/>
    <x v="0"/>
    <s v="at least 1 gameround"/>
  </r>
  <r>
    <n v="2702488"/>
    <x v="1"/>
    <n v="3"/>
    <x v="0"/>
    <x v="0"/>
    <s v="at least 1 gameround"/>
  </r>
  <r>
    <n v="2702495"/>
    <x v="1"/>
    <n v="15"/>
    <x v="1"/>
    <x v="0"/>
    <s v="at least 1 gameround"/>
  </r>
  <r>
    <n v="2702508"/>
    <x v="1"/>
    <n v="112"/>
    <x v="1"/>
    <x v="1"/>
    <s v="at least 1 gameround"/>
  </r>
  <r>
    <n v="2702686"/>
    <x v="0"/>
    <n v="17"/>
    <x v="1"/>
    <x v="0"/>
    <s v="at least 1 gameround"/>
  </r>
  <r>
    <n v="2702807"/>
    <x v="1"/>
    <n v="70"/>
    <x v="1"/>
    <x v="0"/>
    <s v="at least 1 gameround"/>
  </r>
  <r>
    <n v="2703048"/>
    <x v="0"/>
    <n v="35"/>
    <x v="1"/>
    <x v="0"/>
    <s v="at least 1 gameround"/>
  </r>
  <r>
    <n v="2703083"/>
    <x v="0"/>
    <n v="87"/>
    <x v="1"/>
    <x v="0"/>
    <s v="at least 1 gameround"/>
  </r>
  <r>
    <n v="2703192"/>
    <x v="0"/>
    <n v="192"/>
    <x v="1"/>
    <x v="1"/>
    <s v="at least 1 gameround"/>
  </r>
  <r>
    <n v="2703225"/>
    <x v="1"/>
    <n v="2"/>
    <x v="0"/>
    <x v="0"/>
    <s v="at least 1 gameround"/>
  </r>
  <r>
    <n v="2703363"/>
    <x v="1"/>
    <n v="8"/>
    <x v="0"/>
    <x v="0"/>
    <s v="at least 1 gameround"/>
  </r>
  <r>
    <n v="2703462"/>
    <x v="0"/>
    <n v="220"/>
    <x v="1"/>
    <x v="1"/>
    <s v="at least 1 gameround"/>
  </r>
  <r>
    <n v="2703607"/>
    <x v="0"/>
    <n v="292"/>
    <x v="1"/>
    <x v="1"/>
    <s v="at least 1 gameround"/>
  </r>
  <r>
    <n v="2703612"/>
    <x v="1"/>
    <n v="36"/>
    <x v="1"/>
    <x v="0"/>
    <s v="at least 1 gameround"/>
  </r>
  <r>
    <n v="2703664"/>
    <x v="1"/>
    <n v="50"/>
    <x v="1"/>
    <x v="0"/>
    <s v="at least 1 gameround"/>
  </r>
  <r>
    <n v="2703682"/>
    <x v="0"/>
    <n v="2"/>
    <x v="0"/>
    <x v="0"/>
    <s v="at least 1 gameround"/>
  </r>
  <r>
    <n v="2703975"/>
    <x v="0"/>
    <n v="10"/>
    <x v="0"/>
    <x v="0"/>
    <s v="at least 1 gameround"/>
  </r>
  <r>
    <n v="2704012"/>
    <x v="0"/>
    <n v="30"/>
    <x v="0"/>
    <x v="0"/>
    <s v="at least 1 gameround"/>
  </r>
  <r>
    <n v="2704319"/>
    <x v="0"/>
    <n v="62"/>
    <x v="1"/>
    <x v="1"/>
    <s v="at least 1 gameround"/>
  </r>
  <r>
    <n v="2704333"/>
    <x v="0"/>
    <n v="0"/>
    <x v="0"/>
    <x v="0"/>
    <s v="0 gamerounds"/>
  </r>
  <r>
    <n v="2704476"/>
    <x v="1"/>
    <n v="62"/>
    <x v="1"/>
    <x v="0"/>
    <s v="at least 1 gameround"/>
  </r>
  <r>
    <n v="2704533"/>
    <x v="1"/>
    <n v="94"/>
    <x v="1"/>
    <x v="0"/>
    <s v="at least 1 gameround"/>
  </r>
  <r>
    <n v="2704545"/>
    <x v="1"/>
    <n v="1"/>
    <x v="0"/>
    <x v="0"/>
    <s v="at least 1 gameround"/>
  </r>
  <r>
    <n v="2704577"/>
    <x v="1"/>
    <n v="1"/>
    <x v="0"/>
    <x v="0"/>
    <s v="at least 1 gameround"/>
  </r>
  <r>
    <n v="2704589"/>
    <x v="1"/>
    <n v="23"/>
    <x v="1"/>
    <x v="0"/>
    <s v="at least 1 gameround"/>
  </r>
  <r>
    <n v="2704669"/>
    <x v="0"/>
    <n v="274"/>
    <x v="1"/>
    <x v="1"/>
    <s v="at least 1 gameround"/>
  </r>
  <r>
    <n v="2704820"/>
    <x v="0"/>
    <n v="1"/>
    <x v="0"/>
    <x v="0"/>
    <s v="at least 1 gameround"/>
  </r>
  <r>
    <n v="2704868"/>
    <x v="1"/>
    <n v="167"/>
    <x v="1"/>
    <x v="1"/>
    <s v="at least 1 gameround"/>
  </r>
  <r>
    <n v="2705104"/>
    <x v="1"/>
    <n v="15"/>
    <x v="0"/>
    <x v="0"/>
    <s v="at least 1 gameround"/>
  </r>
  <r>
    <n v="2705177"/>
    <x v="1"/>
    <n v="44"/>
    <x v="0"/>
    <x v="0"/>
    <s v="at least 1 gameround"/>
  </r>
  <r>
    <n v="2705285"/>
    <x v="0"/>
    <n v="151"/>
    <x v="1"/>
    <x v="0"/>
    <s v="at least 1 gameround"/>
  </r>
  <r>
    <n v="2705476"/>
    <x v="1"/>
    <n v="72"/>
    <x v="1"/>
    <x v="1"/>
    <s v="at least 1 gameround"/>
  </r>
  <r>
    <n v="2705508"/>
    <x v="0"/>
    <n v="3"/>
    <x v="0"/>
    <x v="0"/>
    <s v="at least 1 gameround"/>
  </r>
  <r>
    <n v="2705681"/>
    <x v="0"/>
    <n v="15"/>
    <x v="0"/>
    <x v="1"/>
    <s v="at least 1 gameround"/>
  </r>
  <r>
    <n v="2705784"/>
    <x v="0"/>
    <n v="215"/>
    <x v="1"/>
    <x v="1"/>
    <s v="at least 1 gameround"/>
  </r>
  <r>
    <n v="2705941"/>
    <x v="1"/>
    <n v="31"/>
    <x v="0"/>
    <x v="0"/>
    <s v="at least 1 gameround"/>
  </r>
  <r>
    <n v="2706049"/>
    <x v="0"/>
    <n v="35"/>
    <x v="1"/>
    <x v="0"/>
    <s v="at least 1 gameround"/>
  </r>
  <r>
    <n v="2706100"/>
    <x v="1"/>
    <n v="2"/>
    <x v="0"/>
    <x v="0"/>
    <s v="at least 1 gameround"/>
  </r>
  <r>
    <n v="2706114"/>
    <x v="1"/>
    <n v="8"/>
    <x v="0"/>
    <x v="0"/>
    <s v="at least 1 gameround"/>
  </r>
  <r>
    <n v="2706334"/>
    <x v="1"/>
    <n v="1"/>
    <x v="0"/>
    <x v="0"/>
    <s v="at least 1 gameround"/>
  </r>
  <r>
    <n v="2706377"/>
    <x v="1"/>
    <n v="30"/>
    <x v="1"/>
    <x v="0"/>
    <s v="at least 1 gameround"/>
  </r>
  <r>
    <n v="2707010"/>
    <x v="1"/>
    <n v="35"/>
    <x v="1"/>
    <x v="0"/>
    <s v="at least 1 gameround"/>
  </r>
  <r>
    <n v="2707131"/>
    <x v="1"/>
    <n v="95"/>
    <x v="1"/>
    <x v="1"/>
    <s v="at least 1 gameround"/>
  </r>
  <r>
    <n v="2707213"/>
    <x v="1"/>
    <n v="10"/>
    <x v="0"/>
    <x v="0"/>
    <s v="at least 1 gameround"/>
  </r>
  <r>
    <n v="2707678"/>
    <x v="0"/>
    <n v="28"/>
    <x v="1"/>
    <x v="0"/>
    <s v="at least 1 gameround"/>
  </r>
  <r>
    <n v="2707705"/>
    <x v="0"/>
    <n v="367"/>
    <x v="1"/>
    <x v="1"/>
    <s v="at least 1 gameround"/>
  </r>
  <r>
    <n v="2707818"/>
    <x v="1"/>
    <n v="25"/>
    <x v="1"/>
    <x v="0"/>
    <s v="at least 1 gameround"/>
  </r>
  <r>
    <n v="2708082"/>
    <x v="1"/>
    <n v="251"/>
    <x v="1"/>
    <x v="0"/>
    <s v="at least 1 gameround"/>
  </r>
  <r>
    <n v="2708281"/>
    <x v="1"/>
    <n v="16"/>
    <x v="0"/>
    <x v="0"/>
    <s v="at least 1 gameround"/>
  </r>
  <r>
    <n v="2708368"/>
    <x v="0"/>
    <n v="0"/>
    <x v="0"/>
    <x v="0"/>
    <s v="0 gamerounds"/>
  </r>
  <r>
    <n v="2708378"/>
    <x v="1"/>
    <n v="139"/>
    <x v="0"/>
    <x v="1"/>
    <s v="at least 1 gameround"/>
  </r>
  <r>
    <n v="2708447"/>
    <x v="1"/>
    <n v="25"/>
    <x v="0"/>
    <x v="0"/>
    <s v="at least 1 gameround"/>
  </r>
  <r>
    <n v="2708510"/>
    <x v="1"/>
    <n v="199"/>
    <x v="1"/>
    <x v="1"/>
    <s v="at least 1 gameround"/>
  </r>
  <r>
    <n v="2708526"/>
    <x v="0"/>
    <n v="43"/>
    <x v="1"/>
    <x v="0"/>
    <s v="at least 1 gameround"/>
  </r>
  <r>
    <n v="2708745"/>
    <x v="0"/>
    <n v="0"/>
    <x v="0"/>
    <x v="0"/>
    <s v="0 gamerounds"/>
  </r>
  <r>
    <n v="2708796"/>
    <x v="1"/>
    <n v="5"/>
    <x v="0"/>
    <x v="0"/>
    <s v="at least 1 gameround"/>
  </r>
  <r>
    <n v="2708809"/>
    <x v="1"/>
    <n v="3"/>
    <x v="0"/>
    <x v="0"/>
    <s v="at least 1 gameround"/>
  </r>
  <r>
    <n v="2708905"/>
    <x v="0"/>
    <n v="81"/>
    <x v="1"/>
    <x v="1"/>
    <s v="at least 1 gameround"/>
  </r>
  <r>
    <n v="2709129"/>
    <x v="1"/>
    <n v="14"/>
    <x v="0"/>
    <x v="0"/>
    <s v="at least 1 gameround"/>
  </r>
  <r>
    <n v="2709183"/>
    <x v="1"/>
    <n v="163"/>
    <x v="1"/>
    <x v="1"/>
    <s v="at least 1 gameround"/>
  </r>
  <r>
    <n v="2709237"/>
    <x v="0"/>
    <n v="28"/>
    <x v="1"/>
    <x v="1"/>
    <s v="at least 1 gameround"/>
  </r>
  <r>
    <n v="2709284"/>
    <x v="1"/>
    <n v="0"/>
    <x v="0"/>
    <x v="0"/>
    <s v="0 gamerounds"/>
  </r>
  <r>
    <n v="2709386"/>
    <x v="1"/>
    <n v="4"/>
    <x v="0"/>
    <x v="0"/>
    <s v="at least 1 gameround"/>
  </r>
  <r>
    <n v="2709457"/>
    <x v="0"/>
    <n v="2"/>
    <x v="0"/>
    <x v="0"/>
    <s v="at least 1 gameround"/>
  </r>
  <r>
    <n v="2709499"/>
    <x v="0"/>
    <n v="1"/>
    <x v="0"/>
    <x v="0"/>
    <s v="at least 1 gameround"/>
  </r>
  <r>
    <n v="2709552"/>
    <x v="0"/>
    <n v="176"/>
    <x v="1"/>
    <x v="1"/>
    <s v="at least 1 gameround"/>
  </r>
  <r>
    <n v="2709563"/>
    <x v="0"/>
    <n v="1"/>
    <x v="0"/>
    <x v="0"/>
    <s v="at least 1 gameround"/>
  </r>
  <r>
    <n v="2709672"/>
    <x v="1"/>
    <n v="150"/>
    <x v="1"/>
    <x v="1"/>
    <s v="at least 1 gameround"/>
  </r>
  <r>
    <n v="2709759"/>
    <x v="1"/>
    <n v="4"/>
    <x v="0"/>
    <x v="0"/>
    <s v="at least 1 gameround"/>
  </r>
  <r>
    <n v="2710064"/>
    <x v="0"/>
    <n v="1"/>
    <x v="0"/>
    <x v="0"/>
    <s v="at least 1 gameround"/>
  </r>
  <r>
    <n v="2710125"/>
    <x v="0"/>
    <n v="46"/>
    <x v="1"/>
    <x v="1"/>
    <s v="at least 1 gameround"/>
  </r>
  <r>
    <n v="2710127"/>
    <x v="1"/>
    <n v="3"/>
    <x v="0"/>
    <x v="0"/>
    <s v="at least 1 gameround"/>
  </r>
  <r>
    <n v="2710585"/>
    <x v="1"/>
    <n v="23"/>
    <x v="0"/>
    <x v="0"/>
    <s v="at least 1 gameround"/>
  </r>
  <r>
    <n v="2710852"/>
    <x v="0"/>
    <n v="7"/>
    <x v="0"/>
    <x v="0"/>
    <s v="at least 1 gameround"/>
  </r>
  <r>
    <n v="2710973"/>
    <x v="1"/>
    <n v="3"/>
    <x v="0"/>
    <x v="0"/>
    <s v="at least 1 gameround"/>
  </r>
  <r>
    <n v="2711233"/>
    <x v="1"/>
    <n v="41"/>
    <x v="1"/>
    <x v="0"/>
    <s v="at least 1 gameround"/>
  </r>
  <r>
    <n v="2711344"/>
    <x v="1"/>
    <n v="0"/>
    <x v="0"/>
    <x v="0"/>
    <s v="0 gamerounds"/>
  </r>
  <r>
    <n v="2711468"/>
    <x v="0"/>
    <n v="3"/>
    <x v="0"/>
    <x v="0"/>
    <s v="at least 1 gameround"/>
  </r>
  <r>
    <n v="2711556"/>
    <x v="0"/>
    <n v="5"/>
    <x v="1"/>
    <x v="0"/>
    <s v="at least 1 gameround"/>
  </r>
  <r>
    <n v="2711580"/>
    <x v="1"/>
    <n v="139"/>
    <x v="1"/>
    <x v="0"/>
    <s v="at least 1 gameround"/>
  </r>
  <r>
    <n v="2711584"/>
    <x v="1"/>
    <n v="42"/>
    <x v="1"/>
    <x v="0"/>
    <s v="at least 1 gameround"/>
  </r>
  <r>
    <n v="2711595"/>
    <x v="1"/>
    <n v="20"/>
    <x v="1"/>
    <x v="0"/>
    <s v="at least 1 gameround"/>
  </r>
  <r>
    <n v="2711742"/>
    <x v="1"/>
    <n v="9"/>
    <x v="0"/>
    <x v="0"/>
    <s v="at least 1 gameround"/>
  </r>
  <r>
    <n v="2711862"/>
    <x v="0"/>
    <n v="49"/>
    <x v="1"/>
    <x v="0"/>
    <s v="at least 1 gameround"/>
  </r>
  <r>
    <n v="2711882"/>
    <x v="0"/>
    <n v="54"/>
    <x v="1"/>
    <x v="0"/>
    <s v="at least 1 gameround"/>
  </r>
  <r>
    <n v="2711931"/>
    <x v="0"/>
    <n v="332"/>
    <x v="1"/>
    <x v="1"/>
    <s v="at least 1 gameround"/>
  </r>
  <r>
    <n v="2712103"/>
    <x v="0"/>
    <n v="18"/>
    <x v="1"/>
    <x v="0"/>
    <s v="at least 1 gameround"/>
  </r>
  <r>
    <n v="2712150"/>
    <x v="1"/>
    <n v="65"/>
    <x v="1"/>
    <x v="0"/>
    <s v="at least 1 gameround"/>
  </r>
  <r>
    <n v="2712257"/>
    <x v="1"/>
    <n v="55"/>
    <x v="0"/>
    <x v="0"/>
    <s v="at least 1 gameround"/>
  </r>
  <r>
    <n v="2712389"/>
    <x v="0"/>
    <n v="25"/>
    <x v="1"/>
    <x v="0"/>
    <s v="at least 1 gameround"/>
  </r>
  <r>
    <n v="2712786"/>
    <x v="0"/>
    <n v="1"/>
    <x v="0"/>
    <x v="0"/>
    <s v="at least 1 gameround"/>
  </r>
  <r>
    <n v="2712788"/>
    <x v="1"/>
    <n v="93"/>
    <x v="0"/>
    <x v="1"/>
    <s v="at least 1 gameround"/>
  </r>
  <r>
    <n v="2712862"/>
    <x v="0"/>
    <n v="9"/>
    <x v="0"/>
    <x v="0"/>
    <s v="at least 1 gameround"/>
  </r>
  <r>
    <n v="2713345"/>
    <x v="1"/>
    <n v="3"/>
    <x v="0"/>
    <x v="0"/>
    <s v="at least 1 gameround"/>
  </r>
  <r>
    <n v="2713453"/>
    <x v="1"/>
    <n v="29"/>
    <x v="0"/>
    <x v="0"/>
    <s v="at least 1 gameround"/>
  </r>
  <r>
    <n v="2713535"/>
    <x v="0"/>
    <n v="1"/>
    <x v="0"/>
    <x v="0"/>
    <s v="at least 1 gameround"/>
  </r>
  <r>
    <n v="2713620"/>
    <x v="1"/>
    <n v="15"/>
    <x v="0"/>
    <x v="0"/>
    <s v="at least 1 gameround"/>
  </r>
  <r>
    <n v="2713869"/>
    <x v="1"/>
    <n v="7"/>
    <x v="0"/>
    <x v="0"/>
    <s v="at least 1 gameround"/>
  </r>
  <r>
    <n v="2713992"/>
    <x v="1"/>
    <n v="6"/>
    <x v="1"/>
    <x v="0"/>
    <s v="at least 1 gameround"/>
  </r>
  <r>
    <n v="2714053"/>
    <x v="1"/>
    <n v="83"/>
    <x v="1"/>
    <x v="0"/>
    <s v="at least 1 gameround"/>
  </r>
  <r>
    <n v="2714264"/>
    <x v="1"/>
    <n v="5"/>
    <x v="0"/>
    <x v="0"/>
    <s v="at least 1 gameround"/>
  </r>
  <r>
    <n v="2714382"/>
    <x v="1"/>
    <n v="46"/>
    <x v="1"/>
    <x v="0"/>
    <s v="at least 1 gameround"/>
  </r>
  <r>
    <n v="2714604"/>
    <x v="0"/>
    <n v="3"/>
    <x v="0"/>
    <x v="0"/>
    <s v="at least 1 gameround"/>
  </r>
  <r>
    <n v="2714727"/>
    <x v="1"/>
    <n v="65"/>
    <x v="1"/>
    <x v="0"/>
    <s v="at least 1 gameround"/>
  </r>
  <r>
    <n v="2714732"/>
    <x v="1"/>
    <n v="74"/>
    <x v="0"/>
    <x v="0"/>
    <s v="at least 1 gameround"/>
  </r>
  <r>
    <n v="2715119"/>
    <x v="0"/>
    <n v="342"/>
    <x v="1"/>
    <x v="1"/>
    <s v="at least 1 gameround"/>
  </r>
  <r>
    <n v="2715203"/>
    <x v="0"/>
    <n v="535"/>
    <x v="1"/>
    <x v="1"/>
    <s v="at least 1 gameround"/>
  </r>
  <r>
    <n v="2715454"/>
    <x v="1"/>
    <n v="306"/>
    <x v="1"/>
    <x v="1"/>
    <s v="at least 1 gameround"/>
  </r>
  <r>
    <n v="2715651"/>
    <x v="0"/>
    <n v="104"/>
    <x v="0"/>
    <x v="0"/>
    <s v="at least 1 gameround"/>
  </r>
  <r>
    <n v="2715683"/>
    <x v="0"/>
    <n v="4"/>
    <x v="0"/>
    <x v="0"/>
    <s v="at least 1 gameround"/>
  </r>
  <r>
    <n v="2715760"/>
    <x v="1"/>
    <n v="38"/>
    <x v="0"/>
    <x v="0"/>
    <s v="at least 1 gameround"/>
  </r>
  <r>
    <n v="2715929"/>
    <x v="0"/>
    <n v="6"/>
    <x v="0"/>
    <x v="0"/>
    <s v="at least 1 gameround"/>
  </r>
  <r>
    <n v="2716051"/>
    <x v="0"/>
    <n v="7"/>
    <x v="0"/>
    <x v="0"/>
    <s v="at least 1 gameround"/>
  </r>
  <r>
    <n v="2716069"/>
    <x v="0"/>
    <n v="36"/>
    <x v="1"/>
    <x v="0"/>
    <s v="at least 1 gameround"/>
  </r>
  <r>
    <n v="2716124"/>
    <x v="1"/>
    <n v="13"/>
    <x v="0"/>
    <x v="0"/>
    <s v="at least 1 gameround"/>
  </r>
  <r>
    <n v="2716126"/>
    <x v="1"/>
    <n v="0"/>
    <x v="0"/>
    <x v="0"/>
    <s v="0 gamerounds"/>
  </r>
  <r>
    <n v="2716159"/>
    <x v="1"/>
    <n v="1"/>
    <x v="0"/>
    <x v="0"/>
    <s v="at least 1 gameround"/>
  </r>
  <r>
    <n v="2716282"/>
    <x v="0"/>
    <n v="20"/>
    <x v="1"/>
    <x v="0"/>
    <s v="at least 1 gameround"/>
  </r>
  <r>
    <n v="2716306"/>
    <x v="0"/>
    <n v="49"/>
    <x v="0"/>
    <x v="1"/>
    <s v="at least 1 gameround"/>
  </r>
  <r>
    <n v="2716400"/>
    <x v="0"/>
    <n v="66"/>
    <x v="1"/>
    <x v="0"/>
    <s v="at least 1 gameround"/>
  </r>
  <r>
    <n v="2716434"/>
    <x v="1"/>
    <n v="9"/>
    <x v="0"/>
    <x v="0"/>
    <s v="at least 1 gameround"/>
  </r>
  <r>
    <n v="2716505"/>
    <x v="1"/>
    <n v="7"/>
    <x v="0"/>
    <x v="0"/>
    <s v="at least 1 gameround"/>
  </r>
  <r>
    <n v="2716720"/>
    <x v="1"/>
    <n v="69"/>
    <x v="1"/>
    <x v="0"/>
    <s v="at least 1 gameround"/>
  </r>
  <r>
    <n v="2716873"/>
    <x v="1"/>
    <n v="336"/>
    <x v="1"/>
    <x v="1"/>
    <s v="at least 1 gameround"/>
  </r>
  <r>
    <n v="2716874"/>
    <x v="0"/>
    <n v="225"/>
    <x v="1"/>
    <x v="0"/>
    <s v="at least 1 gameround"/>
  </r>
  <r>
    <n v="2716978"/>
    <x v="1"/>
    <n v="4"/>
    <x v="0"/>
    <x v="0"/>
    <s v="at least 1 gameround"/>
  </r>
  <r>
    <n v="2717070"/>
    <x v="1"/>
    <n v="69"/>
    <x v="1"/>
    <x v="0"/>
    <s v="at least 1 gameround"/>
  </r>
  <r>
    <n v="2717318"/>
    <x v="1"/>
    <n v="59"/>
    <x v="1"/>
    <x v="0"/>
    <s v="at least 1 gameround"/>
  </r>
  <r>
    <n v="2717328"/>
    <x v="1"/>
    <n v="35"/>
    <x v="1"/>
    <x v="0"/>
    <s v="at least 1 gameround"/>
  </r>
  <r>
    <n v="2717368"/>
    <x v="1"/>
    <n v="2"/>
    <x v="0"/>
    <x v="0"/>
    <s v="at least 1 gameround"/>
  </r>
  <r>
    <n v="2717395"/>
    <x v="1"/>
    <n v="30"/>
    <x v="1"/>
    <x v="1"/>
    <s v="at least 1 gameround"/>
  </r>
  <r>
    <n v="2717416"/>
    <x v="1"/>
    <n v="9"/>
    <x v="1"/>
    <x v="0"/>
    <s v="at least 1 gameround"/>
  </r>
  <r>
    <n v="2717619"/>
    <x v="0"/>
    <n v="3"/>
    <x v="0"/>
    <x v="0"/>
    <s v="at least 1 gameround"/>
  </r>
  <r>
    <n v="2717684"/>
    <x v="0"/>
    <n v="88"/>
    <x v="1"/>
    <x v="0"/>
    <s v="at least 1 gameround"/>
  </r>
  <r>
    <n v="2717715"/>
    <x v="0"/>
    <n v="2"/>
    <x v="0"/>
    <x v="0"/>
    <s v="at least 1 gameround"/>
  </r>
  <r>
    <n v="2717882"/>
    <x v="0"/>
    <n v="77"/>
    <x v="0"/>
    <x v="0"/>
    <s v="at least 1 gameround"/>
  </r>
  <r>
    <n v="2718140"/>
    <x v="0"/>
    <n v="36"/>
    <x v="0"/>
    <x v="0"/>
    <s v="at least 1 gameround"/>
  </r>
  <r>
    <n v="2718143"/>
    <x v="1"/>
    <n v="8"/>
    <x v="0"/>
    <x v="0"/>
    <s v="at least 1 gameround"/>
  </r>
  <r>
    <n v="2718236"/>
    <x v="0"/>
    <n v="3"/>
    <x v="0"/>
    <x v="0"/>
    <s v="at least 1 gameround"/>
  </r>
  <r>
    <n v="2718382"/>
    <x v="1"/>
    <n v="2"/>
    <x v="0"/>
    <x v="0"/>
    <s v="at least 1 gameround"/>
  </r>
  <r>
    <n v="2718426"/>
    <x v="0"/>
    <n v="10"/>
    <x v="0"/>
    <x v="0"/>
    <s v="at least 1 gameround"/>
  </r>
  <r>
    <n v="2718437"/>
    <x v="0"/>
    <n v="1"/>
    <x v="0"/>
    <x v="0"/>
    <s v="at least 1 gameround"/>
  </r>
  <r>
    <n v="2718564"/>
    <x v="1"/>
    <n v="30"/>
    <x v="1"/>
    <x v="0"/>
    <s v="at least 1 gameround"/>
  </r>
  <r>
    <n v="2718593"/>
    <x v="1"/>
    <n v="12"/>
    <x v="0"/>
    <x v="0"/>
    <s v="at least 1 gameround"/>
  </r>
  <r>
    <n v="2718615"/>
    <x v="0"/>
    <n v="22"/>
    <x v="1"/>
    <x v="1"/>
    <s v="at least 1 gameround"/>
  </r>
  <r>
    <n v="2718775"/>
    <x v="1"/>
    <n v="15"/>
    <x v="0"/>
    <x v="0"/>
    <s v="at least 1 gameround"/>
  </r>
  <r>
    <n v="2718931"/>
    <x v="0"/>
    <n v="6"/>
    <x v="0"/>
    <x v="0"/>
    <s v="at least 1 gameround"/>
  </r>
  <r>
    <n v="2719067"/>
    <x v="0"/>
    <n v="53"/>
    <x v="1"/>
    <x v="0"/>
    <s v="at least 1 gameround"/>
  </r>
  <r>
    <n v="2719381"/>
    <x v="1"/>
    <n v="20"/>
    <x v="0"/>
    <x v="1"/>
    <s v="at least 1 gameround"/>
  </r>
  <r>
    <n v="2719387"/>
    <x v="1"/>
    <n v="8"/>
    <x v="0"/>
    <x v="0"/>
    <s v="at least 1 gameround"/>
  </r>
  <r>
    <n v="2719554"/>
    <x v="1"/>
    <n v="1"/>
    <x v="0"/>
    <x v="0"/>
    <s v="at least 1 gameround"/>
  </r>
  <r>
    <n v="2719683"/>
    <x v="1"/>
    <n v="30"/>
    <x v="1"/>
    <x v="0"/>
    <s v="at least 1 gameround"/>
  </r>
  <r>
    <n v="2719793"/>
    <x v="0"/>
    <n v="33"/>
    <x v="0"/>
    <x v="0"/>
    <s v="at least 1 gameround"/>
  </r>
  <r>
    <n v="2719807"/>
    <x v="0"/>
    <n v="10"/>
    <x v="0"/>
    <x v="0"/>
    <s v="at least 1 gameround"/>
  </r>
  <r>
    <n v="2719913"/>
    <x v="0"/>
    <n v="22"/>
    <x v="1"/>
    <x v="0"/>
    <s v="at least 1 gameround"/>
  </r>
  <r>
    <n v="2719980"/>
    <x v="0"/>
    <n v="6"/>
    <x v="0"/>
    <x v="1"/>
    <s v="at least 1 gameround"/>
  </r>
  <r>
    <n v="2720063"/>
    <x v="0"/>
    <n v="5"/>
    <x v="1"/>
    <x v="0"/>
    <s v="at least 1 gameround"/>
  </r>
  <r>
    <n v="2720082"/>
    <x v="1"/>
    <n v="11"/>
    <x v="0"/>
    <x v="0"/>
    <s v="at least 1 gameround"/>
  </r>
  <r>
    <n v="2720325"/>
    <x v="0"/>
    <n v="8"/>
    <x v="0"/>
    <x v="0"/>
    <s v="at least 1 gameround"/>
  </r>
  <r>
    <n v="2720327"/>
    <x v="1"/>
    <n v="2"/>
    <x v="0"/>
    <x v="0"/>
    <s v="at least 1 gameround"/>
  </r>
  <r>
    <n v="2720443"/>
    <x v="1"/>
    <n v="8"/>
    <x v="0"/>
    <x v="0"/>
    <s v="at least 1 gameround"/>
  </r>
  <r>
    <n v="2720703"/>
    <x v="1"/>
    <n v="3"/>
    <x v="0"/>
    <x v="0"/>
    <s v="at least 1 gameround"/>
  </r>
  <r>
    <n v="2720798"/>
    <x v="0"/>
    <n v="6"/>
    <x v="0"/>
    <x v="0"/>
    <s v="at least 1 gameround"/>
  </r>
  <r>
    <n v="2721298"/>
    <x v="0"/>
    <n v="6"/>
    <x v="0"/>
    <x v="0"/>
    <s v="at least 1 gameround"/>
  </r>
  <r>
    <n v="2721323"/>
    <x v="1"/>
    <n v="0"/>
    <x v="0"/>
    <x v="0"/>
    <s v="0 gamerounds"/>
  </r>
  <r>
    <n v="2721395"/>
    <x v="1"/>
    <n v="13"/>
    <x v="0"/>
    <x v="0"/>
    <s v="at least 1 gameround"/>
  </r>
  <r>
    <n v="2721489"/>
    <x v="1"/>
    <n v="54"/>
    <x v="1"/>
    <x v="1"/>
    <s v="at least 1 gameround"/>
  </r>
  <r>
    <n v="2721512"/>
    <x v="0"/>
    <n v="2"/>
    <x v="0"/>
    <x v="0"/>
    <s v="at least 1 gameround"/>
  </r>
  <r>
    <n v="2721710"/>
    <x v="1"/>
    <n v="171"/>
    <x v="1"/>
    <x v="0"/>
    <s v="at least 1 gameround"/>
  </r>
  <r>
    <n v="2721813"/>
    <x v="1"/>
    <n v="3"/>
    <x v="0"/>
    <x v="0"/>
    <s v="at least 1 gameround"/>
  </r>
  <r>
    <n v="2721860"/>
    <x v="1"/>
    <n v="1"/>
    <x v="0"/>
    <x v="0"/>
    <s v="at least 1 gameround"/>
  </r>
  <r>
    <n v="2721976"/>
    <x v="0"/>
    <n v="6"/>
    <x v="0"/>
    <x v="0"/>
    <s v="at least 1 gameround"/>
  </r>
  <r>
    <n v="2722001"/>
    <x v="0"/>
    <n v="104"/>
    <x v="1"/>
    <x v="0"/>
    <s v="at least 1 gameround"/>
  </r>
  <r>
    <n v="2722264"/>
    <x v="0"/>
    <n v="15"/>
    <x v="0"/>
    <x v="0"/>
    <s v="at least 1 gameround"/>
  </r>
  <r>
    <n v="2722466"/>
    <x v="0"/>
    <n v="451"/>
    <x v="1"/>
    <x v="1"/>
    <s v="at least 1 gameround"/>
  </r>
  <r>
    <n v="2722592"/>
    <x v="0"/>
    <n v="49"/>
    <x v="1"/>
    <x v="1"/>
    <s v="at least 1 gameround"/>
  </r>
  <r>
    <n v="2722739"/>
    <x v="0"/>
    <n v="188"/>
    <x v="0"/>
    <x v="1"/>
    <s v="at least 1 gameround"/>
  </r>
  <r>
    <n v="2723026"/>
    <x v="1"/>
    <n v="35"/>
    <x v="0"/>
    <x v="1"/>
    <s v="at least 1 gameround"/>
  </r>
  <r>
    <n v="2723166"/>
    <x v="1"/>
    <n v="2"/>
    <x v="0"/>
    <x v="0"/>
    <s v="at least 1 gameround"/>
  </r>
  <r>
    <n v="2723433"/>
    <x v="0"/>
    <n v="15"/>
    <x v="1"/>
    <x v="0"/>
    <s v="at least 1 gameround"/>
  </r>
  <r>
    <n v="2723521"/>
    <x v="0"/>
    <n v="5"/>
    <x v="1"/>
    <x v="0"/>
    <s v="at least 1 gameround"/>
  </r>
  <r>
    <n v="2723608"/>
    <x v="0"/>
    <n v="51"/>
    <x v="1"/>
    <x v="1"/>
    <s v="at least 1 gameround"/>
  </r>
  <r>
    <n v="2723624"/>
    <x v="0"/>
    <n v="48"/>
    <x v="0"/>
    <x v="1"/>
    <s v="at least 1 gameround"/>
  </r>
  <r>
    <n v="2723746"/>
    <x v="0"/>
    <n v="6"/>
    <x v="0"/>
    <x v="0"/>
    <s v="at least 1 gameround"/>
  </r>
  <r>
    <n v="2723771"/>
    <x v="1"/>
    <n v="56"/>
    <x v="1"/>
    <x v="1"/>
    <s v="at least 1 gameround"/>
  </r>
  <r>
    <n v="2723804"/>
    <x v="0"/>
    <n v="3"/>
    <x v="0"/>
    <x v="0"/>
    <s v="at least 1 gameround"/>
  </r>
  <r>
    <n v="2724196"/>
    <x v="0"/>
    <n v="85"/>
    <x v="1"/>
    <x v="1"/>
    <s v="at least 1 gameround"/>
  </r>
  <r>
    <n v="2724413"/>
    <x v="1"/>
    <n v="7"/>
    <x v="0"/>
    <x v="0"/>
    <s v="at least 1 gameround"/>
  </r>
  <r>
    <n v="2724536"/>
    <x v="0"/>
    <n v="26"/>
    <x v="1"/>
    <x v="0"/>
    <s v="at least 1 gameround"/>
  </r>
  <r>
    <n v="2724788"/>
    <x v="0"/>
    <n v="34"/>
    <x v="1"/>
    <x v="0"/>
    <s v="at least 1 gameround"/>
  </r>
  <r>
    <n v="2725026"/>
    <x v="1"/>
    <n v="12"/>
    <x v="0"/>
    <x v="0"/>
    <s v="at least 1 gameround"/>
  </r>
  <r>
    <n v="2725043"/>
    <x v="0"/>
    <n v="61"/>
    <x v="1"/>
    <x v="1"/>
    <s v="at least 1 gameround"/>
  </r>
  <r>
    <n v="2725086"/>
    <x v="1"/>
    <n v="0"/>
    <x v="0"/>
    <x v="0"/>
    <s v="0 gamerounds"/>
  </r>
  <r>
    <n v="2725134"/>
    <x v="0"/>
    <n v="24"/>
    <x v="0"/>
    <x v="1"/>
    <s v="at least 1 gameround"/>
  </r>
  <r>
    <n v="2725352"/>
    <x v="0"/>
    <n v="2"/>
    <x v="0"/>
    <x v="0"/>
    <s v="at least 1 gameround"/>
  </r>
  <r>
    <n v="2725475"/>
    <x v="0"/>
    <n v="3"/>
    <x v="0"/>
    <x v="0"/>
    <s v="at least 1 gameround"/>
  </r>
  <r>
    <n v="2725517"/>
    <x v="0"/>
    <n v="18"/>
    <x v="1"/>
    <x v="0"/>
    <s v="at least 1 gameround"/>
  </r>
  <r>
    <n v="2725545"/>
    <x v="1"/>
    <n v="18"/>
    <x v="1"/>
    <x v="0"/>
    <s v="at least 1 gameround"/>
  </r>
  <r>
    <n v="2725707"/>
    <x v="0"/>
    <n v="11"/>
    <x v="1"/>
    <x v="0"/>
    <s v="at least 1 gameround"/>
  </r>
  <r>
    <n v="2725716"/>
    <x v="0"/>
    <n v="2"/>
    <x v="0"/>
    <x v="0"/>
    <s v="at least 1 gameround"/>
  </r>
  <r>
    <n v="2725815"/>
    <x v="1"/>
    <n v="1"/>
    <x v="0"/>
    <x v="0"/>
    <s v="at least 1 gameround"/>
  </r>
  <r>
    <n v="2725820"/>
    <x v="0"/>
    <n v="146"/>
    <x v="1"/>
    <x v="1"/>
    <s v="at least 1 gameround"/>
  </r>
  <r>
    <n v="2725894"/>
    <x v="0"/>
    <n v="65"/>
    <x v="0"/>
    <x v="0"/>
    <s v="at least 1 gameround"/>
  </r>
  <r>
    <n v="2725989"/>
    <x v="1"/>
    <n v="4"/>
    <x v="1"/>
    <x v="0"/>
    <s v="at least 1 gameround"/>
  </r>
  <r>
    <n v="2726158"/>
    <x v="0"/>
    <n v="543"/>
    <x v="1"/>
    <x v="1"/>
    <s v="at least 1 gameround"/>
  </r>
  <r>
    <n v="2726440"/>
    <x v="0"/>
    <n v="27"/>
    <x v="1"/>
    <x v="0"/>
    <s v="at least 1 gameround"/>
  </r>
  <r>
    <n v="2726610"/>
    <x v="1"/>
    <n v="51"/>
    <x v="1"/>
    <x v="0"/>
    <s v="at least 1 gameround"/>
  </r>
  <r>
    <n v="2726622"/>
    <x v="0"/>
    <n v="6"/>
    <x v="1"/>
    <x v="0"/>
    <s v="at least 1 gameround"/>
  </r>
  <r>
    <n v="2726772"/>
    <x v="0"/>
    <n v="435"/>
    <x v="1"/>
    <x v="1"/>
    <s v="at least 1 gameround"/>
  </r>
  <r>
    <n v="2727280"/>
    <x v="0"/>
    <n v="10"/>
    <x v="0"/>
    <x v="0"/>
    <s v="at least 1 gameround"/>
  </r>
  <r>
    <n v="2727388"/>
    <x v="0"/>
    <n v="38"/>
    <x v="1"/>
    <x v="0"/>
    <s v="at least 1 gameround"/>
  </r>
  <r>
    <n v="2727490"/>
    <x v="0"/>
    <n v="277"/>
    <x v="1"/>
    <x v="0"/>
    <s v="at least 1 gameround"/>
  </r>
  <r>
    <n v="2727641"/>
    <x v="0"/>
    <n v="39"/>
    <x v="1"/>
    <x v="0"/>
    <s v="at least 1 gameround"/>
  </r>
  <r>
    <n v="2727800"/>
    <x v="0"/>
    <n v="47"/>
    <x v="1"/>
    <x v="0"/>
    <s v="at least 1 gameround"/>
  </r>
  <r>
    <n v="2727891"/>
    <x v="1"/>
    <n v="2"/>
    <x v="0"/>
    <x v="0"/>
    <s v="at least 1 gameround"/>
  </r>
  <r>
    <n v="2728086"/>
    <x v="0"/>
    <n v="7"/>
    <x v="0"/>
    <x v="0"/>
    <s v="at least 1 gameround"/>
  </r>
  <r>
    <n v="2728139"/>
    <x v="1"/>
    <n v="295"/>
    <x v="1"/>
    <x v="1"/>
    <s v="at least 1 gameround"/>
  </r>
  <r>
    <n v="2728174"/>
    <x v="1"/>
    <n v="19"/>
    <x v="0"/>
    <x v="0"/>
    <s v="at least 1 gameround"/>
  </r>
  <r>
    <n v="2728184"/>
    <x v="1"/>
    <n v="194"/>
    <x v="1"/>
    <x v="0"/>
    <s v="at least 1 gameround"/>
  </r>
  <r>
    <n v="2728237"/>
    <x v="1"/>
    <n v="4"/>
    <x v="0"/>
    <x v="0"/>
    <s v="at least 1 gameround"/>
  </r>
  <r>
    <n v="2728519"/>
    <x v="0"/>
    <n v="2"/>
    <x v="0"/>
    <x v="0"/>
    <s v="at least 1 gameround"/>
  </r>
  <r>
    <n v="2728657"/>
    <x v="1"/>
    <n v="104"/>
    <x v="1"/>
    <x v="1"/>
    <s v="at least 1 gameround"/>
  </r>
  <r>
    <n v="2728716"/>
    <x v="1"/>
    <n v="2"/>
    <x v="0"/>
    <x v="0"/>
    <s v="at least 1 gameround"/>
  </r>
  <r>
    <n v="2728887"/>
    <x v="1"/>
    <n v="82"/>
    <x v="0"/>
    <x v="1"/>
    <s v="at least 1 gameround"/>
  </r>
  <r>
    <n v="2728903"/>
    <x v="1"/>
    <n v="39"/>
    <x v="0"/>
    <x v="0"/>
    <s v="at least 1 gameround"/>
  </r>
  <r>
    <n v="2728910"/>
    <x v="1"/>
    <n v="30"/>
    <x v="1"/>
    <x v="0"/>
    <s v="at least 1 gameround"/>
  </r>
  <r>
    <n v="2729145"/>
    <x v="1"/>
    <n v="13"/>
    <x v="0"/>
    <x v="0"/>
    <s v="at least 1 gameround"/>
  </r>
  <r>
    <n v="2729162"/>
    <x v="0"/>
    <n v="0"/>
    <x v="0"/>
    <x v="0"/>
    <s v="0 gamerounds"/>
  </r>
  <r>
    <n v="2729184"/>
    <x v="1"/>
    <n v="35"/>
    <x v="0"/>
    <x v="0"/>
    <s v="at least 1 gameround"/>
  </r>
  <r>
    <n v="2729237"/>
    <x v="1"/>
    <n v="0"/>
    <x v="0"/>
    <x v="0"/>
    <s v="0 gamerounds"/>
  </r>
  <r>
    <n v="2729306"/>
    <x v="0"/>
    <n v="22"/>
    <x v="1"/>
    <x v="0"/>
    <s v="at least 1 gameround"/>
  </r>
  <r>
    <n v="2729381"/>
    <x v="0"/>
    <n v="0"/>
    <x v="0"/>
    <x v="0"/>
    <s v="0 gamerounds"/>
  </r>
  <r>
    <n v="2729503"/>
    <x v="1"/>
    <n v="7"/>
    <x v="0"/>
    <x v="0"/>
    <s v="at least 1 gameround"/>
  </r>
  <r>
    <n v="2729648"/>
    <x v="1"/>
    <n v="29"/>
    <x v="1"/>
    <x v="0"/>
    <s v="at least 1 gameround"/>
  </r>
  <r>
    <n v="2729811"/>
    <x v="0"/>
    <n v="7"/>
    <x v="0"/>
    <x v="0"/>
    <s v="at least 1 gameround"/>
  </r>
  <r>
    <n v="2729855"/>
    <x v="0"/>
    <n v="0"/>
    <x v="0"/>
    <x v="0"/>
    <s v="0 gamerounds"/>
  </r>
  <r>
    <n v="2729865"/>
    <x v="1"/>
    <n v="6"/>
    <x v="0"/>
    <x v="0"/>
    <s v="at least 1 gameround"/>
  </r>
  <r>
    <n v="2730068"/>
    <x v="1"/>
    <n v="178"/>
    <x v="1"/>
    <x v="1"/>
    <s v="at least 1 gameround"/>
  </r>
  <r>
    <n v="2730227"/>
    <x v="1"/>
    <n v="31"/>
    <x v="1"/>
    <x v="1"/>
    <s v="at least 1 gameround"/>
  </r>
  <r>
    <n v="2730342"/>
    <x v="0"/>
    <n v="281"/>
    <x v="1"/>
    <x v="1"/>
    <s v="at least 1 gameround"/>
  </r>
  <r>
    <n v="2730588"/>
    <x v="1"/>
    <n v="519"/>
    <x v="1"/>
    <x v="1"/>
    <s v="at least 1 gameround"/>
  </r>
  <r>
    <n v="2730728"/>
    <x v="0"/>
    <n v="11"/>
    <x v="0"/>
    <x v="0"/>
    <s v="at least 1 gameround"/>
  </r>
  <r>
    <n v="2730844"/>
    <x v="0"/>
    <n v="0"/>
    <x v="0"/>
    <x v="0"/>
    <s v="0 gamerounds"/>
  </r>
  <r>
    <n v="2730851"/>
    <x v="0"/>
    <n v="34"/>
    <x v="1"/>
    <x v="1"/>
    <s v="at least 1 gameround"/>
  </r>
  <r>
    <n v="2730916"/>
    <x v="1"/>
    <n v="40"/>
    <x v="0"/>
    <x v="0"/>
    <s v="at least 1 gameround"/>
  </r>
  <r>
    <n v="2730973"/>
    <x v="1"/>
    <n v="41"/>
    <x v="1"/>
    <x v="0"/>
    <s v="at least 1 gameround"/>
  </r>
  <r>
    <n v="2731028"/>
    <x v="0"/>
    <n v="0"/>
    <x v="0"/>
    <x v="0"/>
    <s v="0 gamerounds"/>
  </r>
  <r>
    <n v="2731045"/>
    <x v="1"/>
    <n v="6"/>
    <x v="0"/>
    <x v="0"/>
    <s v="at least 1 gameround"/>
  </r>
  <r>
    <n v="2731122"/>
    <x v="0"/>
    <n v="98"/>
    <x v="1"/>
    <x v="0"/>
    <s v="at least 1 gameround"/>
  </r>
  <r>
    <n v="2731182"/>
    <x v="1"/>
    <n v="0"/>
    <x v="0"/>
    <x v="0"/>
    <s v="0 gamerounds"/>
  </r>
  <r>
    <n v="2731347"/>
    <x v="1"/>
    <n v="18"/>
    <x v="1"/>
    <x v="0"/>
    <s v="at least 1 gameround"/>
  </r>
  <r>
    <n v="2731481"/>
    <x v="0"/>
    <n v="9"/>
    <x v="0"/>
    <x v="0"/>
    <s v="at least 1 gameround"/>
  </r>
  <r>
    <n v="2731631"/>
    <x v="0"/>
    <n v="7"/>
    <x v="0"/>
    <x v="0"/>
    <s v="at least 1 gameround"/>
  </r>
  <r>
    <n v="2731667"/>
    <x v="0"/>
    <n v="0"/>
    <x v="0"/>
    <x v="0"/>
    <s v="0 gamerounds"/>
  </r>
  <r>
    <n v="2731859"/>
    <x v="0"/>
    <n v="219"/>
    <x v="0"/>
    <x v="1"/>
    <s v="at least 1 gameround"/>
  </r>
  <r>
    <n v="2731874"/>
    <x v="1"/>
    <n v="2"/>
    <x v="0"/>
    <x v="0"/>
    <s v="at least 1 gameround"/>
  </r>
  <r>
    <n v="2732536"/>
    <x v="1"/>
    <n v="0"/>
    <x v="0"/>
    <x v="0"/>
    <s v="0 gamerounds"/>
  </r>
  <r>
    <n v="2732544"/>
    <x v="1"/>
    <n v="12"/>
    <x v="0"/>
    <x v="0"/>
    <s v="at least 1 gameround"/>
  </r>
  <r>
    <n v="2732743"/>
    <x v="1"/>
    <n v="18"/>
    <x v="0"/>
    <x v="0"/>
    <s v="at least 1 gameround"/>
  </r>
  <r>
    <n v="2732820"/>
    <x v="1"/>
    <n v="0"/>
    <x v="0"/>
    <x v="0"/>
    <s v="0 gamerounds"/>
  </r>
  <r>
    <n v="2733141"/>
    <x v="0"/>
    <n v="28"/>
    <x v="1"/>
    <x v="0"/>
    <s v="at least 1 gameround"/>
  </r>
  <r>
    <n v="2733223"/>
    <x v="0"/>
    <n v="28"/>
    <x v="0"/>
    <x v="1"/>
    <s v="at least 1 gameround"/>
  </r>
  <r>
    <n v="2733465"/>
    <x v="1"/>
    <n v="13"/>
    <x v="0"/>
    <x v="0"/>
    <s v="at least 1 gameround"/>
  </r>
  <r>
    <n v="2733546"/>
    <x v="1"/>
    <n v="92"/>
    <x v="1"/>
    <x v="0"/>
    <s v="at least 1 gameround"/>
  </r>
  <r>
    <n v="2733706"/>
    <x v="1"/>
    <n v="5"/>
    <x v="0"/>
    <x v="0"/>
    <s v="at least 1 gameround"/>
  </r>
  <r>
    <n v="2733853"/>
    <x v="0"/>
    <n v="259"/>
    <x v="1"/>
    <x v="1"/>
    <s v="at least 1 gameround"/>
  </r>
  <r>
    <n v="2733859"/>
    <x v="1"/>
    <n v="68"/>
    <x v="0"/>
    <x v="1"/>
    <s v="at least 1 gameround"/>
  </r>
  <r>
    <n v="2733946"/>
    <x v="1"/>
    <n v="3"/>
    <x v="0"/>
    <x v="0"/>
    <s v="at least 1 gameround"/>
  </r>
  <r>
    <n v="2734338"/>
    <x v="0"/>
    <n v="2"/>
    <x v="0"/>
    <x v="0"/>
    <s v="at least 1 gameround"/>
  </r>
  <r>
    <n v="2734372"/>
    <x v="1"/>
    <n v="213"/>
    <x v="1"/>
    <x v="1"/>
    <s v="at least 1 gameround"/>
  </r>
  <r>
    <n v="2734582"/>
    <x v="1"/>
    <n v="58"/>
    <x v="1"/>
    <x v="0"/>
    <s v="at least 1 gameround"/>
  </r>
  <r>
    <n v="2734746"/>
    <x v="1"/>
    <n v="12"/>
    <x v="0"/>
    <x v="0"/>
    <s v="at least 1 gameround"/>
  </r>
  <r>
    <n v="2734770"/>
    <x v="0"/>
    <n v="7"/>
    <x v="0"/>
    <x v="0"/>
    <s v="at least 1 gameround"/>
  </r>
  <r>
    <n v="2734834"/>
    <x v="0"/>
    <n v="37"/>
    <x v="1"/>
    <x v="0"/>
    <s v="at least 1 gameround"/>
  </r>
  <r>
    <n v="2734845"/>
    <x v="0"/>
    <n v="10"/>
    <x v="0"/>
    <x v="0"/>
    <s v="at least 1 gameround"/>
  </r>
  <r>
    <n v="2735168"/>
    <x v="1"/>
    <n v="133"/>
    <x v="1"/>
    <x v="0"/>
    <s v="at least 1 gameround"/>
  </r>
  <r>
    <n v="2735190"/>
    <x v="0"/>
    <n v="24"/>
    <x v="0"/>
    <x v="0"/>
    <s v="at least 1 gameround"/>
  </r>
  <r>
    <n v="2735424"/>
    <x v="0"/>
    <n v="36"/>
    <x v="0"/>
    <x v="0"/>
    <s v="at least 1 gameround"/>
  </r>
  <r>
    <n v="2735507"/>
    <x v="1"/>
    <n v="218"/>
    <x v="1"/>
    <x v="1"/>
    <s v="at least 1 gameround"/>
  </r>
  <r>
    <n v="2735605"/>
    <x v="0"/>
    <n v="37"/>
    <x v="1"/>
    <x v="0"/>
    <s v="at least 1 gameround"/>
  </r>
  <r>
    <n v="2736103"/>
    <x v="1"/>
    <n v="5"/>
    <x v="0"/>
    <x v="0"/>
    <s v="at least 1 gameround"/>
  </r>
  <r>
    <n v="2736124"/>
    <x v="1"/>
    <n v="8"/>
    <x v="0"/>
    <x v="0"/>
    <s v="at least 1 gameround"/>
  </r>
  <r>
    <n v="2736240"/>
    <x v="0"/>
    <n v="58"/>
    <x v="1"/>
    <x v="1"/>
    <s v="at least 1 gameround"/>
  </r>
  <r>
    <n v="2736401"/>
    <x v="1"/>
    <n v="5"/>
    <x v="0"/>
    <x v="0"/>
    <s v="at least 1 gameround"/>
  </r>
  <r>
    <n v="2736549"/>
    <x v="1"/>
    <n v="1"/>
    <x v="0"/>
    <x v="0"/>
    <s v="at least 1 gameround"/>
  </r>
  <r>
    <n v="2736811"/>
    <x v="1"/>
    <n v="5"/>
    <x v="0"/>
    <x v="0"/>
    <s v="at least 1 gameround"/>
  </r>
  <r>
    <n v="2736872"/>
    <x v="0"/>
    <n v="277"/>
    <x v="1"/>
    <x v="1"/>
    <s v="at least 1 gameround"/>
  </r>
  <r>
    <n v="2737114"/>
    <x v="0"/>
    <n v="0"/>
    <x v="0"/>
    <x v="0"/>
    <s v="0 gamerounds"/>
  </r>
  <r>
    <n v="2737163"/>
    <x v="1"/>
    <n v="111"/>
    <x v="1"/>
    <x v="0"/>
    <s v="at least 1 gameround"/>
  </r>
  <r>
    <n v="2737328"/>
    <x v="0"/>
    <n v="1"/>
    <x v="0"/>
    <x v="0"/>
    <s v="at least 1 gameround"/>
  </r>
  <r>
    <n v="2737359"/>
    <x v="0"/>
    <n v="140"/>
    <x v="1"/>
    <x v="1"/>
    <s v="at least 1 gameround"/>
  </r>
  <r>
    <n v="2737585"/>
    <x v="0"/>
    <n v="14"/>
    <x v="0"/>
    <x v="0"/>
    <s v="at least 1 gameround"/>
  </r>
  <r>
    <n v="2737652"/>
    <x v="0"/>
    <n v="19"/>
    <x v="1"/>
    <x v="0"/>
    <s v="at least 1 gameround"/>
  </r>
  <r>
    <n v="2737717"/>
    <x v="1"/>
    <n v="19"/>
    <x v="1"/>
    <x v="0"/>
    <s v="at least 1 gameround"/>
  </r>
  <r>
    <n v="2738033"/>
    <x v="1"/>
    <n v="298"/>
    <x v="1"/>
    <x v="1"/>
    <s v="at least 1 gameround"/>
  </r>
  <r>
    <n v="2738178"/>
    <x v="1"/>
    <n v="1"/>
    <x v="0"/>
    <x v="0"/>
    <s v="at least 1 gameround"/>
  </r>
  <r>
    <n v="2738179"/>
    <x v="1"/>
    <n v="28"/>
    <x v="1"/>
    <x v="1"/>
    <s v="at least 1 gameround"/>
  </r>
  <r>
    <n v="2738277"/>
    <x v="1"/>
    <n v="21"/>
    <x v="1"/>
    <x v="1"/>
    <s v="at least 1 gameround"/>
  </r>
  <r>
    <n v="2738338"/>
    <x v="0"/>
    <n v="7"/>
    <x v="0"/>
    <x v="0"/>
    <s v="at least 1 gameround"/>
  </r>
  <r>
    <n v="2738510"/>
    <x v="1"/>
    <n v="8"/>
    <x v="0"/>
    <x v="0"/>
    <s v="at least 1 gameround"/>
  </r>
  <r>
    <n v="2738560"/>
    <x v="1"/>
    <n v="91"/>
    <x v="0"/>
    <x v="0"/>
    <s v="at least 1 gameround"/>
  </r>
  <r>
    <n v="2738633"/>
    <x v="1"/>
    <n v="2"/>
    <x v="0"/>
    <x v="0"/>
    <s v="at least 1 gameround"/>
  </r>
  <r>
    <n v="2738764"/>
    <x v="0"/>
    <n v="83"/>
    <x v="0"/>
    <x v="0"/>
    <s v="at least 1 gameround"/>
  </r>
  <r>
    <n v="2738924"/>
    <x v="1"/>
    <n v="10"/>
    <x v="0"/>
    <x v="0"/>
    <s v="at least 1 gameround"/>
  </r>
  <r>
    <n v="2738940"/>
    <x v="0"/>
    <n v="46"/>
    <x v="1"/>
    <x v="1"/>
    <s v="at least 1 gameround"/>
  </r>
  <r>
    <n v="2739061"/>
    <x v="0"/>
    <n v="54"/>
    <x v="1"/>
    <x v="0"/>
    <s v="at least 1 gameround"/>
  </r>
  <r>
    <n v="2739160"/>
    <x v="1"/>
    <n v="5"/>
    <x v="0"/>
    <x v="0"/>
    <s v="at least 1 gameround"/>
  </r>
  <r>
    <n v="2739224"/>
    <x v="1"/>
    <n v="29"/>
    <x v="1"/>
    <x v="0"/>
    <s v="at least 1 gameround"/>
  </r>
  <r>
    <n v="2739322"/>
    <x v="1"/>
    <n v="7"/>
    <x v="0"/>
    <x v="0"/>
    <s v="at least 1 gameround"/>
  </r>
  <r>
    <n v="2739373"/>
    <x v="0"/>
    <n v="17"/>
    <x v="1"/>
    <x v="0"/>
    <s v="at least 1 gameround"/>
  </r>
  <r>
    <n v="2739378"/>
    <x v="1"/>
    <n v="8"/>
    <x v="1"/>
    <x v="0"/>
    <s v="at least 1 gameround"/>
  </r>
  <r>
    <n v="2739408"/>
    <x v="0"/>
    <n v="144"/>
    <x v="1"/>
    <x v="0"/>
    <s v="at least 1 gameround"/>
  </r>
  <r>
    <n v="2739521"/>
    <x v="1"/>
    <n v="7"/>
    <x v="0"/>
    <x v="0"/>
    <s v="at least 1 gameround"/>
  </r>
  <r>
    <n v="2739592"/>
    <x v="1"/>
    <n v="0"/>
    <x v="0"/>
    <x v="0"/>
    <s v="0 gamerounds"/>
  </r>
  <r>
    <n v="2739651"/>
    <x v="1"/>
    <n v="79"/>
    <x v="1"/>
    <x v="0"/>
    <s v="at least 1 gameround"/>
  </r>
  <r>
    <n v="2739750"/>
    <x v="1"/>
    <n v="2"/>
    <x v="0"/>
    <x v="0"/>
    <s v="at least 1 gameround"/>
  </r>
  <r>
    <n v="2740195"/>
    <x v="0"/>
    <n v="33"/>
    <x v="1"/>
    <x v="0"/>
    <s v="at least 1 gameround"/>
  </r>
  <r>
    <n v="2740382"/>
    <x v="1"/>
    <n v="40"/>
    <x v="1"/>
    <x v="0"/>
    <s v="at least 1 gameround"/>
  </r>
  <r>
    <n v="2740386"/>
    <x v="0"/>
    <n v="19"/>
    <x v="1"/>
    <x v="0"/>
    <s v="at least 1 gameround"/>
  </r>
  <r>
    <n v="2740458"/>
    <x v="1"/>
    <n v="2"/>
    <x v="0"/>
    <x v="0"/>
    <s v="at least 1 gameround"/>
  </r>
  <r>
    <n v="2740520"/>
    <x v="0"/>
    <n v="1"/>
    <x v="0"/>
    <x v="0"/>
    <s v="at least 1 gameround"/>
  </r>
  <r>
    <n v="2740564"/>
    <x v="0"/>
    <n v="34"/>
    <x v="1"/>
    <x v="0"/>
    <s v="at least 1 gameround"/>
  </r>
  <r>
    <n v="2740620"/>
    <x v="0"/>
    <n v="0"/>
    <x v="0"/>
    <x v="0"/>
    <s v="0 gamerounds"/>
  </r>
  <r>
    <n v="2740805"/>
    <x v="1"/>
    <n v="5"/>
    <x v="0"/>
    <x v="0"/>
    <s v="at least 1 gameround"/>
  </r>
  <r>
    <n v="2740806"/>
    <x v="0"/>
    <n v="33"/>
    <x v="1"/>
    <x v="0"/>
    <s v="at least 1 gameround"/>
  </r>
  <r>
    <n v="2740838"/>
    <x v="1"/>
    <n v="5"/>
    <x v="0"/>
    <x v="0"/>
    <s v="at least 1 gameround"/>
  </r>
  <r>
    <n v="2740844"/>
    <x v="0"/>
    <n v="27"/>
    <x v="1"/>
    <x v="0"/>
    <s v="at least 1 gameround"/>
  </r>
  <r>
    <n v="2740882"/>
    <x v="1"/>
    <n v="1"/>
    <x v="0"/>
    <x v="0"/>
    <s v="at least 1 gameround"/>
  </r>
  <r>
    <n v="2740917"/>
    <x v="0"/>
    <n v="1"/>
    <x v="0"/>
    <x v="0"/>
    <s v="at least 1 gameround"/>
  </r>
  <r>
    <n v="2741231"/>
    <x v="0"/>
    <n v="10"/>
    <x v="1"/>
    <x v="1"/>
    <s v="at least 1 gameround"/>
  </r>
  <r>
    <n v="2741353"/>
    <x v="0"/>
    <n v="299"/>
    <x v="1"/>
    <x v="0"/>
    <s v="at least 1 gameround"/>
  </r>
  <r>
    <n v="2741547"/>
    <x v="0"/>
    <n v="26"/>
    <x v="1"/>
    <x v="0"/>
    <s v="at least 1 gameround"/>
  </r>
  <r>
    <n v="2741718"/>
    <x v="0"/>
    <n v="15"/>
    <x v="1"/>
    <x v="0"/>
    <s v="at least 1 gameround"/>
  </r>
  <r>
    <n v="2741791"/>
    <x v="0"/>
    <n v="6"/>
    <x v="0"/>
    <x v="0"/>
    <s v="at least 1 gameround"/>
  </r>
  <r>
    <n v="2742026"/>
    <x v="1"/>
    <n v="15"/>
    <x v="0"/>
    <x v="0"/>
    <s v="at least 1 gameround"/>
  </r>
  <r>
    <n v="2742096"/>
    <x v="1"/>
    <n v="44"/>
    <x v="1"/>
    <x v="1"/>
    <s v="at least 1 gameround"/>
  </r>
  <r>
    <n v="2742201"/>
    <x v="0"/>
    <n v="19"/>
    <x v="1"/>
    <x v="0"/>
    <s v="at least 1 gameround"/>
  </r>
  <r>
    <n v="2742426"/>
    <x v="0"/>
    <n v="147"/>
    <x v="1"/>
    <x v="1"/>
    <s v="at least 1 gameround"/>
  </r>
  <r>
    <n v="2742436"/>
    <x v="1"/>
    <n v="35"/>
    <x v="1"/>
    <x v="0"/>
    <s v="at least 1 gameround"/>
  </r>
  <r>
    <n v="2742733"/>
    <x v="0"/>
    <n v="2"/>
    <x v="0"/>
    <x v="0"/>
    <s v="at least 1 gameround"/>
  </r>
  <r>
    <n v="2743030"/>
    <x v="0"/>
    <n v="14"/>
    <x v="0"/>
    <x v="0"/>
    <s v="at least 1 gameround"/>
  </r>
  <r>
    <n v="2743067"/>
    <x v="1"/>
    <n v="0"/>
    <x v="0"/>
    <x v="0"/>
    <s v="0 gamerounds"/>
  </r>
  <r>
    <n v="2743188"/>
    <x v="1"/>
    <n v="40"/>
    <x v="1"/>
    <x v="0"/>
    <s v="at least 1 gameround"/>
  </r>
  <r>
    <n v="2743480"/>
    <x v="0"/>
    <n v="11"/>
    <x v="0"/>
    <x v="0"/>
    <s v="at least 1 gameround"/>
  </r>
  <r>
    <n v="2743594"/>
    <x v="0"/>
    <n v="4"/>
    <x v="0"/>
    <x v="0"/>
    <s v="at least 1 gameround"/>
  </r>
  <r>
    <n v="2743633"/>
    <x v="0"/>
    <n v="9"/>
    <x v="1"/>
    <x v="0"/>
    <s v="at least 1 gameround"/>
  </r>
  <r>
    <n v="2743769"/>
    <x v="0"/>
    <n v="1"/>
    <x v="0"/>
    <x v="0"/>
    <s v="at least 1 gameround"/>
  </r>
  <r>
    <n v="2743953"/>
    <x v="0"/>
    <n v="74"/>
    <x v="1"/>
    <x v="0"/>
    <s v="at least 1 gameround"/>
  </r>
  <r>
    <n v="2744074"/>
    <x v="0"/>
    <n v="25"/>
    <x v="0"/>
    <x v="0"/>
    <s v="at least 1 gameround"/>
  </r>
  <r>
    <n v="2744167"/>
    <x v="1"/>
    <n v="4"/>
    <x v="0"/>
    <x v="0"/>
    <s v="at least 1 gameround"/>
  </r>
  <r>
    <n v="2744221"/>
    <x v="0"/>
    <n v="118"/>
    <x v="1"/>
    <x v="0"/>
    <s v="at least 1 gameround"/>
  </r>
  <r>
    <n v="2744338"/>
    <x v="1"/>
    <n v="3"/>
    <x v="1"/>
    <x v="0"/>
    <s v="at least 1 gameround"/>
  </r>
  <r>
    <n v="2744418"/>
    <x v="0"/>
    <n v="70"/>
    <x v="1"/>
    <x v="0"/>
    <s v="at least 1 gameround"/>
  </r>
  <r>
    <n v="2744522"/>
    <x v="1"/>
    <n v="15"/>
    <x v="0"/>
    <x v="0"/>
    <s v="at least 1 gameround"/>
  </r>
  <r>
    <n v="2744590"/>
    <x v="0"/>
    <n v="2"/>
    <x v="0"/>
    <x v="0"/>
    <s v="at least 1 gameround"/>
  </r>
  <r>
    <n v="2744759"/>
    <x v="0"/>
    <n v="5"/>
    <x v="0"/>
    <x v="0"/>
    <s v="at least 1 gameround"/>
  </r>
  <r>
    <n v="2744823"/>
    <x v="0"/>
    <n v="10"/>
    <x v="0"/>
    <x v="0"/>
    <s v="at least 1 gameround"/>
  </r>
  <r>
    <n v="2745054"/>
    <x v="1"/>
    <n v="51"/>
    <x v="1"/>
    <x v="1"/>
    <s v="at least 1 gameround"/>
  </r>
  <r>
    <n v="2745117"/>
    <x v="1"/>
    <n v="6"/>
    <x v="0"/>
    <x v="0"/>
    <s v="at least 1 gameround"/>
  </r>
  <r>
    <n v="2745288"/>
    <x v="0"/>
    <n v="12"/>
    <x v="1"/>
    <x v="0"/>
    <s v="at least 1 gameround"/>
  </r>
  <r>
    <n v="2745477"/>
    <x v="0"/>
    <n v="110"/>
    <x v="1"/>
    <x v="1"/>
    <s v="at least 1 gameround"/>
  </r>
  <r>
    <n v="2745502"/>
    <x v="1"/>
    <n v="3"/>
    <x v="0"/>
    <x v="0"/>
    <s v="at least 1 gameround"/>
  </r>
  <r>
    <n v="2745932"/>
    <x v="0"/>
    <n v="11"/>
    <x v="1"/>
    <x v="0"/>
    <s v="at least 1 gameround"/>
  </r>
  <r>
    <n v="2745978"/>
    <x v="0"/>
    <n v="7"/>
    <x v="0"/>
    <x v="0"/>
    <s v="at least 1 gameround"/>
  </r>
  <r>
    <n v="2746054"/>
    <x v="1"/>
    <n v="200"/>
    <x v="1"/>
    <x v="1"/>
    <s v="at least 1 gameround"/>
  </r>
  <r>
    <n v="2746072"/>
    <x v="0"/>
    <n v="17"/>
    <x v="1"/>
    <x v="0"/>
    <s v="at least 1 gameround"/>
  </r>
  <r>
    <n v="2746221"/>
    <x v="1"/>
    <n v="15"/>
    <x v="1"/>
    <x v="0"/>
    <s v="at least 1 gameround"/>
  </r>
  <r>
    <n v="2746247"/>
    <x v="0"/>
    <n v="6"/>
    <x v="0"/>
    <x v="0"/>
    <s v="at least 1 gameround"/>
  </r>
  <r>
    <n v="2746252"/>
    <x v="1"/>
    <n v="3"/>
    <x v="0"/>
    <x v="0"/>
    <s v="at least 1 gameround"/>
  </r>
  <r>
    <n v="2746386"/>
    <x v="0"/>
    <n v="48"/>
    <x v="1"/>
    <x v="1"/>
    <s v="at least 1 gameround"/>
  </r>
  <r>
    <n v="2746863"/>
    <x v="0"/>
    <n v="182"/>
    <x v="1"/>
    <x v="1"/>
    <s v="at least 1 gameround"/>
  </r>
  <r>
    <n v="2746892"/>
    <x v="0"/>
    <n v="1"/>
    <x v="0"/>
    <x v="0"/>
    <s v="at least 1 gameround"/>
  </r>
  <r>
    <n v="2746984"/>
    <x v="0"/>
    <n v="470"/>
    <x v="1"/>
    <x v="1"/>
    <s v="at least 1 gameround"/>
  </r>
  <r>
    <n v="2747003"/>
    <x v="0"/>
    <n v="10"/>
    <x v="0"/>
    <x v="0"/>
    <s v="at least 1 gameround"/>
  </r>
  <r>
    <n v="2747071"/>
    <x v="1"/>
    <n v="205"/>
    <x v="0"/>
    <x v="1"/>
    <s v="at least 1 gameround"/>
  </r>
  <r>
    <n v="2747290"/>
    <x v="0"/>
    <n v="2"/>
    <x v="0"/>
    <x v="0"/>
    <s v="at least 1 gameround"/>
  </r>
  <r>
    <n v="2747312"/>
    <x v="1"/>
    <n v="0"/>
    <x v="0"/>
    <x v="0"/>
    <s v="0 gamerounds"/>
  </r>
  <r>
    <n v="2747372"/>
    <x v="1"/>
    <n v="26"/>
    <x v="1"/>
    <x v="1"/>
    <s v="at least 1 gameround"/>
  </r>
  <r>
    <n v="2747509"/>
    <x v="1"/>
    <n v="794"/>
    <x v="1"/>
    <x v="1"/>
    <s v="at least 1 gameround"/>
  </r>
  <r>
    <n v="2747561"/>
    <x v="0"/>
    <n v="27"/>
    <x v="1"/>
    <x v="0"/>
    <s v="at least 1 gameround"/>
  </r>
  <r>
    <n v="2747768"/>
    <x v="0"/>
    <n v="2"/>
    <x v="0"/>
    <x v="0"/>
    <s v="at least 1 gameround"/>
  </r>
  <r>
    <n v="2747877"/>
    <x v="0"/>
    <n v="118"/>
    <x v="1"/>
    <x v="1"/>
    <s v="at least 1 gameround"/>
  </r>
  <r>
    <n v="2747951"/>
    <x v="1"/>
    <n v="4"/>
    <x v="0"/>
    <x v="0"/>
    <s v="at least 1 gameround"/>
  </r>
  <r>
    <n v="2747988"/>
    <x v="0"/>
    <n v="100"/>
    <x v="1"/>
    <x v="1"/>
    <s v="at least 1 gameround"/>
  </r>
  <r>
    <n v="2748221"/>
    <x v="1"/>
    <n v="73"/>
    <x v="1"/>
    <x v="0"/>
    <s v="at least 1 gameround"/>
  </r>
  <r>
    <n v="2748250"/>
    <x v="1"/>
    <n v="4"/>
    <x v="0"/>
    <x v="0"/>
    <s v="at least 1 gameround"/>
  </r>
  <r>
    <n v="2748372"/>
    <x v="1"/>
    <n v="73"/>
    <x v="1"/>
    <x v="0"/>
    <s v="at least 1 gameround"/>
  </r>
  <r>
    <n v="2748442"/>
    <x v="1"/>
    <n v="17"/>
    <x v="0"/>
    <x v="0"/>
    <s v="at least 1 gameround"/>
  </r>
  <r>
    <n v="2748485"/>
    <x v="0"/>
    <n v="297"/>
    <x v="1"/>
    <x v="1"/>
    <s v="at least 1 gameround"/>
  </r>
  <r>
    <n v="2748526"/>
    <x v="0"/>
    <n v="3"/>
    <x v="0"/>
    <x v="0"/>
    <s v="at least 1 gameround"/>
  </r>
  <r>
    <n v="2748550"/>
    <x v="0"/>
    <n v="6"/>
    <x v="0"/>
    <x v="0"/>
    <s v="at least 1 gameround"/>
  </r>
  <r>
    <n v="2748624"/>
    <x v="1"/>
    <n v="17"/>
    <x v="0"/>
    <x v="0"/>
    <s v="at least 1 gameround"/>
  </r>
  <r>
    <n v="2748807"/>
    <x v="0"/>
    <n v="410"/>
    <x v="1"/>
    <x v="1"/>
    <s v="at least 1 gameround"/>
  </r>
  <r>
    <n v="2748832"/>
    <x v="1"/>
    <n v="32"/>
    <x v="1"/>
    <x v="1"/>
    <s v="at least 1 gameround"/>
  </r>
  <r>
    <n v="2749009"/>
    <x v="1"/>
    <n v="46"/>
    <x v="1"/>
    <x v="0"/>
    <s v="at least 1 gameround"/>
  </r>
  <r>
    <n v="2749018"/>
    <x v="1"/>
    <n v="23"/>
    <x v="0"/>
    <x v="0"/>
    <s v="at least 1 gameround"/>
  </r>
  <r>
    <n v="2749408"/>
    <x v="1"/>
    <n v="36"/>
    <x v="1"/>
    <x v="0"/>
    <s v="at least 1 gameround"/>
  </r>
  <r>
    <n v="2749509"/>
    <x v="0"/>
    <n v="48"/>
    <x v="1"/>
    <x v="0"/>
    <s v="at least 1 gameround"/>
  </r>
  <r>
    <n v="2749512"/>
    <x v="1"/>
    <n v="2"/>
    <x v="0"/>
    <x v="0"/>
    <s v="at least 1 gameround"/>
  </r>
  <r>
    <n v="2749556"/>
    <x v="1"/>
    <n v="3"/>
    <x v="0"/>
    <x v="0"/>
    <s v="at least 1 gameround"/>
  </r>
  <r>
    <n v="2749577"/>
    <x v="1"/>
    <n v="186"/>
    <x v="1"/>
    <x v="1"/>
    <s v="at least 1 gameround"/>
  </r>
  <r>
    <n v="2749585"/>
    <x v="1"/>
    <n v="12"/>
    <x v="0"/>
    <x v="0"/>
    <s v="at least 1 gameround"/>
  </r>
  <r>
    <n v="2749631"/>
    <x v="1"/>
    <n v="45"/>
    <x v="0"/>
    <x v="0"/>
    <s v="at least 1 gameround"/>
  </r>
  <r>
    <n v="2749764"/>
    <x v="0"/>
    <n v="892"/>
    <x v="1"/>
    <x v="1"/>
    <s v="at least 1 gameround"/>
  </r>
  <r>
    <n v="2749807"/>
    <x v="0"/>
    <n v="3"/>
    <x v="0"/>
    <x v="0"/>
    <s v="at least 1 gameround"/>
  </r>
  <r>
    <n v="2749847"/>
    <x v="0"/>
    <n v="25"/>
    <x v="0"/>
    <x v="0"/>
    <s v="at least 1 gameround"/>
  </r>
  <r>
    <n v="2749949"/>
    <x v="1"/>
    <n v="511"/>
    <x v="1"/>
    <x v="1"/>
    <s v="at least 1 gameround"/>
  </r>
  <r>
    <n v="2750035"/>
    <x v="1"/>
    <n v="49"/>
    <x v="1"/>
    <x v="0"/>
    <s v="at least 1 gameround"/>
  </r>
  <r>
    <n v="2750064"/>
    <x v="0"/>
    <n v="7"/>
    <x v="0"/>
    <x v="0"/>
    <s v="at least 1 gameround"/>
  </r>
  <r>
    <n v="2750174"/>
    <x v="1"/>
    <n v="223"/>
    <x v="1"/>
    <x v="1"/>
    <s v="at least 1 gameround"/>
  </r>
  <r>
    <n v="2750227"/>
    <x v="1"/>
    <n v="26"/>
    <x v="1"/>
    <x v="0"/>
    <s v="at least 1 gameround"/>
  </r>
  <r>
    <n v="2750401"/>
    <x v="0"/>
    <n v="47"/>
    <x v="1"/>
    <x v="1"/>
    <s v="at least 1 gameround"/>
  </r>
  <r>
    <n v="2750402"/>
    <x v="1"/>
    <n v="8"/>
    <x v="0"/>
    <x v="0"/>
    <s v="at least 1 gameround"/>
  </r>
  <r>
    <n v="2750542"/>
    <x v="0"/>
    <n v="1"/>
    <x v="0"/>
    <x v="0"/>
    <s v="at least 1 gameround"/>
  </r>
  <r>
    <n v="2750703"/>
    <x v="1"/>
    <n v="13"/>
    <x v="0"/>
    <x v="0"/>
    <s v="at least 1 gameround"/>
  </r>
  <r>
    <n v="2750759"/>
    <x v="0"/>
    <n v="8"/>
    <x v="0"/>
    <x v="0"/>
    <s v="at least 1 gameround"/>
  </r>
  <r>
    <n v="2751115"/>
    <x v="1"/>
    <n v="110"/>
    <x v="0"/>
    <x v="1"/>
    <s v="at least 1 gameround"/>
  </r>
  <r>
    <n v="2751271"/>
    <x v="0"/>
    <n v="226"/>
    <x v="1"/>
    <x v="1"/>
    <s v="at least 1 gameround"/>
  </r>
  <r>
    <n v="2751349"/>
    <x v="1"/>
    <n v="28"/>
    <x v="1"/>
    <x v="1"/>
    <s v="at least 1 gameround"/>
  </r>
  <r>
    <n v="2751445"/>
    <x v="0"/>
    <n v="21"/>
    <x v="1"/>
    <x v="0"/>
    <s v="at least 1 gameround"/>
  </r>
  <r>
    <n v="2751717"/>
    <x v="1"/>
    <n v="67"/>
    <x v="1"/>
    <x v="0"/>
    <s v="at least 1 gameround"/>
  </r>
  <r>
    <n v="2751882"/>
    <x v="1"/>
    <n v="6"/>
    <x v="0"/>
    <x v="0"/>
    <s v="at least 1 gameround"/>
  </r>
  <r>
    <n v="2752002"/>
    <x v="0"/>
    <n v="8"/>
    <x v="0"/>
    <x v="0"/>
    <s v="at least 1 gameround"/>
  </r>
  <r>
    <n v="2752027"/>
    <x v="0"/>
    <n v="25"/>
    <x v="1"/>
    <x v="0"/>
    <s v="at least 1 gameround"/>
  </r>
  <r>
    <n v="2752038"/>
    <x v="0"/>
    <n v="30"/>
    <x v="0"/>
    <x v="0"/>
    <s v="at least 1 gameround"/>
  </r>
  <r>
    <n v="2752148"/>
    <x v="0"/>
    <n v="7"/>
    <x v="0"/>
    <x v="0"/>
    <s v="at least 1 gameround"/>
  </r>
  <r>
    <n v="2752322"/>
    <x v="1"/>
    <n v="185"/>
    <x v="1"/>
    <x v="1"/>
    <s v="at least 1 gameround"/>
  </r>
  <r>
    <n v="2752417"/>
    <x v="0"/>
    <n v="6"/>
    <x v="0"/>
    <x v="0"/>
    <s v="at least 1 gameround"/>
  </r>
  <r>
    <n v="2752453"/>
    <x v="1"/>
    <n v="10"/>
    <x v="1"/>
    <x v="0"/>
    <s v="at least 1 gameround"/>
  </r>
  <r>
    <n v="2752460"/>
    <x v="0"/>
    <n v="9"/>
    <x v="0"/>
    <x v="0"/>
    <s v="at least 1 gameround"/>
  </r>
  <r>
    <n v="2752607"/>
    <x v="1"/>
    <n v="13"/>
    <x v="0"/>
    <x v="0"/>
    <s v="at least 1 gameround"/>
  </r>
  <r>
    <n v="2753242"/>
    <x v="1"/>
    <n v="3"/>
    <x v="0"/>
    <x v="0"/>
    <s v="at least 1 gameround"/>
  </r>
  <r>
    <n v="2753400"/>
    <x v="0"/>
    <n v="22"/>
    <x v="1"/>
    <x v="0"/>
    <s v="at least 1 gameround"/>
  </r>
  <r>
    <n v="2753658"/>
    <x v="1"/>
    <n v="1"/>
    <x v="0"/>
    <x v="0"/>
    <s v="at least 1 gameround"/>
  </r>
  <r>
    <n v="2753982"/>
    <x v="0"/>
    <n v="7"/>
    <x v="0"/>
    <x v="0"/>
    <s v="at least 1 gameround"/>
  </r>
  <r>
    <n v="2754031"/>
    <x v="0"/>
    <n v="3"/>
    <x v="0"/>
    <x v="0"/>
    <s v="at least 1 gameround"/>
  </r>
  <r>
    <n v="2754041"/>
    <x v="0"/>
    <n v="4"/>
    <x v="1"/>
    <x v="0"/>
    <s v="at least 1 gameround"/>
  </r>
  <r>
    <n v="2754119"/>
    <x v="0"/>
    <n v="10"/>
    <x v="1"/>
    <x v="0"/>
    <s v="at least 1 gameround"/>
  </r>
  <r>
    <n v="2754131"/>
    <x v="1"/>
    <n v="10"/>
    <x v="0"/>
    <x v="0"/>
    <s v="at least 1 gameround"/>
  </r>
  <r>
    <n v="2754147"/>
    <x v="0"/>
    <n v="150"/>
    <x v="1"/>
    <x v="0"/>
    <s v="at least 1 gameround"/>
  </r>
  <r>
    <n v="2754162"/>
    <x v="0"/>
    <n v="84"/>
    <x v="1"/>
    <x v="1"/>
    <s v="at least 1 gameround"/>
  </r>
  <r>
    <n v="2754279"/>
    <x v="1"/>
    <n v="18"/>
    <x v="1"/>
    <x v="0"/>
    <s v="at least 1 gameround"/>
  </r>
  <r>
    <n v="2754441"/>
    <x v="1"/>
    <n v="40"/>
    <x v="1"/>
    <x v="0"/>
    <s v="at least 1 gameround"/>
  </r>
  <r>
    <n v="2754491"/>
    <x v="0"/>
    <n v="86"/>
    <x v="1"/>
    <x v="0"/>
    <s v="at least 1 gameround"/>
  </r>
  <r>
    <n v="2754678"/>
    <x v="0"/>
    <n v="26"/>
    <x v="1"/>
    <x v="1"/>
    <s v="at least 1 gameround"/>
  </r>
  <r>
    <n v="2754699"/>
    <x v="0"/>
    <n v="79"/>
    <x v="1"/>
    <x v="0"/>
    <s v="at least 1 gameround"/>
  </r>
  <r>
    <n v="2754732"/>
    <x v="0"/>
    <n v="45"/>
    <x v="1"/>
    <x v="0"/>
    <s v="at least 1 gameround"/>
  </r>
  <r>
    <n v="2754876"/>
    <x v="1"/>
    <n v="194"/>
    <x v="1"/>
    <x v="1"/>
    <s v="at least 1 gameround"/>
  </r>
  <r>
    <n v="2754884"/>
    <x v="0"/>
    <n v="1"/>
    <x v="0"/>
    <x v="0"/>
    <s v="at least 1 gameround"/>
  </r>
  <r>
    <n v="2754968"/>
    <x v="1"/>
    <n v="2"/>
    <x v="0"/>
    <x v="0"/>
    <s v="at least 1 gameround"/>
  </r>
  <r>
    <n v="2754970"/>
    <x v="1"/>
    <n v="1"/>
    <x v="0"/>
    <x v="0"/>
    <s v="at least 1 gameround"/>
  </r>
  <r>
    <n v="2754974"/>
    <x v="0"/>
    <n v="5"/>
    <x v="1"/>
    <x v="0"/>
    <s v="at least 1 gameround"/>
  </r>
  <r>
    <n v="2755125"/>
    <x v="0"/>
    <n v="123"/>
    <x v="1"/>
    <x v="1"/>
    <s v="at least 1 gameround"/>
  </r>
  <r>
    <n v="2755528"/>
    <x v="1"/>
    <n v="36"/>
    <x v="1"/>
    <x v="1"/>
    <s v="at least 1 gameround"/>
  </r>
  <r>
    <n v="2755581"/>
    <x v="0"/>
    <n v="137"/>
    <x v="1"/>
    <x v="1"/>
    <s v="at least 1 gameround"/>
  </r>
  <r>
    <n v="2755633"/>
    <x v="1"/>
    <n v="4"/>
    <x v="0"/>
    <x v="0"/>
    <s v="at least 1 gameround"/>
  </r>
  <r>
    <n v="2755668"/>
    <x v="1"/>
    <n v="0"/>
    <x v="0"/>
    <x v="0"/>
    <s v="0 gamerounds"/>
  </r>
  <r>
    <n v="2755690"/>
    <x v="0"/>
    <n v="230"/>
    <x v="1"/>
    <x v="1"/>
    <s v="at least 1 gameround"/>
  </r>
  <r>
    <n v="2755916"/>
    <x v="0"/>
    <n v="114"/>
    <x v="1"/>
    <x v="0"/>
    <s v="at least 1 gameround"/>
  </r>
  <r>
    <n v="2756147"/>
    <x v="1"/>
    <n v="1"/>
    <x v="0"/>
    <x v="0"/>
    <s v="at least 1 gameround"/>
  </r>
  <r>
    <n v="2756183"/>
    <x v="1"/>
    <n v="20"/>
    <x v="0"/>
    <x v="0"/>
    <s v="at least 1 gameround"/>
  </r>
  <r>
    <n v="2756266"/>
    <x v="1"/>
    <n v="27"/>
    <x v="1"/>
    <x v="1"/>
    <s v="at least 1 gameround"/>
  </r>
  <r>
    <n v="2756271"/>
    <x v="0"/>
    <n v="36"/>
    <x v="1"/>
    <x v="0"/>
    <s v="at least 1 gameround"/>
  </r>
  <r>
    <n v="2756473"/>
    <x v="1"/>
    <n v="2"/>
    <x v="0"/>
    <x v="0"/>
    <s v="at least 1 gameround"/>
  </r>
  <r>
    <n v="2756523"/>
    <x v="1"/>
    <n v="2"/>
    <x v="0"/>
    <x v="0"/>
    <s v="at least 1 gameround"/>
  </r>
  <r>
    <n v="2756706"/>
    <x v="1"/>
    <n v="6"/>
    <x v="0"/>
    <x v="0"/>
    <s v="at least 1 gameround"/>
  </r>
  <r>
    <n v="2756741"/>
    <x v="1"/>
    <n v="4"/>
    <x v="0"/>
    <x v="0"/>
    <s v="at least 1 gameround"/>
  </r>
  <r>
    <n v="2756783"/>
    <x v="0"/>
    <n v="15"/>
    <x v="0"/>
    <x v="0"/>
    <s v="at least 1 gameround"/>
  </r>
  <r>
    <n v="2756796"/>
    <x v="0"/>
    <n v="0"/>
    <x v="0"/>
    <x v="0"/>
    <s v="0 gamerounds"/>
  </r>
  <r>
    <n v="2756880"/>
    <x v="0"/>
    <n v="45"/>
    <x v="1"/>
    <x v="0"/>
    <s v="at least 1 gameround"/>
  </r>
  <r>
    <n v="2756924"/>
    <x v="0"/>
    <n v="77"/>
    <x v="1"/>
    <x v="0"/>
    <s v="at least 1 gameround"/>
  </r>
  <r>
    <n v="2757094"/>
    <x v="0"/>
    <n v="103"/>
    <x v="1"/>
    <x v="1"/>
    <s v="at least 1 gameround"/>
  </r>
  <r>
    <n v="2757217"/>
    <x v="1"/>
    <n v="7"/>
    <x v="0"/>
    <x v="0"/>
    <s v="at least 1 gameround"/>
  </r>
  <r>
    <n v="2757625"/>
    <x v="0"/>
    <n v="2"/>
    <x v="0"/>
    <x v="0"/>
    <s v="at least 1 gameround"/>
  </r>
  <r>
    <n v="2757657"/>
    <x v="1"/>
    <n v="206"/>
    <x v="1"/>
    <x v="0"/>
    <s v="at least 1 gameround"/>
  </r>
  <r>
    <n v="2757703"/>
    <x v="0"/>
    <n v="1"/>
    <x v="1"/>
    <x v="0"/>
    <s v="at least 1 gameround"/>
  </r>
  <r>
    <n v="2758081"/>
    <x v="1"/>
    <n v="3"/>
    <x v="0"/>
    <x v="0"/>
    <s v="at least 1 gameround"/>
  </r>
  <r>
    <n v="2758172"/>
    <x v="1"/>
    <n v="22"/>
    <x v="1"/>
    <x v="0"/>
    <s v="at least 1 gameround"/>
  </r>
  <r>
    <n v="2758245"/>
    <x v="0"/>
    <n v="9"/>
    <x v="1"/>
    <x v="0"/>
    <s v="at least 1 gameround"/>
  </r>
  <r>
    <n v="2758270"/>
    <x v="0"/>
    <n v="8"/>
    <x v="0"/>
    <x v="0"/>
    <s v="at least 1 gameround"/>
  </r>
  <r>
    <n v="2758405"/>
    <x v="0"/>
    <n v="12"/>
    <x v="0"/>
    <x v="0"/>
    <s v="at least 1 gameround"/>
  </r>
  <r>
    <n v="2758421"/>
    <x v="0"/>
    <n v="1"/>
    <x v="0"/>
    <x v="0"/>
    <s v="at least 1 gameround"/>
  </r>
  <r>
    <n v="2758458"/>
    <x v="0"/>
    <n v="15"/>
    <x v="1"/>
    <x v="0"/>
    <s v="at least 1 gameround"/>
  </r>
  <r>
    <n v="2758574"/>
    <x v="0"/>
    <n v="0"/>
    <x v="0"/>
    <x v="0"/>
    <s v="0 gamerounds"/>
  </r>
  <r>
    <n v="2758665"/>
    <x v="1"/>
    <n v="52"/>
    <x v="1"/>
    <x v="0"/>
    <s v="at least 1 gameround"/>
  </r>
  <r>
    <n v="2758678"/>
    <x v="0"/>
    <n v="2"/>
    <x v="0"/>
    <x v="0"/>
    <s v="at least 1 gameround"/>
  </r>
  <r>
    <n v="2758768"/>
    <x v="1"/>
    <n v="3"/>
    <x v="0"/>
    <x v="0"/>
    <s v="at least 1 gameround"/>
  </r>
  <r>
    <n v="2758955"/>
    <x v="0"/>
    <n v="7"/>
    <x v="0"/>
    <x v="0"/>
    <s v="at least 1 gameround"/>
  </r>
  <r>
    <n v="2759124"/>
    <x v="0"/>
    <n v="11"/>
    <x v="1"/>
    <x v="0"/>
    <s v="at least 1 gameround"/>
  </r>
  <r>
    <n v="2759135"/>
    <x v="0"/>
    <n v="6"/>
    <x v="0"/>
    <x v="0"/>
    <s v="at least 1 gameround"/>
  </r>
  <r>
    <n v="2759362"/>
    <x v="0"/>
    <n v="38"/>
    <x v="0"/>
    <x v="0"/>
    <s v="at least 1 gameround"/>
  </r>
  <r>
    <n v="2759484"/>
    <x v="0"/>
    <n v="15"/>
    <x v="0"/>
    <x v="1"/>
    <s v="at least 1 gameround"/>
  </r>
  <r>
    <n v="2759519"/>
    <x v="1"/>
    <n v="66"/>
    <x v="1"/>
    <x v="0"/>
    <s v="at least 1 gameround"/>
  </r>
  <r>
    <n v="2759532"/>
    <x v="1"/>
    <n v="55"/>
    <x v="0"/>
    <x v="0"/>
    <s v="at least 1 gameround"/>
  </r>
  <r>
    <n v="2759575"/>
    <x v="1"/>
    <n v="54"/>
    <x v="1"/>
    <x v="0"/>
    <s v="at least 1 gameround"/>
  </r>
  <r>
    <n v="2759680"/>
    <x v="1"/>
    <n v="23"/>
    <x v="1"/>
    <x v="0"/>
    <s v="at least 1 gameround"/>
  </r>
  <r>
    <n v="2760290"/>
    <x v="0"/>
    <n v="6"/>
    <x v="1"/>
    <x v="0"/>
    <s v="at least 1 gameround"/>
  </r>
  <r>
    <n v="2760317"/>
    <x v="0"/>
    <n v="160"/>
    <x v="0"/>
    <x v="0"/>
    <s v="at least 1 gameround"/>
  </r>
  <r>
    <n v="2760352"/>
    <x v="1"/>
    <n v="73"/>
    <x v="1"/>
    <x v="0"/>
    <s v="at least 1 gameround"/>
  </r>
  <r>
    <n v="2760675"/>
    <x v="1"/>
    <n v="24"/>
    <x v="1"/>
    <x v="0"/>
    <s v="at least 1 gameround"/>
  </r>
  <r>
    <n v="2760684"/>
    <x v="1"/>
    <n v="2"/>
    <x v="0"/>
    <x v="1"/>
    <s v="at least 1 gameround"/>
  </r>
  <r>
    <n v="2760870"/>
    <x v="1"/>
    <n v="6"/>
    <x v="0"/>
    <x v="0"/>
    <s v="at least 1 gameround"/>
  </r>
  <r>
    <n v="2761083"/>
    <x v="0"/>
    <n v="8"/>
    <x v="0"/>
    <x v="0"/>
    <s v="at least 1 gameround"/>
  </r>
  <r>
    <n v="2761145"/>
    <x v="1"/>
    <n v="128"/>
    <x v="1"/>
    <x v="1"/>
    <s v="at least 1 gameround"/>
  </r>
  <r>
    <n v="2761460"/>
    <x v="1"/>
    <n v="54"/>
    <x v="1"/>
    <x v="1"/>
    <s v="at least 1 gameround"/>
  </r>
  <r>
    <n v="2761475"/>
    <x v="1"/>
    <n v="89"/>
    <x v="1"/>
    <x v="1"/>
    <s v="at least 1 gameround"/>
  </r>
  <r>
    <n v="2761499"/>
    <x v="0"/>
    <n v="7"/>
    <x v="0"/>
    <x v="0"/>
    <s v="at least 1 gameround"/>
  </r>
  <r>
    <n v="2761644"/>
    <x v="0"/>
    <n v="2"/>
    <x v="0"/>
    <x v="0"/>
    <s v="at least 1 gameround"/>
  </r>
  <r>
    <n v="2761782"/>
    <x v="1"/>
    <n v="108"/>
    <x v="0"/>
    <x v="1"/>
    <s v="at least 1 gameround"/>
  </r>
  <r>
    <n v="2761972"/>
    <x v="1"/>
    <n v="1"/>
    <x v="0"/>
    <x v="0"/>
    <s v="at least 1 gameround"/>
  </r>
  <r>
    <n v="2762010"/>
    <x v="0"/>
    <n v="142"/>
    <x v="1"/>
    <x v="1"/>
    <s v="at least 1 gameround"/>
  </r>
  <r>
    <n v="2762075"/>
    <x v="1"/>
    <n v="5"/>
    <x v="1"/>
    <x v="0"/>
    <s v="at least 1 gameround"/>
  </r>
  <r>
    <n v="2762209"/>
    <x v="1"/>
    <n v="219"/>
    <x v="1"/>
    <x v="1"/>
    <s v="at least 1 gameround"/>
  </r>
  <r>
    <n v="2762334"/>
    <x v="0"/>
    <n v="9"/>
    <x v="0"/>
    <x v="0"/>
    <s v="at least 1 gameround"/>
  </r>
  <r>
    <n v="2762403"/>
    <x v="1"/>
    <n v="49"/>
    <x v="1"/>
    <x v="0"/>
    <s v="at least 1 gameround"/>
  </r>
  <r>
    <n v="2762599"/>
    <x v="0"/>
    <n v="225"/>
    <x v="1"/>
    <x v="1"/>
    <s v="at least 1 gameround"/>
  </r>
  <r>
    <n v="2762670"/>
    <x v="1"/>
    <n v="20"/>
    <x v="1"/>
    <x v="0"/>
    <s v="at least 1 gameround"/>
  </r>
  <r>
    <n v="2762949"/>
    <x v="0"/>
    <n v="109"/>
    <x v="1"/>
    <x v="1"/>
    <s v="at least 1 gameround"/>
  </r>
  <r>
    <n v="2762975"/>
    <x v="0"/>
    <n v="1"/>
    <x v="0"/>
    <x v="0"/>
    <s v="at least 1 gameround"/>
  </r>
  <r>
    <n v="2762988"/>
    <x v="1"/>
    <n v="10"/>
    <x v="1"/>
    <x v="0"/>
    <s v="at least 1 gameround"/>
  </r>
  <r>
    <n v="2763301"/>
    <x v="0"/>
    <n v="1"/>
    <x v="0"/>
    <x v="0"/>
    <s v="at least 1 gameround"/>
  </r>
  <r>
    <n v="2763413"/>
    <x v="1"/>
    <n v="155"/>
    <x v="1"/>
    <x v="0"/>
    <s v="at least 1 gameround"/>
  </r>
  <r>
    <n v="2763423"/>
    <x v="0"/>
    <n v="111"/>
    <x v="1"/>
    <x v="0"/>
    <s v="at least 1 gameround"/>
  </r>
  <r>
    <n v="2763546"/>
    <x v="0"/>
    <n v="13"/>
    <x v="0"/>
    <x v="0"/>
    <s v="at least 1 gameround"/>
  </r>
  <r>
    <n v="2763659"/>
    <x v="0"/>
    <n v="12"/>
    <x v="0"/>
    <x v="0"/>
    <s v="at least 1 gameround"/>
  </r>
  <r>
    <n v="2763882"/>
    <x v="0"/>
    <n v="145"/>
    <x v="1"/>
    <x v="1"/>
    <s v="at least 1 gameround"/>
  </r>
  <r>
    <n v="2763915"/>
    <x v="1"/>
    <n v="40"/>
    <x v="0"/>
    <x v="0"/>
    <s v="at least 1 gameround"/>
  </r>
  <r>
    <n v="2764115"/>
    <x v="0"/>
    <n v="1"/>
    <x v="0"/>
    <x v="0"/>
    <s v="at least 1 gameround"/>
  </r>
  <r>
    <n v="2764343"/>
    <x v="1"/>
    <n v="1"/>
    <x v="0"/>
    <x v="0"/>
    <s v="at least 1 gameround"/>
  </r>
  <r>
    <n v="2764396"/>
    <x v="0"/>
    <n v="18"/>
    <x v="1"/>
    <x v="0"/>
    <s v="at least 1 gameround"/>
  </r>
  <r>
    <n v="2764415"/>
    <x v="0"/>
    <n v="26"/>
    <x v="1"/>
    <x v="0"/>
    <s v="at least 1 gameround"/>
  </r>
  <r>
    <n v="2764421"/>
    <x v="1"/>
    <n v="1"/>
    <x v="0"/>
    <x v="0"/>
    <s v="at least 1 gameround"/>
  </r>
  <r>
    <n v="2764434"/>
    <x v="1"/>
    <n v="95"/>
    <x v="1"/>
    <x v="0"/>
    <s v="at least 1 gameround"/>
  </r>
  <r>
    <n v="2764504"/>
    <x v="1"/>
    <n v="29"/>
    <x v="1"/>
    <x v="1"/>
    <s v="at least 1 gameround"/>
  </r>
  <r>
    <n v="2764506"/>
    <x v="1"/>
    <n v="22"/>
    <x v="1"/>
    <x v="0"/>
    <s v="at least 1 gameround"/>
  </r>
  <r>
    <n v="2764509"/>
    <x v="1"/>
    <n v="4"/>
    <x v="0"/>
    <x v="0"/>
    <s v="at least 1 gameround"/>
  </r>
  <r>
    <n v="2764534"/>
    <x v="1"/>
    <n v="28"/>
    <x v="0"/>
    <x v="0"/>
    <s v="at least 1 gameround"/>
  </r>
  <r>
    <n v="2764714"/>
    <x v="1"/>
    <n v="2"/>
    <x v="0"/>
    <x v="0"/>
    <s v="at least 1 gameround"/>
  </r>
  <r>
    <n v="2764724"/>
    <x v="1"/>
    <n v="56"/>
    <x v="1"/>
    <x v="0"/>
    <s v="at least 1 gameround"/>
  </r>
  <r>
    <n v="2764962"/>
    <x v="0"/>
    <n v="46"/>
    <x v="1"/>
    <x v="1"/>
    <s v="at least 1 gameround"/>
  </r>
  <r>
    <n v="2764996"/>
    <x v="1"/>
    <n v="41"/>
    <x v="0"/>
    <x v="0"/>
    <s v="at least 1 gameround"/>
  </r>
  <r>
    <n v="2765133"/>
    <x v="0"/>
    <n v="8"/>
    <x v="0"/>
    <x v="0"/>
    <s v="at least 1 gameround"/>
  </r>
  <r>
    <n v="2765491"/>
    <x v="0"/>
    <n v="8"/>
    <x v="0"/>
    <x v="0"/>
    <s v="at least 1 gameround"/>
  </r>
  <r>
    <n v="2765495"/>
    <x v="1"/>
    <n v="13"/>
    <x v="0"/>
    <x v="0"/>
    <s v="at least 1 gameround"/>
  </r>
  <r>
    <n v="2765572"/>
    <x v="1"/>
    <n v="3"/>
    <x v="0"/>
    <x v="0"/>
    <s v="at least 1 gameround"/>
  </r>
  <r>
    <n v="2765583"/>
    <x v="1"/>
    <n v="5"/>
    <x v="0"/>
    <x v="0"/>
    <s v="at least 1 gameround"/>
  </r>
  <r>
    <n v="2765645"/>
    <x v="1"/>
    <n v="21"/>
    <x v="0"/>
    <x v="0"/>
    <s v="at least 1 gameround"/>
  </r>
  <r>
    <n v="2765755"/>
    <x v="0"/>
    <n v="20"/>
    <x v="0"/>
    <x v="0"/>
    <s v="at least 1 gameround"/>
  </r>
  <r>
    <n v="2765865"/>
    <x v="0"/>
    <n v="5"/>
    <x v="0"/>
    <x v="0"/>
    <s v="at least 1 gameround"/>
  </r>
  <r>
    <n v="2766025"/>
    <x v="1"/>
    <n v="9"/>
    <x v="0"/>
    <x v="0"/>
    <s v="at least 1 gameround"/>
  </r>
  <r>
    <n v="2766053"/>
    <x v="0"/>
    <n v="5"/>
    <x v="0"/>
    <x v="0"/>
    <s v="at least 1 gameround"/>
  </r>
  <r>
    <n v="2766406"/>
    <x v="1"/>
    <n v="82"/>
    <x v="1"/>
    <x v="1"/>
    <s v="at least 1 gameround"/>
  </r>
  <r>
    <n v="2766455"/>
    <x v="0"/>
    <n v="4"/>
    <x v="0"/>
    <x v="0"/>
    <s v="at least 1 gameround"/>
  </r>
  <r>
    <n v="2766585"/>
    <x v="0"/>
    <n v="188"/>
    <x v="0"/>
    <x v="1"/>
    <s v="at least 1 gameround"/>
  </r>
  <r>
    <n v="2766601"/>
    <x v="0"/>
    <n v="13"/>
    <x v="0"/>
    <x v="0"/>
    <s v="at least 1 gameround"/>
  </r>
  <r>
    <n v="2766739"/>
    <x v="0"/>
    <n v="73"/>
    <x v="1"/>
    <x v="0"/>
    <s v="at least 1 gameround"/>
  </r>
  <r>
    <n v="2766919"/>
    <x v="1"/>
    <n v="3"/>
    <x v="0"/>
    <x v="0"/>
    <s v="at least 1 gameround"/>
  </r>
  <r>
    <n v="2767030"/>
    <x v="0"/>
    <n v="42"/>
    <x v="1"/>
    <x v="0"/>
    <s v="at least 1 gameround"/>
  </r>
  <r>
    <n v="2767280"/>
    <x v="0"/>
    <n v="30"/>
    <x v="0"/>
    <x v="0"/>
    <s v="at least 1 gameround"/>
  </r>
  <r>
    <n v="2767430"/>
    <x v="1"/>
    <n v="4"/>
    <x v="0"/>
    <x v="0"/>
    <s v="at least 1 gameround"/>
  </r>
  <r>
    <n v="2767440"/>
    <x v="0"/>
    <n v="78"/>
    <x v="1"/>
    <x v="0"/>
    <s v="at least 1 gameround"/>
  </r>
  <r>
    <n v="2767605"/>
    <x v="0"/>
    <n v="0"/>
    <x v="0"/>
    <x v="0"/>
    <s v="0 gamerounds"/>
  </r>
  <r>
    <n v="2767700"/>
    <x v="1"/>
    <n v="77"/>
    <x v="1"/>
    <x v="1"/>
    <s v="at least 1 gameround"/>
  </r>
  <r>
    <n v="2767752"/>
    <x v="0"/>
    <n v="1"/>
    <x v="0"/>
    <x v="0"/>
    <s v="at least 1 gameround"/>
  </r>
  <r>
    <n v="2767958"/>
    <x v="0"/>
    <n v="24"/>
    <x v="1"/>
    <x v="0"/>
    <s v="at least 1 gameround"/>
  </r>
  <r>
    <n v="2768079"/>
    <x v="0"/>
    <n v="3"/>
    <x v="0"/>
    <x v="0"/>
    <s v="at least 1 gameround"/>
  </r>
  <r>
    <n v="2768106"/>
    <x v="1"/>
    <n v="16"/>
    <x v="0"/>
    <x v="0"/>
    <s v="at least 1 gameround"/>
  </r>
  <r>
    <n v="2768274"/>
    <x v="0"/>
    <n v="21"/>
    <x v="0"/>
    <x v="0"/>
    <s v="at least 1 gameround"/>
  </r>
  <r>
    <n v="2768303"/>
    <x v="0"/>
    <n v="145"/>
    <x v="1"/>
    <x v="1"/>
    <s v="at least 1 gameround"/>
  </r>
  <r>
    <n v="2768330"/>
    <x v="1"/>
    <n v="41"/>
    <x v="1"/>
    <x v="0"/>
    <s v="at least 1 gameround"/>
  </r>
  <r>
    <n v="2768591"/>
    <x v="1"/>
    <n v="14"/>
    <x v="1"/>
    <x v="0"/>
    <s v="at least 1 gameround"/>
  </r>
  <r>
    <n v="2768668"/>
    <x v="0"/>
    <n v="339"/>
    <x v="1"/>
    <x v="1"/>
    <s v="at least 1 gameround"/>
  </r>
  <r>
    <n v="2768715"/>
    <x v="0"/>
    <n v="66"/>
    <x v="1"/>
    <x v="1"/>
    <s v="at least 1 gameround"/>
  </r>
  <r>
    <n v="2768717"/>
    <x v="0"/>
    <n v="1"/>
    <x v="0"/>
    <x v="0"/>
    <s v="at least 1 gameround"/>
  </r>
  <r>
    <n v="2768728"/>
    <x v="0"/>
    <n v="48"/>
    <x v="1"/>
    <x v="0"/>
    <s v="at least 1 gameround"/>
  </r>
  <r>
    <n v="2768812"/>
    <x v="0"/>
    <n v="10"/>
    <x v="0"/>
    <x v="0"/>
    <s v="at least 1 gameround"/>
  </r>
  <r>
    <n v="2768835"/>
    <x v="1"/>
    <n v="2"/>
    <x v="0"/>
    <x v="0"/>
    <s v="at least 1 gameround"/>
  </r>
  <r>
    <n v="2769191"/>
    <x v="1"/>
    <n v="4"/>
    <x v="0"/>
    <x v="0"/>
    <s v="at least 1 gameround"/>
  </r>
  <r>
    <n v="2769313"/>
    <x v="1"/>
    <n v="11"/>
    <x v="0"/>
    <x v="0"/>
    <s v="at least 1 gameround"/>
  </r>
  <r>
    <n v="2769510"/>
    <x v="1"/>
    <n v="1"/>
    <x v="0"/>
    <x v="0"/>
    <s v="at least 1 gameround"/>
  </r>
  <r>
    <n v="2769512"/>
    <x v="0"/>
    <n v="1"/>
    <x v="0"/>
    <x v="0"/>
    <s v="at least 1 gameround"/>
  </r>
  <r>
    <n v="2769520"/>
    <x v="0"/>
    <n v="184"/>
    <x v="1"/>
    <x v="1"/>
    <s v="at least 1 gameround"/>
  </r>
  <r>
    <n v="2769594"/>
    <x v="0"/>
    <n v="2"/>
    <x v="0"/>
    <x v="0"/>
    <s v="at least 1 gameround"/>
  </r>
  <r>
    <n v="2769883"/>
    <x v="1"/>
    <n v="91"/>
    <x v="1"/>
    <x v="0"/>
    <s v="at least 1 gameround"/>
  </r>
  <r>
    <n v="2769983"/>
    <x v="1"/>
    <n v="16"/>
    <x v="1"/>
    <x v="0"/>
    <s v="at least 1 gameround"/>
  </r>
  <r>
    <n v="2770044"/>
    <x v="0"/>
    <n v="33"/>
    <x v="1"/>
    <x v="0"/>
    <s v="at least 1 gameround"/>
  </r>
  <r>
    <n v="2770104"/>
    <x v="1"/>
    <n v="2"/>
    <x v="0"/>
    <x v="0"/>
    <s v="at least 1 gameround"/>
  </r>
  <r>
    <n v="2770267"/>
    <x v="0"/>
    <n v="47"/>
    <x v="1"/>
    <x v="0"/>
    <s v="at least 1 gameround"/>
  </r>
  <r>
    <n v="2770299"/>
    <x v="1"/>
    <n v="2"/>
    <x v="0"/>
    <x v="0"/>
    <s v="at least 1 gameround"/>
  </r>
  <r>
    <n v="2770384"/>
    <x v="1"/>
    <n v="56"/>
    <x v="1"/>
    <x v="1"/>
    <s v="at least 1 gameround"/>
  </r>
  <r>
    <n v="2770385"/>
    <x v="0"/>
    <n v="188"/>
    <x v="1"/>
    <x v="0"/>
    <s v="at least 1 gameround"/>
  </r>
  <r>
    <n v="2770393"/>
    <x v="0"/>
    <n v="15"/>
    <x v="1"/>
    <x v="0"/>
    <s v="at least 1 gameround"/>
  </r>
  <r>
    <n v="2770532"/>
    <x v="0"/>
    <n v="5"/>
    <x v="1"/>
    <x v="0"/>
    <s v="at least 1 gameround"/>
  </r>
  <r>
    <n v="2770683"/>
    <x v="1"/>
    <n v="5"/>
    <x v="0"/>
    <x v="0"/>
    <s v="at least 1 gameround"/>
  </r>
  <r>
    <n v="2770784"/>
    <x v="0"/>
    <n v="49"/>
    <x v="1"/>
    <x v="0"/>
    <s v="at least 1 gameround"/>
  </r>
  <r>
    <n v="2770912"/>
    <x v="0"/>
    <n v="13"/>
    <x v="0"/>
    <x v="0"/>
    <s v="at least 1 gameround"/>
  </r>
  <r>
    <n v="2771292"/>
    <x v="0"/>
    <n v="14"/>
    <x v="1"/>
    <x v="0"/>
    <s v="at least 1 gameround"/>
  </r>
  <r>
    <n v="2771523"/>
    <x v="1"/>
    <n v="1"/>
    <x v="0"/>
    <x v="0"/>
    <s v="at least 1 gameround"/>
  </r>
  <r>
    <n v="2771552"/>
    <x v="0"/>
    <n v="38"/>
    <x v="1"/>
    <x v="0"/>
    <s v="at least 1 gameround"/>
  </r>
  <r>
    <n v="2771568"/>
    <x v="1"/>
    <n v="106"/>
    <x v="1"/>
    <x v="1"/>
    <s v="at least 1 gameround"/>
  </r>
  <r>
    <n v="2771647"/>
    <x v="1"/>
    <n v="28"/>
    <x v="1"/>
    <x v="0"/>
    <s v="at least 1 gameround"/>
  </r>
  <r>
    <n v="2771693"/>
    <x v="0"/>
    <n v="32"/>
    <x v="1"/>
    <x v="0"/>
    <s v="at least 1 gameround"/>
  </r>
  <r>
    <n v="2771779"/>
    <x v="1"/>
    <n v="141"/>
    <x v="1"/>
    <x v="0"/>
    <s v="at least 1 gameround"/>
  </r>
  <r>
    <n v="2771858"/>
    <x v="1"/>
    <n v="16"/>
    <x v="1"/>
    <x v="0"/>
    <s v="at least 1 gameround"/>
  </r>
  <r>
    <n v="2771873"/>
    <x v="0"/>
    <n v="58"/>
    <x v="1"/>
    <x v="0"/>
    <s v="at least 1 gameround"/>
  </r>
  <r>
    <n v="2772000"/>
    <x v="0"/>
    <n v="40"/>
    <x v="0"/>
    <x v="0"/>
    <s v="at least 1 gameround"/>
  </r>
  <r>
    <n v="2772139"/>
    <x v="0"/>
    <n v="10"/>
    <x v="0"/>
    <x v="0"/>
    <s v="at least 1 gameround"/>
  </r>
  <r>
    <n v="2772170"/>
    <x v="1"/>
    <n v="1"/>
    <x v="0"/>
    <x v="0"/>
    <s v="at least 1 gameround"/>
  </r>
  <r>
    <n v="2772185"/>
    <x v="1"/>
    <n v="200"/>
    <x v="1"/>
    <x v="0"/>
    <s v="at least 1 gameround"/>
  </r>
  <r>
    <n v="2772262"/>
    <x v="1"/>
    <n v="7"/>
    <x v="0"/>
    <x v="0"/>
    <s v="at least 1 gameround"/>
  </r>
  <r>
    <n v="2772358"/>
    <x v="0"/>
    <n v="33"/>
    <x v="0"/>
    <x v="0"/>
    <s v="at least 1 gameround"/>
  </r>
  <r>
    <n v="2772516"/>
    <x v="1"/>
    <n v="9"/>
    <x v="0"/>
    <x v="0"/>
    <s v="at least 1 gameround"/>
  </r>
  <r>
    <n v="2772578"/>
    <x v="0"/>
    <n v="40"/>
    <x v="1"/>
    <x v="0"/>
    <s v="at least 1 gameround"/>
  </r>
  <r>
    <n v="2772679"/>
    <x v="1"/>
    <n v="63"/>
    <x v="1"/>
    <x v="1"/>
    <s v="at least 1 gameround"/>
  </r>
  <r>
    <n v="2772913"/>
    <x v="0"/>
    <n v="56"/>
    <x v="1"/>
    <x v="0"/>
    <s v="at least 1 gameround"/>
  </r>
  <r>
    <n v="2772952"/>
    <x v="0"/>
    <n v="15"/>
    <x v="0"/>
    <x v="0"/>
    <s v="at least 1 gameround"/>
  </r>
  <r>
    <n v="2773043"/>
    <x v="1"/>
    <n v="3"/>
    <x v="0"/>
    <x v="0"/>
    <s v="at least 1 gameround"/>
  </r>
  <r>
    <n v="2773279"/>
    <x v="0"/>
    <n v="11"/>
    <x v="0"/>
    <x v="0"/>
    <s v="at least 1 gameround"/>
  </r>
  <r>
    <n v="2773418"/>
    <x v="0"/>
    <n v="61"/>
    <x v="1"/>
    <x v="0"/>
    <s v="at least 1 gameround"/>
  </r>
  <r>
    <n v="2773422"/>
    <x v="1"/>
    <n v="78"/>
    <x v="1"/>
    <x v="1"/>
    <s v="at least 1 gameround"/>
  </r>
  <r>
    <n v="2773455"/>
    <x v="0"/>
    <n v="8"/>
    <x v="0"/>
    <x v="0"/>
    <s v="at least 1 gameround"/>
  </r>
  <r>
    <n v="2773557"/>
    <x v="0"/>
    <n v="30"/>
    <x v="1"/>
    <x v="0"/>
    <s v="at least 1 gameround"/>
  </r>
  <r>
    <n v="2773818"/>
    <x v="0"/>
    <n v="35"/>
    <x v="1"/>
    <x v="0"/>
    <s v="at least 1 gameround"/>
  </r>
  <r>
    <n v="2773959"/>
    <x v="1"/>
    <n v="35"/>
    <x v="1"/>
    <x v="0"/>
    <s v="at least 1 gameround"/>
  </r>
  <r>
    <n v="2774187"/>
    <x v="0"/>
    <n v="19"/>
    <x v="1"/>
    <x v="0"/>
    <s v="at least 1 gameround"/>
  </r>
  <r>
    <n v="2774359"/>
    <x v="0"/>
    <n v="51"/>
    <x v="1"/>
    <x v="0"/>
    <s v="at least 1 gameround"/>
  </r>
  <r>
    <n v="2774524"/>
    <x v="0"/>
    <n v="203"/>
    <x v="1"/>
    <x v="1"/>
    <s v="at least 1 gameround"/>
  </r>
  <r>
    <n v="2774573"/>
    <x v="1"/>
    <n v="97"/>
    <x v="0"/>
    <x v="1"/>
    <s v="at least 1 gameround"/>
  </r>
  <r>
    <n v="2774688"/>
    <x v="0"/>
    <n v="9"/>
    <x v="1"/>
    <x v="0"/>
    <s v="at least 1 gameround"/>
  </r>
  <r>
    <n v="2774696"/>
    <x v="0"/>
    <n v="78"/>
    <x v="1"/>
    <x v="0"/>
    <s v="at least 1 gameround"/>
  </r>
  <r>
    <n v="2774797"/>
    <x v="0"/>
    <n v="18"/>
    <x v="0"/>
    <x v="0"/>
    <s v="at least 1 gameround"/>
  </r>
  <r>
    <n v="2774805"/>
    <x v="0"/>
    <n v="4"/>
    <x v="0"/>
    <x v="0"/>
    <s v="at least 1 gameround"/>
  </r>
  <r>
    <n v="2774830"/>
    <x v="0"/>
    <n v="254"/>
    <x v="1"/>
    <x v="1"/>
    <s v="at least 1 gameround"/>
  </r>
  <r>
    <n v="2774831"/>
    <x v="1"/>
    <n v="7"/>
    <x v="0"/>
    <x v="0"/>
    <s v="at least 1 gameround"/>
  </r>
  <r>
    <n v="2774842"/>
    <x v="0"/>
    <n v="72"/>
    <x v="1"/>
    <x v="1"/>
    <s v="at least 1 gameround"/>
  </r>
  <r>
    <n v="2774926"/>
    <x v="1"/>
    <n v="55"/>
    <x v="0"/>
    <x v="0"/>
    <s v="at least 1 gameround"/>
  </r>
  <r>
    <n v="2775174"/>
    <x v="1"/>
    <n v="15"/>
    <x v="0"/>
    <x v="0"/>
    <s v="at least 1 gameround"/>
  </r>
  <r>
    <n v="2775328"/>
    <x v="0"/>
    <n v="120"/>
    <x v="0"/>
    <x v="1"/>
    <s v="at least 1 gameround"/>
  </r>
  <r>
    <n v="2775448"/>
    <x v="1"/>
    <n v="1"/>
    <x v="0"/>
    <x v="0"/>
    <s v="at least 1 gameround"/>
  </r>
  <r>
    <n v="2775474"/>
    <x v="0"/>
    <n v="267"/>
    <x v="1"/>
    <x v="1"/>
    <s v="at least 1 gameround"/>
  </r>
  <r>
    <n v="2775732"/>
    <x v="0"/>
    <n v="6"/>
    <x v="0"/>
    <x v="0"/>
    <s v="at least 1 gameround"/>
  </r>
  <r>
    <n v="2775761"/>
    <x v="1"/>
    <n v="44"/>
    <x v="1"/>
    <x v="0"/>
    <s v="at least 1 gameround"/>
  </r>
  <r>
    <n v="2776009"/>
    <x v="1"/>
    <n v="57"/>
    <x v="1"/>
    <x v="0"/>
    <s v="at least 1 gameround"/>
  </r>
  <r>
    <n v="2776194"/>
    <x v="1"/>
    <n v="4"/>
    <x v="1"/>
    <x v="0"/>
    <s v="at least 1 gameround"/>
  </r>
  <r>
    <n v="2776263"/>
    <x v="0"/>
    <n v="95"/>
    <x v="1"/>
    <x v="0"/>
    <s v="at least 1 gameround"/>
  </r>
  <r>
    <n v="2776383"/>
    <x v="0"/>
    <n v="2"/>
    <x v="0"/>
    <x v="0"/>
    <s v="at least 1 gameround"/>
  </r>
  <r>
    <n v="2776664"/>
    <x v="1"/>
    <n v="35"/>
    <x v="0"/>
    <x v="0"/>
    <s v="at least 1 gameround"/>
  </r>
  <r>
    <n v="2776703"/>
    <x v="0"/>
    <n v="14"/>
    <x v="0"/>
    <x v="0"/>
    <s v="at least 1 gameround"/>
  </r>
  <r>
    <n v="2777181"/>
    <x v="1"/>
    <n v="50"/>
    <x v="1"/>
    <x v="0"/>
    <s v="at least 1 gameround"/>
  </r>
  <r>
    <n v="2777264"/>
    <x v="1"/>
    <n v="21"/>
    <x v="1"/>
    <x v="0"/>
    <s v="at least 1 gameround"/>
  </r>
  <r>
    <n v="2777473"/>
    <x v="0"/>
    <n v="114"/>
    <x v="1"/>
    <x v="1"/>
    <s v="at least 1 gameround"/>
  </r>
  <r>
    <n v="2777847"/>
    <x v="0"/>
    <n v="272"/>
    <x v="1"/>
    <x v="0"/>
    <s v="at least 1 gameround"/>
  </r>
  <r>
    <n v="2777855"/>
    <x v="0"/>
    <n v="22"/>
    <x v="1"/>
    <x v="1"/>
    <s v="at least 1 gameround"/>
  </r>
  <r>
    <n v="2778069"/>
    <x v="1"/>
    <n v="2"/>
    <x v="0"/>
    <x v="0"/>
    <s v="at least 1 gameround"/>
  </r>
  <r>
    <n v="2778333"/>
    <x v="1"/>
    <n v="87"/>
    <x v="1"/>
    <x v="1"/>
    <s v="at least 1 gameround"/>
  </r>
  <r>
    <n v="2778373"/>
    <x v="0"/>
    <n v="1"/>
    <x v="0"/>
    <x v="0"/>
    <s v="at least 1 gameround"/>
  </r>
  <r>
    <n v="2778427"/>
    <x v="0"/>
    <n v="4"/>
    <x v="0"/>
    <x v="0"/>
    <s v="at least 1 gameround"/>
  </r>
  <r>
    <n v="2778534"/>
    <x v="1"/>
    <n v="16"/>
    <x v="1"/>
    <x v="0"/>
    <s v="at least 1 gameround"/>
  </r>
  <r>
    <n v="2778736"/>
    <x v="1"/>
    <n v="46"/>
    <x v="1"/>
    <x v="0"/>
    <s v="at least 1 gameround"/>
  </r>
  <r>
    <n v="2779122"/>
    <x v="0"/>
    <n v="41"/>
    <x v="1"/>
    <x v="0"/>
    <s v="at least 1 gameround"/>
  </r>
  <r>
    <n v="2779190"/>
    <x v="0"/>
    <n v="26"/>
    <x v="0"/>
    <x v="0"/>
    <s v="at least 1 gameround"/>
  </r>
  <r>
    <n v="2779198"/>
    <x v="1"/>
    <n v="0"/>
    <x v="0"/>
    <x v="0"/>
    <s v="0 gamerounds"/>
  </r>
  <r>
    <n v="2779223"/>
    <x v="0"/>
    <n v="140"/>
    <x v="1"/>
    <x v="0"/>
    <s v="at least 1 gameround"/>
  </r>
  <r>
    <n v="2779523"/>
    <x v="1"/>
    <n v="82"/>
    <x v="1"/>
    <x v="1"/>
    <s v="at least 1 gameround"/>
  </r>
  <r>
    <n v="2779627"/>
    <x v="0"/>
    <n v="70"/>
    <x v="0"/>
    <x v="1"/>
    <s v="at least 1 gameround"/>
  </r>
  <r>
    <n v="2779688"/>
    <x v="0"/>
    <n v="15"/>
    <x v="1"/>
    <x v="1"/>
    <s v="at least 1 gameround"/>
  </r>
  <r>
    <n v="2779763"/>
    <x v="0"/>
    <n v="13"/>
    <x v="0"/>
    <x v="0"/>
    <s v="at least 1 gameround"/>
  </r>
  <r>
    <n v="2779781"/>
    <x v="1"/>
    <n v="61"/>
    <x v="0"/>
    <x v="0"/>
    <s v="at least 1 gameround"/>
  </r>
  <r>
    <n v="2779980"/>
    <x v="1"/>
    <n v="6"/>
    <x v="0"/>
    <x v="0"/>
    <s v="at least 1 gameround"/>
  </r>
  <r>
    <n v="2780007"/>
    <x v="0"/>
    <n v="4"/>
    <x v="0"/>
    <x v="0"/>
    <s v="at least 1 gameround"/>
  </r>
  <r>
    <n v="2780113"/>
    <x v="0"/>
    <n v="26"/>
    <x v="1"/>
    <x v="1"/>
    <s v="at least 1 gameround"/>
  </r>
  <r>
    <n v="2780391"/>
    <x v="1"/>
    <n v="2"/>
    <x v="0"/>
    <x v="0"/>
    <s v="at least 1 gameround"/>
  </r>
  <r>
    <n v="2780404"/>
    <x v="0"/>
    <n v="33"/>
    <x v="1"/>
    <x v="0"/>
    <s v="at least 1 gameround"/>
  </r>
  <r>
    <n v="2780528"/>
    <x v="1"/>
    <n v="34"/>
    <x v="1"/>
    <x v="0"/>
    <s v="at least 1 gameround"/>
  </r>
  <r>
    <n v="2780738"/>
    <x v="0"/>
    <n v="79"/>
    <x v="0"/>
    <x v="0"/>
    <s v="at least 1 gameround"/>
  </r>
  <r>
    <n v="2780796"/>
    <x v="0"/>
    <n v="4"/>
    <x v="1"/>
    <x v="0"/>
    <s v="at least 1 gameround"/>
  </r>
  <r>
    <n v="2780813"/>
    <x v="0"/>
    <n v="170"/>
    <x v="1"/>
    <x v="1"/>
    <s v="at least 1 gameround"/>
  </r>
  <r>
    <n v="2780932"/>
    <x v="0"/>
    <n v="22"/>
    <x v="1"/>
    <x v="0"/>
    <s v="at least 1 gameround"/>
  </r>
  <r>
    <n v="2780939"/>
    <x v="1"/>
    <n v="27"/>
    <x v="1"/>
    <x v="0"/>
    <s v="at least 1 gameround"/>
  </r>
  <r>
    <n v="2780970"/>
    <x v="1"/>
    <n v="12"/>
    <x v="0"/>
    <x v="0"/>
    <s v="at least 1 gameround"/>
  </r>
  <r>
    <n v="2781094"/>
    <x v="1"/>
    <n v="1"/>
    <x v="0"/>
    <x v="0"/>
    <s v="at least 1 gameround"/>
  </r>
  <r>
    <n v="2781379"/>
    <x v="1"/>
    <n v="17"/>
    <x v="0"/>
    <x v="0"/>
    <s v="at least 1 gameround"/>
  </r>
  <r>
    <n v="2781735"/>
    <x v="1"/>
    <n v="80"/>
    <x v="1"/>
    <x v="0"/>
    <s v="at least 1 gameround"/>
  </r>
  <r>
    <n v="2781893"/>
    <x v="1"/>
    <n v="3"/>
    <x v="0"/>
    <x v="0"/>
    <s v="at least 1 gameround"/>
  </r>
  <r>
    <n v="2782055"/>
    <x v="1"/>
    <n v="19"/>
    <x v="0"/>
    <x v="0"/>
    <s v="at least 1 gameround"/>
  </r>
  <r>
    <n v="2782355"/>
    <x v="1"/>
    <n v="7"/>
    <x v="0"/>
    <x v="1"/>
    <s v="at least 1 gameround"/>
  </r>
  <r>
    <n v="2782388"/>
    <x v="1"/>
    <n v="16"/>
    <x v="0"/>
    <x v="0"/>
    <s v="at least 1 gameround"/>
  </r>
  <r>
    <n v="2782393"/>
    <x v="1"/>
    <n v="1"/>
    <x v="0"/>
    <x v="0"/>
    <s v="at least 1 gameround"/>
  </r>
  <r>
    <n v="2782768"/>
    <x v="0"/>
    <n v="2"/>
    <x v="0"/>
    <x v="0"/>
    <s v="at least 1 gameround"/>
  </r>
  <r>
    <n v="2782845"/>
    <x v="1"/>
    <n v="7"/>
    <x v="0"/>
    <x v="0"/>
    <s v="at least 1 gameround"/>
  </r>
  <r>
    <n v="2782871"/>
    <x v="0"/>
    <n v="30"/>
    <x v="0"/>
    <x v="0"/>
    <s v="at least 1 gameround"/>
  </r>
  <r>
    <n v="2783051"/>
    <x v="1"/>
    <n v="0"/>
    <x v="0"/>
    <x v="0"/>
    <s v="0 gamerounds"/>
  </r>
  <r>
    <n v="2783152"/>
    <x v="1"/>
    <n v="21"/>
    <x v="1"/>
    <x v="0"/>
    <s v="at least 1 gameround"/>
  </r>
  <r>
    <n v="2783231"/>
    <x v="1"/>
    <n v="51"/>
    <x v="1"/>
    <x v="0"/>
    <s v="at least 1 gameround"/>
  </r>
  <r>
    <n v="2783315"/>
    <x v="0"/>
    <n v="57"/>
    <x v="1"/>
    <x v="1"/>
    <s v="at least 1 gameround"/>
  </r>
  <r>
    <n v="2783336"/>
    <x v="0"/>
    <n v="85"/>
    <x v="0"/>
    <x v="0"/>
    <s v="at least 1 gameround"/>
  </r>
  <r>
    <n v="2783352"/>
    <x v="0"/>
    <n v="12"/>
    <x v="0"/>
    <x v="0"/>
    <s v="at least 1 gameround"/>
  </r>
  <r>
    <n v="2783362"/>
    <x v="1"/>
    <n v="44"/>
    <x v="1"/>
    <x v="0"/>
    <s v="at least 1 gameround"/>
  </r>
  <r>
    <n v="2783427"/>
    <x v="1"/>
    <n v="115"/>
    <x v="1"/>
    <x v="0"/>
    <s v="at least 1 gameround"/>
  </r>
  <r>
    <n v="2783452"/>
    <x v="0"/>
    <n v="68"/>
    <x v="0"/>
    <x v="1"/>
    <s v="at least 1 gameround"/>
  </r>
  <r>
    <n v="2783462"/>
    <x v="1"/>
    <n v="2"/>
    <x v="0"/>
    <x v="0"/>
    <s v="at least 1 gameround"/>
  </r>
  <r>
    <n v="2783549"/>
    <x v="1"/>
    <n v="16"/>
    <x v="0"/>
    <x v="0"/>
    <s v="at least 1 gameround"/>
  </r>
  <r>
    <n v="2783590"/>
    <x v="1"/>
    <n v="73"/>
    <x v="0"/>
    <x v="1"/>
    <s v="at least 1 gameround"/>
  </r>
  <r>
    <n v="2783787"/>
    <x v="0"/>
    <n v="14"/>
    <x v="0"/>
    <x v="0"/>
    <s v="at least 1 gameround"/>
  </r>
  <r>
    <n v="2783865"/>
    <x v="0"/>
    <n v="350"/>
    <x v="1"/>
    <x v="1"/>
    <s v="at least 1 gameround"/>
  </r>
  <r>
    <n v="2783894"/>
    <x v="1"/>
    <n v="43"/>
    <x v="1"/>
    <x v="0"/>
    <s v="at least 1 gameround"/>
  </r>
  <r>
    <n v="2783902"/>
    <x v="1"/>
    <n v="17"/>
    <x v="1"/>
    <x v="0"/>
    <s v="at least 1 gameround"/>
  </r>
  <r>
    <n v="2783904"/>
    <x v="1"/>
    <n v="25"/>
    <x v="0"/>
    <x v="0"/>
    <s v="at least 1 gameround"/>
  </r>
  <r>
    <n v="2784005"/>
    <x v="1"/>
    <n v="41"/>
    <x v="1"/>
    <x v="0"/>
    <s v="at least 1 gameround"/>
  </r>
  <r>
    <n v="2784040"/>
    <x v="1"/>
    <n v="4"/>
    <x v="0"/>
    <x v="0"/>
    <s v="at least 1 gameround"/>
  </r>
  <r>
    <n v="2784306"/>
    <x v="0"/>
    <n v="93"/>
    <x v="1"/>
    <x v="1"/>
    <s v="at least 1 gameround"/>
  </r>
  <r>
    <n v="2784366"/>
    <x v="0"/>
    <n v="84"/>
    <x v="1"/>
    <x v="0"/>
    <s v="at least 1 gameround"/>
  </r>
  <r>
    <n v="2784388"/>
    <x v="0"/>
    <n v="1"/>
    <x v="0"/>
    <x v="0"/>
    <s v="at least 1 gameround"/>
  </r>
  <r>
    <n v="2784409"/>
    <x v="1"/>
    <n v="242"/>
    <x v="1"/>
    <x v="0"/>
    <s v="at least 1 gameround"/>
  </r>
  <r>
    <n v="2784595"/>
    <x v="0"/>
    <n v="21"/>
    <x v="1"/>
    <x v="0"/>
    <s v="at least 1 gameround"/>
  </r>
  <r>
    <n v="2784679"/>
    <x v="0"/>
    <n v="42"/>
    <x v="1"/>
    <x v="0"/>
    <s v="at least 1 gameround"/>
  </r>
  <r>
    <n v="2784681"/>
    <x v="0"/>
    <n v="46"/>
    <x v="1"/>
    <x v="0"/>
    <s v="at least 1 gameround"/>
  </r>
  <r>
    <n v="2784778"/>
    <x v="0"/>
    <n v="116"/>
    <x v="1"/>
    <x v="1"/>
    <s v="at least 1 gameround"/>
  </r>
  <r>
    <n v="2784876"/>
    <x v="1"/>
    <n v="147"/>
    <x v="1"/>
    <x v="0"/>
    <s v="at least 1 gameround"/>
  </r>
  <r>
    <n v="2785309"/>
    <x v="0"/>
    <n v="2"/>
    <x v="0"/>
    <x v="0"/>
    <s v="at least 1 gameround"/>
  </r>
  <r>
    <n v="2785434"/>
    <x v="1"/>
    <n v="4"/>
    <x v="0"/>
    <x v="0"/>
    <s v="at least 1 gameround"/>
  </r>
  <r>
    <n v="2785449"/>
    <x v="0"/>
    <n v="31"/>
    <x v="1"/>
    <x v="0"/>
    <s v="at least 1 gameround"/>
  </r>
  <r>
    <n v="2785533"/>
    <x v="1"/>
    <n v="2"/>
    <x v="0"/>
    <x v="0"/>
    <s v="at least 1 gameround"/>
  </r>
  <r>
    <n v="2785692"/>
    <x v="0"/>
    <n v="40"/>
    <x v="0"/>
    <x v="0"/>
    <s v="at least 1 gameround"/>
  </r>
  <r>
    <n v="2785889"/>
    <x v="1"/>
    <n v="47"/>
    <x v="1"/>
    <x v="0"/>
    <s v="at least 1 gameround"/>
  </r>
  <r>
    <n v="2785951"/>
    <x v="0"/>
    <n v="59"/>
    <x v="1"/>
    <x v="1"/>
    <s v="at least 1 gameround"/>
  </r>
  <r>
    <n v="2785979"/>
    <x v="0"/>
    <n v="17"/>
    <x v="1"/>
    <x v="0"/>
    <s v="at least 1 gameround"/>
  </r>
  <r>
    <n v="2786282"/>
    <x v="1"/>
    <n v="14"/>
    <x v="0"/>
    <x v="0"/>
    <s v="at least 1 gameround"/>
  </r>
  <r>
    <n v="2786314"/>
    <x v="1"/>
    <n v="22"/>
    <x v="1"/>
    <x v="0"/>
    <s v="at least 1 gameround"/>
  </r>
  <r>
    <n v="2786426"/>
    <x v="1"/>
    <n v="34"/>
    <x v="1"/>
    <x v="0"/>
    <s v="at least 1 gameround"/>
  </r>
  <r>
    <n v="2786539"/>
    <x v="0"/>
    <n v="51"/>
    <x v="1"/>
    <x v="0"/>
    <s v="at least 1 gameround"/>
  </r>
  <r>
    <n v="2786742"/>
    <x v="1"/>
    <n v="3"/>
    <x v="0"/>
    <x v="0"/>
    <s v="at least 1 gameround"/>
  </r>
  <r>
    <n v="2786977"/>
    <x v="0"/>
    <n v="62"/>
    <x v="1"/>
    <x v="1"/>
    <s v="at least 1 gameround"/>
  </r>
  <r>
    <n v="2787057"/>
    <x v="1"/>
    <n v="5"/>
    <x v="0"/>
    <x v="0"/>
    <s v="at least 1 gameround"/>
  </r>
  <r>
    <n v="2787135"/>
    <x v="0"/>
    <n v="4"/>
    <x v="0"/>
    <x v="0"/>
    <s v="at least 1 gameround"/>
  </r>
  <r>
    <n v="2787427"/>
    <x v="0"/>
    <n v="18"/>
    <x v="0"/>
    <x v="0"/>
    <s v="at least 1 gameround"/>
  </r>
  <r>
    <n v="2787694"/>
    <x v="0"/>
    <n v="64"/>
    <x v="1"/>
    <x v="1"/>
    <s v="at least 1 gameround"/>
  </r>
  <r>
    <n v="2787939"/>
    <x v="1"/>
    <n v="15"/>
    <x v="1"/>
    <x v="0"/>
    <s v="at least 1 gameround"/>
  </r>
  <r>
    <n v="2787977"/>
    <x v="0"/>
    <n v="20"/>
    <x v="1"/>
    <x v="0"/>
    <s v="at least 1 gameround"/>
  </r>
  <r>
    <n v="2788061"/>
    <x v="1"/>
    <n v="9"/>
    <x v="1"/>
    <x v="0"/>
    <s v="at least 1 gameround"/>
  </r>
  <r>
    <n v="2788134"/>
    <x v="0"/>
    <n v="61"/>
    <x v="1"/>
    <x v="0"/>
    <s v="at least 1 gameround"/>
  </r>
  <r>
    <n v="2788181"/>
    <x v="0"/>
    <n v="12"/>
    <x v="0"/>
    <x v="0"/>
    <s v="at least 1 gameround"/>
  </r>
  <r>
    <n v="2788188"/>
    <x v="0"/>
    <n v="20"/>
    <x v="0"/>
    <x v="0"/>
    <s v="at least 1 gameround"/>
  </r>
  <r>
    <n v="2788284"/>
    <x v="1"/>
    <n v="10"/>
    <x v="1"/>
    <x v="0"/>
    <s v="at least 1 gameround"/>
  </r>
  <r>
    <n v="2788520"/>
    <x v="1"/>
    <n v="68"/>
    <x v="1"/>
    <x v="0"/>
    <s v="at least 1 gameround"/>
  </r>
  <r>
    <n v="2788572"/>
    <x v="0"/>
    <n v="37"/>
    <x v="0"/>
    <x v="0"/>
    <s v="at least 1 gameround"/>
  </r>
  <r>
    <n v="2788746"/>
    <x v="0"/>
    <n v="1"/>
    <x v="0"/>
    <x v="0"/>
    <s v="at least 1 gameround"/>
  </r>
  <r>
    <n v="2788852"/>
    <x v="0"/>
    <n v="61"/>
    <x v="1"/>
    <x v="0"/>
    <s v="at least 1 gameround"/>
  </r>
  <r>
    <n v="2788906"/>
    <x v="0"/>
    <n v="56"/>
    <x v="1"/>
    <x v="0"/>
    <s v="at least 1 gameround"/>
  </r>
  <r>
    <n v="2788919"/>
    <x v="1"/>
    <n v="6"/>
    <x v="1"/>
    <x v="0"/>
    <s v="at least 1 gameround"/>
  </r>
  <r>
    <n v="2788943"/>
    <x v="0"/>
    <n v="569"/>
    <x v="1"/>
    <x v="1"/>
    <s v="at least 1 gameround"/>
  </r>
  <r>
    <n v="2788970"/>
    <x v="1"/>
    <n v="2"/>
    <x v="0"/>
    <x v="0"/>
    <s v="at least 1 gameround"/>
  </r>
  <r>
    <n v="2788983"/>
    <x v="0"/>
    <n v="43"/>
    <x v="1"/>
    <x v="0"/>
    <s v="at least 1 gameround"/>
  </r>
  <r>
    <n v="2788988"/>
    <x v="1"/>
    <n v="55"/>
    <x v="1"/>
    <x v="1"/>
    <s v="at least 1 gameround"/>
  </r>
  <r>
    <n v="2789057"/>
    <x v="1"/>
    <n v="1"/>
    <x v="0"/>
    <x v="0"/>
    <s v="at least 1 gameround"/>
  </r>
  <r>
    <n v="2789104"/>
    <x v="1"/>
    <n v="40"/>
    <x v="0"/>
    <x v="0"/>
    <s v="at least 1 gameround"/>
  </r>
  <r>
    <n v="2789105"/>
    <x v="1"/>
    <n v="2"/>
    <x v="0"/>
    <x v="0"/>
    <s v="at least 1 gameround"/>
  </r>
  <r>
    <n v="2789219"/>
    <x v="1"/>
    <n v="21"/>
    <x v="0"/>
    <x v="0"/>
    <s v="at least 1 gameround"/>
  </r>
  <r>
    <n v="2789223"/>
    <x v="0"/>
    <n v="124"/>
    <x v="1"/>
    <x v="0"/>
    <s v="at least 1 gameround"/>
  </r>
  <r>
    <n v="2789364"/>
    <x v="1"/>
    <n v="9"/>
    <x v="0"/>
    <x v="0"/>
    <s v="at least 1 gameround"/>
  </r>
  <r>
    <n v="2789367"/>
    <x v="1"/>
    <n v="15"/>
    <x v="0"/>
    <x v="0"/>
    <s v="at least 1 gameround"/>
  </r>
  <r>
    <n v="2789377"/>
    <x v="1"/>
    <n v="4"/>
    <x v="0"/>
    <x v="0"/>
    <s v="at least 1 gameround"/>
  </r>
  <r>
    <n v="2789431"/>
    <x v="0"/>
    <n v="79"/>
    <x v="1"/>
    <x v="0"/>
    <s v="at least 1 gameround"/>
  </r>
  <r>
    <n v="2789478"/>
    <x v="1"/>
    <n v="16"/>
    <x v="0"/>
    <x v="0"/>
    <s v="at least 1 gameround"/>
  </r>
  <r>
    <n v="2789551"/>
    <x v="0"/>
    <n v="93"/>
    <x v="1"/>
    <x v="1"/>
    <s v="at least 1 gameround"/>
  </r>
  <r>
    <n v="2789626"/>
    <x v="0"/>
    <n v="4"/>
    <x v="0"/>
    <x v="0"/>
    <s v="at least 1 gameround"/>
  </r>
  <r>
    <n v="2790482"/>
    <x v="1"/>
    <n v="237"/>
    <x v="1"/>
    <x v="0"/>
    <s v="at least 1 gameround"/>
  </r>
  <r>
    <n v="2790667"/>
    <x v="0"/>
    <n v="89"/>
    <x v="1"/>
    <x v="0"/>
    <s v="at least 1 gameround"/>
  </r>
  <r>
    <n v="2790912"/>
    <x v="0"/>
    <n v="21"/>
    <x v="1"/>
    <x v="0"/>
    <s v="at least 1 gameround"/>
  </r>
  <r>
    <n v="2790997"/>
    <x v="0"/>
    <n v="14"/>
    <x v="1"/>
    <x v="0"/>
    <s v="at least 1 gameround"/>
  </r>
  <r>
    <n v="2791089"/>
    <x v="0"/>
    <n v="0"/>
    <x v="0"/>
    <x v="0"/>
    <s v="0 gamerounds"/>
  </r>
  <r>
    <n v="2791291"/>
    <x v="1"/>
    <n v="17"/>
    <x v="0"/>
    <x v="0"/>
    <s v="at least 1 gameround"/>
  </r>
  <r>
    <n v="2791490"/>
    <x v="0"/>
    <n v="72"/>
    <x v="1"/>
    <x v="0"/>
    <s v="at least 1 gameround"/>
  </r>
  <r>
    <n v="2791659"/>
    <x v="1"/>
    <n v="15"/>
    <x v="0"/>
    <x v="0"/>
    <s v="at least 1 gameround"/>
  </r>
  <r>
    <n v="2791708"/>
    <x v="1"/>
    <n v="30"/>
    <x v="1"/>
    <x v="0"/>
    <s v="at least 1 gameround"/>
  </r>
  <r>
    <n v="2791894"/>
    <x v="0"/>
    <n v="14"/>
    <x v="0"/>
    <x v="0"/>
    <s v="at least 1 gameround"/>
  </r>
  <r>
    <n v="2791950"/>
    <x v="1"/>
    <n v="54"/>
    <x v="1"/>
    <x v="0"/>
    <s v="at least 1 gameround"/>
  </r>
  <r>
    <n v="2792014"/>
    <x v="0"/>
    <n v="28"/>
    <x v="1"/>
    <x v="0"/>
    <s v="at least 1 gameround"/>
  </r>
  <r>
    <n v="2792061"/>
    <x v="1"/>
    <n v="15"/>
    <x v="0"/>
    <x v="0"/>
    <s v="at least 1 gameround"/>
  </r>
  <r>
    <n v="2792139"/>
    <x v="0"/>
    <n v="16"/>
    <x v="0"/>
    <x v="0"/>
    <s v="at least 1 gameround"/>
  </r>
  <r>
    <n v="2792276"/>
    <x v="1"/>
    <n v="173"/>
    <x v="1"/>
    <x v="0"/>
    <s v="at least 1 gameround"/>
  </r>
  <r>
    <n v="2792301"/>
    <x v="1"/>
    <n v="9"/>
    <x v="0"/>
    <x v="0"/>
    <s v="at least 1 gameround"/>
  </r>
  <r>
    <n v="2792348"/>
    <x v="0"/>
    <n v="93"/>
    <x v="1"/>
    <x v="1"/>
    <s v="at least 1 gameround"/>
  </r>
  <r>
    <n v="2792406"/>
    <x v="0"/>
    <n v="36"/>
    <x v="1"/>
    <x v="0"/>
    <s v="at least 1 gameround"/>
  </r>
  <r>
    <n v="2792532"/>
    <x v="0"/>
    <n v="4"/>
    <x v="0"/>
    <x v="0"/>
    <s v="at least 1 gameround"/>
  </r>
  <r>
    <n v="2792535"/>
    <x v="0"/>
    <n v="0"/>
    <x v="0"/>
    <x v="0"/>
    <s v="0 gamerounds"/>
  </r>
  <r>
    <n v="2792583"/>
    <x v="0"/>
    <n v="167"/>
    <x v="1"/>
    <x v="1"/>
    <s v="at least 1 gameround"/>
  </r>
  <r>
    <n v="2792652"/>
    <x v="0"/>
    <n v="5"/>
    <x v="0"/>
    <x v="0"/>
    <s v="at least 1 gameround"/>
  </r>
  <r>
    <n v="2792702"/>
    <x v="0"/>
    <n v="41"/>
    <x v="0"/>
    <x v="0"/>
    <s v="at least 1 gameround"/>
  </r>
  <r>
    <n v="2792962"/>
    <x v="1"/>
    <n v="11"/>
    <x v="0"/>
    <x v="0"/>
    <s v="at least 1 gameround"/>
  </r>
  <r>
    <n v="2793195"/>
    <x v="0"/>
    <n v="33"/>
    <x v="1"/>
    <x v="0"/>
    <s v="at least 1 gameround"/>
  </r>
  <r>
    <n v="2793236"/>
    <x v="0"/>
    <n v="20"/>
    <x v="1"/>
    <x v="0"/>
    <s v="at least 1 gameround"/>
  </r>
  <r>
    <n v="2793276"/>
    <x v="0"/>
    <n v="2"/>
    <x v="0"/>
    <x v="0"/>
    <s v="at least 1 gameround"/>
  </r>
  <r>
    <n v="2793312"/>
    <x v="0"/>
    <n v="82"/>
    <x v="0"/>
    <x v="1"/>
    <s v="at least 1 gameround"/>
  </r>
  <r>
    <n v="2793393"/>
    <x v="0"/>
    <n v="339"/>
    <x v="1"/>
    <x v="1"/>
    <s v="at least 1 gameround"/>
  </r>
  <r>
    <n v="2793426"/>
    <x v="0"/>
    <n v="281"/>
    <x v="1"/>
    <x v="1"/>
    <s v="at least 1 gameround"/>
  </r>
  <r>
    <n v="2793971"/>
    <x v="0"/>
    <n v="9"/>
    <x v="0"/>
    <x v="0"/>
    <s v="at least 1 gameround"/>
  </r>
  <r>
    <n v="2794153"/>
    <x v="0"/>
    <n v="16"/>
    <x v="1"/>
    <x v="0"/>
    <s v="at least 1 gameround"/>
  </r>
  <r>
    <n v="2794247"/>
    <x v="0"/>
    <n v="353"/>
    <x v="1"/>
    <x v="1"/>
    <s v="at least 1 gameround"/>
  </r>
  <r>
    <n v="2794456"/>
    <x v="1"/>
    <n v="83"/>
    <x v="1"/>
    <x v="1"/>
    <s v="at least 1 gameround"/>
  </r>
  <r>
    <n v="2794820"/>
    <x v="1"/>
    <n v="6"/>
    <x v="0"/>
    <x v="0"/>
    <s v="at least 1 gameround"/>
  </r>
  <r>
    <n v="2794870"/>
    <x v="1"/>
    <n v="16"/>
    <x v="0"/>
    <x v="0"/>
    <s v="at least 1 gameround"/>
  </r>
  <r>
    <n v="2794888"/>
    <x v="0"/>
    <n v="8"/>
    <x v="0"/>
    <x v="0"/>
    <s v="at least 1 gameround"/>
  </r>
  <r>
    <n v="2795124"/>
    <x v="1"/>
    <n v="29"/>
    <x v="1"/>
    <x v="0"/>
    <s v="at least 1 gameround"/>
  </r>
  <r>
    <n v="2795139"/>
    <x v="1"/>
    <n v="255"/>
    <x v="0"/>
    <x v="1"/>
    <s v="at least 1 gameround"/>
  </r>
  <r>
    <n v="2795279"/>
    <x v="0"/>
    <n v="13"/>
    <x v="1"/>
    <x v="0"/>
    <s v="at least 1 gameround"/>
  </r>
  <r>
    <n v="2795707"/>
    <x v="1"/>
    <n v="8"/>
    <x v="0"/>
    <x v="0"/>
    <s v="at least 1 gameround"/>
  </r>
  <r>
    <n v="2795732"/>
    <x v="1"/>
    <n v="8"/>
    <x v="0"/>
    <x v="0"/>
    <s v="at least 1 gameround"/>
  </r>
  <r>
    <n v="2795762"/>
    <x v="1"/>
    <n v="20"/>
    <x v="0"/>
    <x v="0"/>
    <s v="at least 1 gameround"/>
  </r>
  <r>
    <n v="2795896"/>
    <x v="0"/>
    <n v="39"/>
    <x v="0"/>
    <x v="0"/>
    <s v="at least 1 gameround"/>
  </r>
  <r>
    <n v="2795922"/>
    <x v="1"/>
    <n v="1"/>
    <x v="0"/>
    <x v="0"/>
    <s v="at least 1 gameround"/>
  </r>
  <r>
    <n v="2796631"/>
    <x v="0"/>
    <n v="7"/>
    <x v="0"/>
    <x v="0"/>
    <s v="at least 1 gameround"/>
  </r>
  <r>
    <n v="2796771"/>
    <x v="1"/>
    <n v="14"/>
    <x v="1"/>
    <x v="0"/>
    <s v="at least 1 gameround"/>
  </r>
  <r>
    <n v="2796961"/>
    <x v="0"/>
    <n v="345"/>
    <x v="1"/>
    <x v="1"/>
    <s v="at least 1 gameround"/>
  </r>
  <r>
    <n v="2796981"/>
    <x v="1"/>
    <n v="1"/>
    <x v="0"/>
    <x v="0"/>
    <s v="at least 1 gameround"/>
  </r>
  <r>
    <n v="2797279"/>
    <x v="1"/>
    <n v="5"/>
    <x v="0"/>
    <x v="0"/>
    <s v="at least 1 gameround"/>
  </r>
  <r>
    <n v="2797323"/>
    <x v="0"/>
    <n v="102"/>
    <x v="1"/>
    <x v="1"/>
    <s v="at least 1 gameround"/>
  </r>
  <r>
    <n v="2797567"/>
    <x v="0"/>
    <n v="2"/>
    <x v="0"/>
    <x v="0"/>
    <s v="at least 1 gameround"/>
  </r>
  <r>
    <n v="2797587"/>
    <x v="0"/>
    <n v="2"/>
    <x v="0"/>
    <x v="0"/>
    <s v="at least 1 gameround"/>
  </r>
  <r>
    <n v="2797593"/>
    <x v="0"/>
    <n v="10"/>
    <x v="1"/>
    <x v="0"/>
    <s v="at least 1 gameround"/>
  </r>
  <r>
    <n v="2797601"/>
    <x v="0"/>
    <n v="48"/>
    <x v="0"/>
    <x v="0"/>
    <s v="at least 1 gameround"/>
  </r>
  <r>
    <n v="2797629"/>
    <x v="1"/>
    <n v="31"/>
    <x v="0"/>
    <x v="0"/>
    <s v="at least 1 gameround"/>
  </r>
  <r>
    <n v="2797658"/>
    <x v="0"/>
    <n v="15"/>
    <x v="1"/>
    <x v="0"/>
    <s v="at least 1 gameround"/>
  </r>
  <r>
    <n v="2797716"/>
    <x v="0"/>
    <n v="0"/>
    <x v="0"/>
    <x v="0"/>
    <s v="0 gamerounds"/>
  </r>
  <r>
    <n v="2797795"/>
    <x v="0"/>
    <n v="126"/>
    <x v="1"/>
    <x v="1"/>
    <s v="at least 1 gameround"/>
  </r>
  <r>
    <n v="2797858"/>
    <x v="1"/>
    <n v="68"/>
    <x v="1"/>
    <x v="0"/>
    <s v="at least 1 gameround"/>
  </r>
  <r>
    <n v="2797887"/>
    <x v="0"/>
    <n v="24"/>
    <x v="1"/>
    <x v="0"/>
    <s v="at least 1 gameround"/>
  </r>
  <r>
    <n v="2798678"/>
    <x v="0"/>
    <n v="47"/>
    <x v="1"/>
    <x v="0"/>
    <s v="at least 1 gameround"/>
  </r>
  <r>
    <n v="2798864"/>
    <x v="0"/>
    <n v="92"/>
    <x v="0"/>
    <x v="1"/>
    <s v="at least 1 gameround"/>
  </r>
  <r>
    <n v="2798924"/>
    <x v="0"/>
    <n v="11"/>
    <x v="0"/>
    <x v="0"/>
    <s v="at least 1 gameround"/>
  </r>
  <r>
    <n v="2798965"/>
    <x v="0"/>
    <n v="0"/>
    <x v="0"/>
    <x v="0"/>
    <s v="0 gamerounds"/>
  </r>
  <r>
    <n v="2799133"/>
    <x v="1"/>
    <n v="43"/>
    <x v="1"/>
    <x v="0"/>
    <s v="at least 1 gameround"/>
  </r>
  <r>
    <n v="2799134"/>
    <x v="0"/>
    <n v="38"/>
    <x v="0"/>
    <x v="0"/>
    <s v="at least 1 gameround"/>
  </r>
  <r>
    <n v="2799197"/>
    <x v="1"/>
    <n v="36"/>
    <x v="1"/>
    <x v="1"/>
    <s v="at least 1 gameround"/>
  </r>
  <r>
    <n v="2799248"/>
    <x v="0"/>
    <n v="4"/>
    <x v="0"/>
    <x v="0"/>
    <s v="at least 1 gameround"/>
  </r>
  <r>
    <n v="2799312"/>
    <x v="0"/>
    <n v="6"/>
    <x v="0"/>
    <x v="0"/>
    <s v="at least 1 gameround"/>
  </r>
  <r>
    <n v="2799463"/>
    <x v="1"/>
    <n v="15"/>
    <x v="0"/>
    <x v="0"/>
    <s v="at least 1 gameround"/>
  </r>
  <r>
    <n v="2799515"/>
    <x v="1"/>
    <n v="61"/>
    <x v="0"/>
    <x v="0"/>
    <s v="at least 1 gameround"/>
  </r>
  <r>
    <n v="2799555"/>
    <x v="1"/>
    <n v="16"/>
    <x v="0"/>
    <x v="0"/>
    <s v="at least 1 gameround"/>
  </r>
  <r>
    <n v="2799788"/>
    <x v="0"/>
    <n v="12"/>
    <x v="0"/>
    <x v="0"/>
    <s v="at least 1 gameround"/>
  </r>
  <r>
    <n v="2799914"/>
    <x v="1"/>
    <n v="1"/>
    <x v="0"/>
    <x v="0"/>
    <s v="at least 1 gameround"/>
  </r>
  <r>
    <n v="2799995"/>
    <x v="0"/>
    <n v="3"/>
    <x v="0"/>
    <x v="0"/>
    <s v="at least 1 gameround"/>
  </r>
  <r>
    <n v="2800143"/>
    <x v="1"/>
    <n v="0"/>
    <x v="0"/>
    <x v="0"/>
    <s v="0 gamerounds"/>
  </r>
  <r>
    <n v="2800163"/>
    <x v="1"/>
    <n v="13"/>
    <x v="0"/>
    <x v="0"/>
    <s v="at least 1 gameround"/>
  </r>
  <r>
    <n v="2800184"/>
    <x v="0"/>
    <n v="44"/>
    <x v="0"/>
    <x v="0"/>
    <s v="at least 1 gameround"/>
  </r>
  <r>
    <n v="2800198"/>
    <x v="0"/>
    <n v="13"/>
    <x v="1"/>
    <x v="0"/>
    <s v="at least 1 gameround"/>
  </r>
  <r>
    <n v="2800322"/>
    <x v="1"/>
    <n v="12"/>
    <x v="1"/>
    <x v="0"/>
    <s v="at least 1 gameround"/>
  </r>
  <r>
    <n v="2800615"/>
    <x v="1"/>
    <n v="13"/>
    <x v="1"/>
    <x v="0"/>
    <s v="at least 1 gameround"/>
  </r>
  <r>
    <n v="2800839"/>
    <x v="0"/>
    <n v="5"/>
    <x v="0"/>
    <x v="0"/>
    <s v="at least 1 gameround"/>
  </r>
  <r>
    <n v="2801029"/>
    <x v="0"/>
    <n v="7"/>
    <x v="0"/>
    <x v="0"/>
    <s v="at least 1 gameround"/>
  </r>
  <r>
    <n v="2801371"/>
    <x v="1"/>
    <n v="24"/>
    <x v="1"/>
    <x v="0"/>
    <s v="at least 1 gameround"/>
  </r>
  <r>
    <n v="2801470"/>
    <x v="0"/>
    <n v="5"/>
    <x v="0"/>
    <x v="0"/>
    <s v="at least 1 gameround"/>
  </r>
  <r>
    <n v="2801557"/>
    <x v="1"/>
    <n v="58"/>
    <x v="0"/>
    <x v="0"/>
    <s v="at least 1 gameround"/>
  </r>
  <r>
    <n v="2801559"/>
    <x v="0"/>
    <n v="128"/>
    <x v="0"/>
    <x v="1"/>
    <s v="at least 1 gameround"/>
  </r>
  <r>
    <n v="2801626"/>
    <x v="1"/>
    <n v="8"/>
    <x v="0"/>
    <x v="0"/>
    <s v="at least 1 gameround"/>
  </r>
  <r>
    <n v="2801699"/>
    <x v="0"/>
    <n v="28"/>
    <x v="1"/>
    <x v="0"/>
    <s v="at least 1 gameround"/>
  </r>
  <r>
    <n v="2801823"/>
    <x v="1"/>
    <n v="1"/>
    <x v="0"/>
    <x v="0"/>
    <s v="at least 1 gameround"/>
  </r>
  <r>
    <n v="2801998"/>
    <x v="0"/>
    <n v="0"/>
    <x v="0"/>
    <x v="0"/>
    <s v="0 gamerounds"/>
  </r>
  <r>
    <n v="2802013"/>
    <x v="1"/>
    <n v="1"/>
    <x v="0"/>
    <x v="0"/>
    <s v="at least 1 gameround"/>
  </r>
  <r>
    <n v="2802023"/>
    <x v="1"/>
    <n v="267"/>
    <x v="0"/>
    <x v="0"/>
    <s v="at least 1 gameround"/>
  </r>
  <r>
    <n v="2802216"/>
    <x v="1"/>
    <n v="103"/>
    <x v="1"/>
    <x v="0"/>
    <s v="at least 1 gameround"/>
  </r>
  <r>
    <n v="2802584"/>
    <x v="0"/>
    <n v="0"/>
    <x v="0"/>
    <x v="0"/>
    <s v="0 gamerounds"/>
  </r>
  <r>
    <n v="2802689"/>
    <x v="1"/>
    <n v="15"/>
    <x v="1"/>
    <x v="0"/>
    <s v="at least 1 gameround"/>
  </r>
  <r>
    <n v="2802807"/>
    <x v="1"/>
    <n v="73"/>
    <x v="1"/>
    <x v="1"/>
    <s v="at least 1 gameround"/>
  </r>
  <r>
    <n v="2802902"/>
    <x v="0"/>
    <n v="3"/>
    <x v="0"/>
    <x v="0"/>
    <s v="at least 1 gameround"/>
  </r>
  <r>
    <n v="2803158"/>
    <x v="0"/>
    <n v="1"/>
    <x v="0"/>
    <x v="0"/>
    <s v="at least 1 gameround"/>
  </r>
  <r>
    <n v="2803185"/>
    <x v="1"/>
    <n v="134"/>
    <x v="1"/>
    <x v="1"/>
    <s v="at least 1 gameround"/>
  </r>
  <r>
    <n v="2803219"/>
    <x v="1"/>
    <n v="4"/>
    <x v="0"/>
    <x v="0"/>
    <s v="at least 1 gameround"/>
  </r>
  <r>
    <n v="2803417"/>
    <x v="1"/>
    <n v="126"/>
    <x v="1"/>
    <x v="1"/>
    <s v="at least 1 gameround"/>
  </r>
  <r>
    <n v="2803574"/>
    <x v="1"/>
    <n v="19"/>
    <x v="0"/>
    <x v="0"/>
    <s v="at least 1 gameround"/>
  </r>
  <r>
    <n v="2803642"/>
    <x v="1"/>
    <n v="9"/>
    <x v="1"/>
    <x v="0"/>
    <s v="at least 1 gameround"/>
  </r>
  <r>
    <n v="2803660"/>
    <x v="0"/>
    <n v="124"/>
    <x v="1"/>
    <x v="1"/>
    <s v="at least 1 gameround"/>
  </r>
  <r>
    <n v="2803716"/>
    <x v="1"/>
    <n v="57"/>
    <x v="1"/>
    <x v="1"/>
    <s v="at least 1 gameround"/>
  </r>
  <r>
    <n v="2803772"/>
    <x v="1"/>
    <n v="69"/>
    <x v="1"/>
    <x v="0"/>
    <s v="at least 1 gameround"/>
  </r>
  <r>
    <n v="2803818"/>
    <x v="0"/>
    <n v="29"/>
    <x v="0"/>
    <x v="0"/>
    <s v="at least 1 gameround"/>
  </r>
  <r>
    <n v="2803819"/>
    <x v="0"/>
    <n v="1"/>
    <x v="0"/>
    <x v="0"/>
    <s v="at least 1 gameround"/>
  </r>
  <r>
    <n v="2804028"/>
    <x v="0"/>
    <n v="22"/>
    <x v="1"/>
    <x v="0"/>
    <s v="at least 1 gameround"/>
  </r>
  <r>
    <n v="2804088"/>
    <x v="0"/>
    <n v="70"/>
    <x v="1"/>
    <x v="0"/>
    <s v="at least 1 gameround"/>
  </r>
  <r>
    <n v="2804114"/>
    <x v="0"/>
    <n v="48"/>
    <x v="1"/>
    <x v="0"/>
    <s v="at least 1 gameround"/>
  </r>
  <r>
    <n v="2804160"/>
    <x v="0"/>
    <n v="3"/>
    <x v="1"/>
    <x v="0"/>
    <s v="at least 1 gameround"/>
  </r>
  <r>
    <n v="2804339"/>
    <x v="0"/>
    <n v="2"/>
    <x v="0"/>
    <x v="0"/>
    <s v="at least 1 gameround"/>
  </r>
  <r>
    <n v="2804382"/>
    <x v="1"/>
    <n v="91"/>
    <x v="0"/>
    <x v="0"/>
    <s v="at least 1 gameround"/>
  </r>
  <r>
    <n v="2804502"/>
    <x v="1"/>
    <n v="8"/>
    <x v="1"/>
    <x v="0"/>
    <s v="at least 1 gameround"/>
  </r>
  <r>
    <n v="2804567"/>
    <x v="0"/>
    <n v="17"/>
    <x v="0"/>
    <x v="0"/>
    <s v="at least 1 gameround"/>
  </r>
  <r>
    <n v="2804658"/>
    <x v="0"/>
    <n v="159"/>
    <x v="1"/>
    <x v="1"/>
    <s v="at least 1 gameround"/>
  </r>
  <r>
    <n v="2804684"/>
    <x v="1"/>
    <n v="15"/>
    <x v="0"/>
    <x v="0"/>
    <s v="at least 1 gameround"/>
  </r>
  <r>
    <n v="2804697"/>
    <x v="1"/>
    <n v="1"/>
    <x v="0"/>
    <x v="0"/>
    <s v="at least 1 gameround"/>
  </r>
  <r>
    <n v="2804858"/>
    <x v="0"/>
    <n v="13"/>
    <x v="0"/>
    <x v="0"/>
    <s v="at least 1 gameround"/>
  </r>
  <r>
    <n v="2804932"/>
    <x v="1"/>
    <n v="10"/>
    <x v="1"/>
    <x v="0"/>
    <s v="at least 1 gameround"/>
  </r>
  <r>
    <n v="2804958"/>
    <x v="1"/>
    <n v="36"/>
    <x v="0"/>
    <x v="0"/>
    <s v="at least 1 gameround"/>
  </r>
  <r>
    <n v="2805093"/>
    <x v="1"/>
    <n v="11"/>
    <x v="0"/>
    <x v="0"/>
    <s v="at least 1 gameround"/>
  </r>
  <r>
    <n v="2805164"/>
    <x v="0"/>
    <n v="46"/>
    <x v="1"/>
    <x v="1"/>
    <s v="at least 1 gameround"/>
  </r>
  <r>
    <n v="2805320"/>
    <x v="1"/>
    <n v="17"/>
    <x v="0"/>
    <x v="0"/>
    <s v="at least 1 gameround"/>
  </r>
  <r>
    <n v="2805608"/>
    <x v="0"/>
    <n v="28"/>
    <x v="0"/>
    <x v="0"/>
    <s v="at least 1 gameround"/>
  </r>
  <r>
    <n v="2805883"/>
    <x v="0"/>
    <n v="487"/>
    <x v="1"/>
    <x v="1"/>
    <s v="at least 1 gameround"/>
  </r>
  <r>
    <n v="2805962"/>
    <x v="0"/>
    <n v="87"/>
    <x v="1"/>
    <x v="1"/>
    <s v="at least 1 gameround"/>
  </r>
  <r>
    <n v="2806017"/>
    <x v="1"/>
    <n v="31"/>
    <x v="1"/>
    <x v="0"/>
    <s v="at least 1 gameround"/>
  </r>
  <r>
    <n v="2806046"/>
    <x v="1"/>
    <n v="52"/>
    <x v="1"/>
    <x v="0"/>
    <s v="at least 1 gameround"/>
  </r>
  <r>
    <n v="2806153"/>
    <x v="1"/>
    <n v="507"/>
    <x v="1"/>
    <x v="1"/>
    <s v="at least 1 gameround"/>
  </r>
  <r>
    <n v="2806213"/>
    <x v="0"/>
    <n v="6"/>
    <x v="0"/>
    <x v="0"/>
    <s v="at least 1 gameround"/>
  </r>
  <r>
    <n v="2806305"/>
    <x v="1"/>
    <n v="115"/>
    <x v="1"/>
    <x v="1"/>
    <s v="at least 1 gameround"/>
  </r>
  <r>
    <n v="2806345"/>
    <x v="0"/>
    <n v="34"/>
    <x v="1"/>
    <x v="0"/>
    <s v="at least 1 gameround"/>
  </r>
  <r>
    <n v="2806473"/>
    <x v="1"/>
    <n v="8"/>
    <x v="0"/>
    <x v="0"/>
    <s v="at least 1 gameround"/>
  </r>
  <r>
    <n v="2806496"/>
    <x v="1"/>
    <n v="86"/>
    <x v="1"/>
    <x v="0"/>
    <s v="at least 1 gameround"/>
  </r>
  <r>
    <n v="2806511"/>
    <x v="1"/>
    <n v="25"/>
    <x v="1"/>
    <x v="0"/>
    <s v="at least 1 gameround"/>
  </r>
  <r>
    <n v="2806551"/>
    <x v="0"/>
    <n v="148"/>
    <x v="1"/>
    <x v="1"/>
    <s v="at least 1 gameround"/>
  </r>
  <r>
    <n v="2806821"/>
    <x v="0"/>
    <n v="8"/>
    <x v="0"/>
    <x v="0"/>
    <s v="at least 1 gameround"/>
  </r>
  <r>
    <n v="2806840"/>
    <x v="0"/>
    <n v="2"/>
    <x v="0"/>
    <x v="0"/>
    <s v="at least 1 gameround"/>
  </r>
  <r>
    <n v="2806844"/>
    <x v="1"/>
    <n v="121"/>
    <x v="0"/>
    <x v="1"/>
    <s v="at least 1 gameround"/>
  </r>
  <r>
    <n v="2806849"/>
    <x v="1"/>
    <n v="80"/>
    <x v="1"/>
    <x v="0"/>
    <s v="at least 1 gameround"/>
  </r>
  <r>
    <n v="2806932"/>
    <x v="0"/>
    <n v="27"/>
    <x v="0"/>
    <x v="0"/>
    <s v="at least 1 gameround"/>
  </r>
  <r>
    <n v="2806934"/>
    <x v="0"/>
    <n v="282"/>
    <x v="1"/>
    <x v="1"/>
    <s v="at least 1 gameround"/>
  </r>
  <r>
    <n v="2806992"/>
    <x v="0"/>
    <n v="28"/>
    <x v="1"/>
    <x v="0"/>
    <s v="at least 1 gameround"/>
  </r>
  <r>
    <n v="2807042"/>
    <x v="1"/>
    <n v="2"/>
    <x v="0"/>
    <x v="0"/>
    <s v="at least 1 gameround"/>
  </r>
  <r>
    <n v="2807176"/>
    <x v="0"/>
    <n v="39"/>
    <x v="1"/>
    <x v="0"/>
    <s v="at least 1 gameround"/>
  </r>
  <r>
    <n v="2807317"/>
    <x v="1"/>
    <n v="7"/>
    <x v="0"/>
    <x v="0"/>
    <s v="at least 1 gameround"/>
  </r>
  <r>
    <n v="2807379"/>
    <x v="1"/>
    <n v="72"/>
    <x v="1"/>
    <x v="1"/>
    <s v="at least 1 gameround"/>
  </r>
  <r>
    <n v="2807459"/>
    <x v="0"/>
    <n v="13"/>
    <x v="1"/>
    <x v="0"/>
    <s v="at least 1 gameround"/>
  </r>
  <r>
    <n v="2807510"/>
    <x v="0"/>
    <n v="50"/>
    <x v="1"/>
    <x v="0"/>
    <s v="at least 1 gameround"/>
  </r>
  <r>
    <n v="2807544"/>
    <x v="0"/>
    <n v="52"/>
    <x v="1"/>
    <x v="0"/>
    <s v="at least 1 gameround"/>
  </r>
  <r>
    <n v="2807863"/>
    <x v="1"/>
    <n v="20"/>
    <x v="0"/>
    <x v="0"/>
    <s v="at least 1 gameround"/>
  </r>
  <r>
    <n v="2807882"/>
    <x v="1"/>
    <n v="9"/>
    <x v="0"/>
    <x v="0"/>
    <s v="at least 1 gameround"/>
  </r>
  <r>
    <n v="2807902"/>
    <x v="0"/>
    <n v="60"/>
    <x v="1"/>
    <x v="1"/>
    <s v="at least 1 gameround"/>
  </r>
  <r>
    <n v="2807965"/>
    <x v="0"/>
    <n v="12"/>
    <x v="0"/>
    <x v="0"/>
    <s v="at least 1 gameround"/>
  </r>
  <r>
    <n v="2807983"/>
    <x v="1"/>
    <n v="34"/>
    <x v="1"/>
    <x v="0"/>
    <s v="at least 1 gameround"/>
  </r>
  <r>
    <n v="2808104"/>
    <x v="1"/>
    <n v="96"/>
    <x v="1"/>
    <x v="1"/>
    <s v="at least 1 gameround"/>
  </r>
  <r>
    <n v="2808156"/>
    <x v="0"/>
    <n v="10"/>
    <x v="0"/>
    <x v="0"/>
    <s v="at least 1 gameround"/>
  </r>
  <r>
    <n v="2808187"/>
    <x v="1"/>
    <n v="3"/>
    <x v="0"/>
    <x v="0"/>
    <s v="at least 1 gameround"/>
  </r>
  <r>
    <n v="2808321"/>
    <x v="1"/>
    <n v="50"/>
    <x v="1"/>
    <x v="0"/>
    <s v="at least 1 gameround"/>
  </r>
  <r>
    <n v="2808517"/>
    <x v="0"/>
    <n v="1413"/>
    <x v="1"/>
    <x v="1"/>
    <s v="at least 1 gameround"/>
  </r>
  <r>
    <n v="2808523"/>
    <x v="1"/>
    <n v="73"/>
    <x v="1"/>
    <x v="0"/>
    <s v="at least 1 gameround"/>
  </r>
  <r>
    <n v="2808583"/>
    <x v="1"/>
    <n v="4"/>
    <x v="0"/>
    <x v="0"/>
    <s v="at least 1 gameround"/>
  </r>
  <r>
    <n v="2808790"/>
    <x v="0"/>
    <n v="13"/>
    <x v="1"/>
    <x v="0"/>
    <s v="at least 1 gameround"/>
  </r>
  <r>
    <n v="2808821"/>
    <x v="1"/>
    <n v="32"/>
    <x v="1"/>
    <x v="0"/>
    <s v="at least 1 gameround"/>
  </r>
  <r>
    <n v="2808970"/>
    <x v="1"/>
    <n v="112"/>
    <x v="1"/>
    <x v="1"/>
    <s v="at least 1 gameround"/>
  </r>
  <r>
    <n v="2809225"/>
    <x v="1"/>
    <n v="50"/>
    <x v="0"/>
    <x v="0"/>
    <s v="at least 1 gameround"/>
  </r>
  <r>
    <n v="2809277"/>
    <x v="1"/>
    <n v="8"/>
    <x v="1"/>
    <x v="0"/>
    <s v="at least 1 gameround"/>
  </r>
  <r>
    <n v="2809303"/>
    <x v="0"/>
    <n v="1"/>
    <x v="0"/>
    <x v="0"/>
    <s v="at least 1 gameround"/>
  </r>
  <r>
    <n v="2809409"/>
    <x v="1"/>
    <n v="1"/>
    <x v="1"/>
    <x v="0"/>
    <s v="at least 1 gameround"/>
  </r>
  <r>
    <n v="2809417"/>
    <x v="0"/>
    <n v="25"/>
    <x v="0"/>
    <x v="0"/>
    <s v="at least 1 gameround"/>
  </r>
  <r>
    <n v="2809518"/>
    <x v="0"/>
    <n v="28"/>
    <x v="1"/>
    <x v="0"/>
    <s v="at least 1 gameround"/>
  </r>
  <r>
    <n v="2809559"/>
    <x v="0"/>
    <n v="167"/>
    <x v="1"/>
    <x v="0"/>
    <s v="at least 1 gameround"/>
  </r>
  <r>
    <n v="2809683"/>
    <x v="0"/>
    <n v="30"/>
    <x v="1"/>
    <x v="0"/>
    <s v="at least 1 gameround"/>
  </r>
  <r>
    <n v="2809685"/>
    <x v="0"/>
    <n v="14"/>
    <x v="0"/>
    <x v="0"/>
    <s v="at least 1 gameround"/>
  </r>
  <r>
    <n v="2809720"/>
    <x v="1"/>
    <n v="30"/>
    <x v="0"/>
    <x v="0"/>
    <s v="at least 1 gameround"/>
  </r>
  <r>
    <n v="2809953"/>
    <x v="1"/>
    <n v="161"/>
    <x v="1"/>
    <x v="1"/>
    <s v="at least 1 gameround"/>
  </r>
  <r>
    <n v="2810018"/>
    <x v="1"/>
    <n v="44"/>
    <x v="1"/>
    <x v="1"/>
    <s v="at least 1 gameround"/>
  </r>
  <r>
    <n v="2810055"/>
    <x v="0"/>
    <n v="0"/>
    <x v="0"/>
    <x v="0"/>
    <s v="0 gamerounds"/>
  </r>
  <r>
    <n v="2810198"/>
    <x v="0"/>
    <n v="28"/>
    <x v="1"/>
    <x v="0"/>
    <s v="at least 1 gameround"/>
  </r>
  <r>
    <n v="2810203"/>
    <x v="1"/>
    <n v="111"/>
    <x v="1"/>
    <x v="1"/>
    <s v="at least 1 gameround"/>
  </r>
  <r>
    <n v="2810213"/>
    <x v="0"/>
    <n v="37"/>
    <x v="1"/>
    <x v="0"/>
    <s v="at least 1 gameround"/>
  </r>
  <r>
    <n v="2810240"/>
    <x v="0"/>
    <n v="24"/>
    <x v="1"/>
    <x v="0"/>
    <s v="at least 1 gameround"/>
  </r>
  <r>
    <n v="2810322"/>
    <x v="0"/>
    <n v="25"/>
    <x v="1"/>
    <x v="0"/>
    <s v="at least 1 gameround"/>
  </r>
  <r>
    <n v="2810855"/>
    <x v="0"/>
    <n v="15"/>
    <x v="0"/>
    <x v="0"/>
    <s v="at least 1 gameround"/>
  </r>
  <r>
    <n v="2810955"/>
    <x v="0"/>
    <n v="299"/>
    <x v="1"/>
    <x v="1"/>
    <s v="at least 1 gameround"/>
  </r>
  <r>
    <n v="2810967"/>
    <x v="0"/>
    <n v="140"/>
    <x v="1"/>
    <x v="0"/>
    <s v="at least 1 gameround"/>
  </r>
  <r>
    <n v="2811092"/>
    <x v="0"/>
    <n v="13"/>
    <x v="0"/>
    <x v="0"/>
    <s v="at least 1 gameround"/>
  </r>
  <r>
    <n v="2811124"/>
    <x v="0"/>
    <n v="4"/>
    <x v="0"/>
    <x v="0"/>
    <s v="at least 1 gameround"/>
  </r>
  <r>
    <n v="2811374"/>
    <x v="0"/>
    <n v="5"/>
    <x v="0"/>
    <x v="0"/>
    <s v="at least 1 gameround"/>
  </r>
  <r>
    <n v="2811492"/>
    <x v="0"/>
    <n v="7"/>
    <x v="1"/>
    <x v="0"/>
    <s v="at least 1 gameround"/>
  </r>
  <r>
    <n v="2811509"/>
    <x v="1"/>
    <n v="27"/>
    <x v="1"/>
    <x v="0"/>
    <s v="at least 1 gameround"/>
  </r>
  <r>
    <n v="2811567"/>
    <x v="0"/>
    <n v="20"/>
    <x v="1"/>
    <x v="0"/>
    <s v="at least 1 gameround"/>
  </r>
  <r>
    <n v="2811570"/>
    <x v="1"/>
    <n v="9"/>
    <x v="1"/>
    <x v="0"/>
    <s v="at least 1 gameround"/>
  </r>
  <r>
    <n v="2811695"/>
    <x v="0"/>
    <n v="0"/>
    <x v="0"/>
    <x v="0"/>
    <s v="0 gamerounds"/>
  </r>
  <r>
    <n v="2811714"/>
    <x v="1"/>
    <n v="4"/>
    <x v="0"/>
    <x v="0"/>
    <s v="at least 1 gameround"/>
  </r>
  <r>
    <n v="2811879"/>
    <x v="1"/>
    <n v="3"/>
    <x v="0"/>
    <x v="0"/>
    <s v="at least 1 gameround"/>
  </r>
  <r>
    <n v="2811967"/>
    <x v="0"/>
    <n v="3"/>
    <x v="0"/>
    <x v="0"/>
    <s v="at least 1 gameround"/>
  </r>
  <r>
    <n v="2812098"/>
    <x v="1"/>
    <n v="27"/>
    <x v="0"/>
    <x v="0"/>
    <s v="at least 1 gameround"/>
  </r>
  <r>
    <n v="2812115"/>
    <x v="0"/>
    <n v="65"/>
    <x v="1"/>
    <x v="0"/>
    <s v="at least 1 gameround"/>
  </r>
  <r>
    <n v="2812129"/>
    <x v="1"/>
    <n v="53"/>
    <x v="1"/>
    <x v="0"/>
    <s v="at least 1 gameround"/>
  </r>
  <r>
    <n v="2812684"/>
    <x v="1"/>
    <n v="158"/>
    <x v="1"/>
    <x v="1"/>
    <s v="at least 1 gameround"/>
  </r>
  <r>
    <n v="2812893"/>
    <x v="0"/>
    <n v="18"/>
    <x v="0"/>
    <x v="0"/>
    <s v="at least 1 gameround"/>
  </r>
  <r>
    <n v="2812968"/>
    <x v="1"/>
    <n v="10"/>
    <x v="0"/>
    <x v="0"/>
    <s v="at least 1 gameround"/>
  </r>
  <r>
    <n v="2813027"/>
    <x v="1"/>
    <n v="2"/>
    <x v="0"/>
    <x v="0"/>
    <s v="at least 1 gameround"/>
  </r>
  <r>
    <n v="2813051"/>
    <x v="0"/>
    <n v="55"/>
    <x v="1"/>
    <x v="1"/>
    <s v="at least 1 gameround"/>
  </r>
  <r>
    <n v="2813101"/>
    <x v="1"/>
    <n v="93"/>
    <x v="1"/>
    <x v="1"/>
    <s v="at least 1 gameround"/>
  </r>
  <r>
    <n v="2813145"/>
    <x v="1"/>
    <n v="54"/>
    <x v="1"/>
    <x v="1"/>
    <s v="at least 1 gameround"/>
  </r>
  <r>
    <n v="2813157"/>
    <x v="1"/>
    <n v="25"/>
    <x v="1"/>
    <x v="1"/>
    <s v="at least 1 gameround"/>
  </r>
  <r>
    <n v="2813227"/>
    <x v="0"/>
    <n v="38"/>
    <x v="0"/>
    <x v="0"/>
    <s v="at least 1 gameround"/>
  </r>
  <r>
    <n v="2813278"/>
    <x v="1"/>
    <n v="8"/>
    <x v="0"/>
    <x v="0"/>
    <s v="at least 1 gameround"/>
  </r>
  <r>
    <n v="2813423"/>
    <x v="0"/>
    <n v="18"/>
    <x v="1"/>
    <x v="0"/>
    <s v="at least 1 gameround"/>
  </r>
  <r>
    <n v="2813456"/>
    <x v="1"/>
    <n v="9"/>
    <x v="0"/>
    <x v="0"/>
    <s v="at least 1 gameround"/>
  </r>
  <r>
    <n v="2813504"/>
    <x v="0"/>
    <n v="4"/>
    <x v="0"/>
    <x v="0"/>
    <s v="at least 1 gameround"/>
  </r>
  <r>
    <n v="2813521"/>
    <x v="1"/>
    <n v="77"/>
    <x v="0"/>
    <x v="0"/>
    <s v="at least 1 gameround"/>
  </r>
  <r>
    <n v="2813879"/>
    <x v="0"/>
    <n v="31"/>
    <x v="0"/>
    <x v="1"/>
    <s v="at least 1 gameround"/>
  </r>
  <r>
    <n v="2813950"/>
    <x v="1"/>
    <n v="31"/>
    <x v="1"/>
    <x v="0"/>
    <s v="at least 1 gameround"/>
  </r>
  <r>
    <n v="2814073"/>
    <x v="1"/>
    <n v="3"/>
    <x v="0"/>
    <x v="0"/>
    <s v="at least 1 gameround"/>
  </r>
  <r>
    <n v="2814140"/>
    <x v="0"/>
    <n v="13"/>
    <x v="0"/>
    <x v="0"/>
    <s v="at least 1 gameround"/>
  </r>
  <r>
    <n v="2814307"/>
    <x v="0"/>
    <n v="1"/>
    <x v="0"/>
    <x v="0"/>
    <s v="at least 1 gameround"/>
  </r>
  <r>
    <n v="2814371"/>
    <x v="0"/>
    <n v="16"/>
    <x v="0"/>
    <x v="0"/>
    <s v="at least 1 gameround"/>
  </r>
  <r>
    <n v="2814483"/>
    <x v="0"/>
    <n v="364"/>
    <x v="1"/>
    <x v="1"/>
    <s v="at least 1 gameround"/>
  </r>
  <r>
    <n v="2814851"/>
    <x v="0"/>
    <n v="2"/>
    <x v="0"/>
    <x v="0"/>
    <s v="at least 1 gameround"/>
  </r>
  <r>
    <n v="2814852"/>
    <x v="1"/>
    <n v="3"/>
    <x v="0"/>
    <x v="0"/>
    <s v="at least 1 gameround"/>
  </r>
  <r>
    <n v="2814986"/>
    <x v="1"/>
    <n v="5"/>
    <x v="0"/>
    <x v="0"/>
    <s v="at least 1 gameround"/>
  </r>
  <r>
    <n v="2815139"/>
    <x v="0"/>
    <n v="509"/>
    <x v="1"/>
    <x v="1"/>
    <s v="at least 1 gameround"/>
  </r>
  <r>
    <n v="2815172"/>
    <x v="0"/>
    <n v="8"/>
    <x v="1"/>
    <x v="0"/>
    <s v="at least 1 gameround"/>
  </r>
  <r>
    <n v="2815309"/>
    <x v="1"/>
    <n v="74"/>
    <x v="1"/>
    <x v="0"/>
    <s v="at least 1 gameround"/>
  </r>
  <r>
    <n v="2815580"/>
    <x v="0"/>
    <n v="3"/>
    <x v="0"/>
    <x v="0"/>
    <s v="at least 1 gameround"/>
  </r>
  <r>
    <n v="2815744"/>
    <x v="1"/>
    <n v="49"/>
    <x v="1"/>
    <x v="0"/>
    <s v="at least 1 gameround"/>
  </r>
  <r>
    <n v="2815747"/>
    <x v="1"/>
    <n v="0"/>
    <x v="0"/>
    <x v="0"/>
    <s v="0 gamerounds"/>
  </r>
  <r>
    <n v="2815866"/>
    <x v="0"/>
    <n v="9"/>
    <x v="0"/>
    <x v="0"/>
    <s v="at least 1 gameround"/>
  </r>
  <r>
    <n v="2815904"/>
    <x v="1"/>
    <n v="18"/>
    <x v="0"/>
    <x v="0"/>
    <s v="at least 1 gameround"/>
  </r>
  <r>
    <n v="2816096"/>
    <x v="1"/>
    <n v="11"/>
    <x v="1"/>
    <x v="0"/>
    <s v="at least 1 gameround"/>
  </r>
  <r>
    <n v="2816610"/>
    <x v="0"/>
    <n v="35"/>
    <x v="1"/>
    <x v="0"/>
    <s v="at least 1 gameround"/>
  </r>
  <r>
    <n v="2816657"/>
    <x v="1"/>
    <n v="159"/>
    <x v="1"/>
    <x v="1"/>
    <s v="at least 1 gameround"/>
  </r>
  <r>
    <n v="2816720"/>
    <x v="1"/>
    <n v="7"/>
    <x v="0"/>
    <x v="0"/>
    <s v="at least 1 gameround"/>
  </r>
  <r>
    <n v="2816736"/>
    <x v="0"/>
    <n v="19"/>
    <x v="1"/>
    <x v="0"/>
    <s v="at least 1 gameround"/>
  </r>
  <r>
    <n v="2816761"/>
    <x v="1"/>
    <n v="48"/>
    <x v="0"/>
    <x v="0"/>
    <s v="at least 1 gameround"/>
  </r>
  <r>
    <n v="2816807"/>
    <x v="0"/>
    <n v="22"/>
    <x v="1"/>
    <x v="0"/>
    <s v="at least 1 gameround"/>
  </r>
  <r>
    <n v="2816939"/>
    <x v="1"/>
    <n v="59"/>
    <x v="1"/>
    <x v="1"/>
    <s v="at least 1 gameround"/>
  </r>
  <r>
    <n v="2817179"/>
    <x v="1"/>
    <n v="22"/>
    <x v="0"/>
    <x v="0"/>
    <s v="at least 1 gameround"/>
  </r>
  <r>
    <n v="2817288"/>
    <x v="0"/>
    <n v="5"/>
    <x v="0"/>
    <x v="0"/>
    <s v="at least 1 gameround"/>
  </r>
  <r>
    <n v="2817295"/>
    <x v="0"/>
    <n v="144"/>
    <x v="1"/>
    <x v="1"/>
    <s v="at least 1 gameround"/>
  </r>
  <r>
    <n v="2817435"/>
    <x v="1"/>
    <n v="4"/>
    <x v="0"/>
    <x v="0"/>
    <s v="at least 1 gameround"/>
  </r>
  <r>
    <n v="2817553"/>
    <x v="1"/>
    <n v="82"/>
    <x v="1"/>
    <x v="1"/>
    <s v="at least 1 gameround"/>
  </r>
  <r>
    <n v="2817622"/>
    <x v="1"/>
    <n v="0"/>
    <x v="0"/>
    <x v="0"/>
    <s v="0 gamerounds"/>
  </r>
  <r>
    <n v="2817654"/>
    <x v="1"/>
    <n v="6"/>
    <x v="0"/>
    <x v="0"/>
    <s v="at least 1 gameround"/>
  </r>
  <r>
    <n v="2817782"/>
    <x v="1"/>
    <n v="191"/>
    <x v="0"/>
    <x v="1"/>
    <s v="at least 1 gameround"/>
  </r>
  <r>
    <n v="2817791"/>
    <x v="1"/>
    <n v="85"/>
    <x v="1"/>
    <x v="0"/>
    <s v="at least 1 gameround"/>
  </r>
  <r>
    <n v="2817819"/>
    <x v="1"/>
    <n v="0"/>
    <x v="0"/>
    <x v="0"/>
    <s v="0 gamerounds"/>
  </r>
  <r>
    <n v="2817879"/>
    <x v="0"/>
    <n v="9"/>
    <x v="0"/>
    <x v="0"/>
    <s v="at least 1 gameround"/>
  </r>
  <r>
    <n v="2817966"/>
    <x v="1"/>
    <n v="223"/>
    <x v="1"/>
    <x v="1"/>
    <s v="at least 1 gameround"/>
  </r>
  <r>
    <n v="2818014"/>
    <x v="0"/>
    <n v="4"/>
    <x v="1"/>
    <x v="0"/>
    <s v="at least 1 gameround"/>
  </r>
  <r>
    <n v="2818069"/>
    <x v="0"/>
    <n v="51"/>
    <x v="1"/>
    <x v="0"/>
    <s v="at least 1 gameround"/>
  </r>
  <r>
    <n v="2818086"/>
    <x v="1"/>
    <n v="23"/>
    <x v="1"/>
    <x v="0"/>
    <s v="at least 1 gameround"/>
  </r>
  <r>
    <n v="2818185"/>
    <x v="1"/>
    <n v="0"/>
    <x v="0"/>
    <x v="0"/>
    <s v="0 gamerounds"/>
  </r>
  <r>
    <n v="2818365"/>
    <x v="0"/>
    <n v="2"/>
    <x v="0"/>
    <x v="0"/>
    <s v="at least 1 gameround"/>
  </r>
  <r>
    <n v="2818429"/>
    <x v="1"/>
    <n v="52"/>
    <x v="1"/>
    <x v="0"/>
    <s v="at least 1 gameround"/>
  </r>
  <r>
    <n v="2818454"/>
    <x v="0"/>
    <n v="6"/>
    <x v="1"/>
    <x v="0"/>
    <s v="at least 1 gameround"/>
  </r>
  <r>
    <n v="2818762"/>
    <x v="1"/>
    <n v="142"/>
    <x v="1"/>
    <x v="1"/>
    <s v="at least 1 gameround"/>
  </r>
  <r>
    <n v="2818959"/>
    <x v="0"/>
    <n v="58"/>
    <x v="1"/>
    <x v="1"/>
    <s v="at least 1 gameround"/>
  </r>
  <r>
    <n v="2818979"/>
    <x v="1"/>
    <n v="93"/>
    <x v="1"/>
    <x v="0"/>
    <s v="at least 1 gameround"/>
  </r>
  <r>
    <n v="2819108"/>
    <x v="1"/>
    <n v="0"/>
    <x v="0"/>
    <x v="0"/>
    <s v="0 gamerounds"/>
  </r>
  <r>
    <n v="2819149"/>
    <x v="0"/>
    <n v="38"/>
    <x v="1"/>
    <x v="0"/>
    <s v="at least 1 gameround"/>
  </r>
  <r>
    <n v="2819326"/>
    <x v="0"/>
    <n v="28"/>
    <x v="1"/>
    <x v="0"/>
    <s v="at least 1 gameround"/>
  </r>
  <r>
    <n v="2819398"/>
    <x v="1"/>
    <n v="20"/>
    <x v="0"/>
    <x v="0"/>
    <s v="at least 1 gameround"/>
  </r>
  <r>
    <n v="2819572"/>
    <x v="1"/>
    <n v="34"/>
    <x v="1"/>
    <x v="0"/>
    <s v="at least 1 gameround"/>
  </r>
  <r>
    <n v="2819749"/>
    <x v="1"/>
    <n v="3"/>
    <x v="0"/>
    <x v="0"/>
    <s v="at least 1 gameround"/>
  </r>
  <r>
    <n v="2819963"/>
    <x v="1"/>
    <n v="5"/>
    <x v="0"/>
    <x v="0"/>
    <s v="at least 1 gameround"/>
  </r>
  <r>
    <n v="2820073"/>
    <x v="1"/>
    <n v="87"/>
    <x v="0"/>
    <x v="1"/>
    <s v="at least 1 gameround"/>
  </r>
  <r>
    <n v="2820124"/>
    <x v="1"/>
    <n v="29"/>
    <x v="0"/>
    <x v="0"/>
    <s v="at least 1 gameround"/>
  </r>
  <r>
    <n v="2820198"/>
    <x v="0"/>
    <n v="46"/>
    <x v="0"/>
    <x v="0"/>
    <s v="at least 1 gameround"/>
  </r>
  <r>
    <n v="2820264"/>
    <x v="1"/>
    <n v="81"/>
    <x v="1"/>
    <x v="0"/>
    <s v="at least 1 gameround"/>
  </r>
  <r>
    <n v="2820478"/>
    <x v="1"/>
    <n v="26"/>
    <x v="1"/>
    <x v="0"/>
    <s v="at least 1 gameround"/>
  </r>
  <r>
    <n v="2820564"/>
    <x v="1"/>
    <n v="59"/>
    <x v="1"/>
    <x v="0"/>
    <s v="at least 1 gameround"/>
  </r>
  <r>
    <n v="2820600"/>
    <x v="0"/>
    <n v="20"/>
    <x v="0"/>
    <x v="0"/>
    <s v="at least 1 gameround"/>
  </r>
  <r>
    <n v="2820664"/>
    <x v="0"/>
    <n v="10"/>
    <x v="1"/>
    <x v="0"/>
    <s v="at least 1 gameround"/>
  </r>
  <r>
    <n v="2820670"/>
    <x v="1"/>
    <n v="15"/>
    <x v="1"/>
    <x v="0"/>
    <s v="at least 1 gameround"/>
  </r>
  <r>
    <n v="2820681"/>
    <x v="0"/>
    <n v="38"/>
    <x v="0"/>
    <x v="0"/>
    <s v="at least 1 gameround"/>
  </r>
  <r>
    <n v="2821034"/>
    <x v="0"/>
    <n v="599"/>
    <x v="1"/>
    <x v="1"/>
    <s v="at least 1 gameround"/>
  </r>
  <r>
    <n v="2821053"/>
    <x v="0"/>
    <n v="44"/>
    <x v="1"/>
    <x v="0"/>
    <s v="at least 1 gameround"/>
  </r>
  <r>
    <n v="2821358"/>
    <x v="1"/>
    <n v="18"/>
    <x v="0"/>
    <x v="0"/>
    <s v="at least 1 gameround"/>
  </r>
  <r>
    <n v="2821381"/>
    <x v="1"/>
    <n v="9"/>
    <x v="1"/>
    <x v="0"/>
    <s v="at least 1 gameround"/>
  </r>
  <r>
    <n v="2821484"/>
    <x v="1"/>
    <n v="58"/>
    <x v="0"/>
    <x v="1"/>
    <s v="at least 1 gameround"/>
  </r>
  <r>
    <n v="2821590"/>
    <x v="0"/>
    <n v="17"/>
    <x v="1"/>
    <x v="0"/>
    <s v="at least 1 gameround"/>
  </r>
  <r>
    <n v="2821640"/>
    <x v="1"/>
    <n v="5"/>
    <x v="0"/>
    <x v="0"/>
    <s v="at least 1 gameround"/>
  </r>
  <r>
    <n v="2821741"/>
    <x v="0"/>
    <n v="40"/>
    <x v="1"/>
    <x v="0"/>
    <s v="at least 1 gameround"/>
  </r>
  <r>
    <n v="2821745"/>
    <x v="1"/>
    <n v="12"/>
    <x v="0"/>
    <x v="0"/>
    <s v="at least 1 gameround"/>
  </r>
  <r>
    <n v="2821983"/>
    <x v="1"/>
    <n v="6"/>
    <x v="0"/>
    <x v="0"/>
    <s v="at least 1 gameround"/>
  </r>
  <r>
    <n v="2822004"/>
    <x v="1"/>
    <n v="24"/>
    <x v="0"/>
    <x v="0"/>
    <s v="at least 1 gameround"/>
  </r>
  <r>
    <n v="2822213"/>
    <x v="0"/>
    <n v="28"/>
    <x v="1"/>
    <x v="0"/>
    <s v="at least 1 gameround"/>
  </r>
  <r>
    <n v="2822414"/>
    <x v="1"/>
    <n v="109"/>
    <x v="1"/>
    <x v="0"/>
    <s v="at least 1 gameround"/>
  </r>
  <r>
    <n v="2822472"/>
    <x v="0"/>
    <n v="153"/>
    <x v="1"/>
    <x v="1"/>
    <s v="at least 1 gameround"/>
  </r>
  <r>
    <n v="2822527"/>
    <x v="0"/>
    <n v="47"/>
    <x v="1"/>
    <x v="0"/>
    <s v="at least 1 gameround"/>
  </r>
  <r>
    <n v="2822567"/>
    <x v="1"/>
    <n v="39"/>
    <x v="1"/>
    <x v="1"/>
    <s v="at least 1 gameround"/>
  </r>
  <r>
    <n v="2822587"/>
    <x v="0"/>
    <n v="32"/>
    <x v="0"/>
    <x v="0"/>
    <s v="at least 1 gameround"/>
  </r>
  <r>
    <n v="2822615"/>
    <x v="1"/>
    <n v="8"/>
    <x v="0"/>
    <x v="0"/>
    <s v="at least 1 gameround"/>
  </r>
  <r>
    <n v="2822690"/>
    <x v="1"/>
    <n v="7"/>
    <x v="0"/>
    <x v="0"/>
    <s v="at least 1 gameround"/>
  </r>
  <r>
    <n v="2822715"/>
    <x v="0"/>
    <n v="1"/>
    <x v="0"/>
    <x v="0"/>
    <s v="at least 1 gameround"/>
  </r>
  <r>
    <n v="2822861"/>
    <x v="1"/>
    <n v="2"/>
    <x v="0"/>
    <x v="0"/>
    <s v="at least 1 gameround"/>
  </r>
  <r>
    <n v="2822884"/>
    <x v="1"/>
    <n v="36"/>
    <x v="0"/>
    <x v="0"/>
    <s v="at least 1 gameround"/>
  </r>
  <r>
    <n v="2822940"/>
    <x v="1"/>
    <n v="12"/>
    <x v="1"/>
    <x v="0"/>
    <s v="at least 1 gameround"/>
  </r>
  <r>
    <n v="2823089"/>
    <x v="0"/>
    <n v="36"/>
    <x v="0"/>
    <x v="0"/>
    <s v="at least 1 gameround"/>
  </r>
  <r>
    <n v="2823216"/>
    <x v="1"/>
    <n v="7"/>
    <x v="0"/>
    <x v="0"/>
    <s v="at least 1 gameround"/>
  </r>
  <r>
    <n v="2823232"/>
    <x v="1"/>
    <n v="54"/>
    <x v="1"/>
    <x v="0"/>
    <s v="at least 1 gameround"/>
  </r>
  <r>
    <n v="2823388"/>
    <x v="1"/>
    <n v="89"/>
    <x v="1"/>
    <x v="1"/>
    <s v="at least 1 gameround"/>
  </r>
  <r>
    <n v="2823599"/>
    <x v="1"/>
    <n v="0"/>
    <x v="0"/>
    <x v="0"/>
    <s v="0 gamerounds"/>
  </r>
  <r>
    <n v="2823687"/>
    <x v="0"/>
    <n v="8"/>
    <x v="0"/>
    <x v="0"/>
    <s v="at least 1 gameround"/>
  </r>
  <r>
    <n v="2823863"/>
    <x v="0"/>
    <n v="109"/>
    <x v="1"/>
    <x v="1"/>
    <s v="at least 1 gameround"/>
  </r>
  <r>
    <n v="2824156"/>
    <x v="0"/>
    <n v="39"/>
    <x v="1"/>
    <x v="1"/>
    <s v="at least 1 gameround"/>
  </r>
  <r>
    <n v="2824257"/>
    <x v="0"/>
    <n v="5"/>
    <x v="0"/>
    <x v="0"/>
    <s v="at least 1 gameround"/>
  </r>
  <r>
    <n v="2824335"/>
    <x v="0"/>
    <n v="101"/>
    <x v="0"/>
    <x v="0"/>
    <s v="at least 1 gameround"/>
  </r>
  <r>
    <n v="2824458"/>
    <x v="0"/>
    <n v="74"/>
    <x v="1"/>
    <x v="1"/>
    <s v="at least 1 gameround"/>
  </r>
  <r>
    <n v="2824610"/>
    <x v="1"/>
    <n v="8"/>
    <x v="0"/>
    <x v="0"/>
    <s v="at least 1 gameround"/>
  </r>
  <r>
    <n v="2824839"/>
    <x v="0"/>
    <n v="37"/>
    <x v="0"/>
    <x v="0"/>
    <s v="at least 1 gameround"/>
  </r>
  <r>
    <n v="2824911"/>
    <x v="1"/>
    <n v="162"/>
    <x v="1"/>
    <x v="0"/>
    <s v="at least 1 gameround"/>
  </r>
  <r>
    <n v="2824971"/>
    <x v="0"/>
    <n v="28"/>
    <x v="1"/>
    <x v="0"/>
    <s v="at least 1 gameround"/>
  </r>
  <r>
    <n v="2825057"/>
    <x v="1"/>
    <n v="40"/>
    <x v="0"/>
    <x v="1"/>
    <s v="at least 1 gameround"/>
  </r>
  <r>
    <n v="2825245"/>
    <x v="0"/>
    <n v="165"/>
    <x v="1"/>
    <x v="1"/>
    <s v="at least 1 gameround"/>
  </r>
  <r>
    <n v="2825366"/>
    <x v="1"/>
    <n v="17"/>
    <x v="0"/>
    <x v="0"/>
    <s v="at least 1 gameround"/>
  </r>
  <r>
    <n v="2825457"/>
    <x v="0"/>
    <n v="15"/>
    <x v="1"/>
    <x v="0"/>
    <s v="at least 1 gameround"/>
  </r>
  <r>
    <n v="2825646"/>
    <x v="1"/>
    <n v="5"/>
    <x v="0"/>
    <x v="0"/>
    <s v="at least 1 gameround"/>
  </r>
  <r>
    <n v="2825689"/>
    <x v="0"/>
    <n v="37"/>
    <x v="0"/>
    <x v="0"/>
    <s v="at least 1 gameround"/>
  </r>
  <r>
    <n v="2825837"/>
    <x v="1"/>
    <n v="29"/>
    <x v="1"/>
    <x v="0"/>
    <s v="at least 1 gameround"/>
  </r>
  <r>
    <n v="2826054"/>
    <x v="0"/>
    <n v="5"/>
    <x v="0"/>
    <x v="0"/>
    <s v="at least 1 gameround"/>
  </r>
  <r>
    <n v="2826120"/>
    <x v="0"/>
    <n v="15"/>
    <x v="0"/>
    <x v="0"/>
    <s v="at least 1 gameround"/>
  </r>
  <r>
    <n v="2826126"/>
    <x v="1"/>
    <n v="7"/>
    <x v="1"/>
    <x v="0"/>
    <s v="at least 1 gameround"/>
  </r>
  <r>
    <n v="2826206"/>
    <x v="1"/>
    <n v="43"/>
    <x v="1"/>
    <x v="1"/>
    <s v="at least 1 gameround"/>
  </r>
  <r>
    <n v="2826745"/>
    <x v="0"/>
    <n v="24"/>
    <x v="0"/>
    <x v="0"/>
    <s v="at least 1 gameround"/>
  </r>
  <r>
    <n v="2826753"/>
    <x v="1"/>
    <n v="51"/>
    <x v="1"/>
    <x v="0"/>
    <s v="at least 1 gameround"/>
  </r>
  <r>
    <n v="2826873"/>
    <x v="1"/>
    <n v="3"/>
    <x v="0"/>
    <x v="0"/>
    <s v="at least 1 gameround"/>
  </r>
  <r>
    <n v="2826927"/>
    <x v="0"/>
    <n v="41"/>
    <x v="1"/>
    <x v="0"/>
    <s v="at least 1 gameround"/>
  </r>
  <r>
    <n v="2827117"/>
    <x v="0"/>
    <n v="3"/>
    <x v="0"/>
    <x v="0"/>
    <s v="at least 1 gameround"/>
  </r>
  <r>
    <n v="2827238"/>
    <x v="1"/>
    <n v="25"/>
    <x v="1"/>
    <x v="0"/>
    <s v="at least 1 gameround"/>
  </r>
  <r>
    <n v="2827309"/>
    <x v="1"/>
    <n v="1"/>
    <x v="0"/>
    <x v="0"/>
    <s v="at least 1 gameround"/>
  </r>
  <r>
    <n v="2828157"/>
    <x v="1"/>
    <n v="81"/>
    <x v="1"/>
    <x v="1"/>
    <s v="at least 1 gameround"/>
  </r>
  <r>
    <n v="2828452"/>
    <x v="0"/>
    <n v="5"/>
    <x v="0"/>
    <x v="0"/>
    <s v="at least 1 gameround"/>
  </r>
  <r>
    <n v="2828687"/>
    <x v="1"/>
    <n v="11"/>
    <x v="0"/>
    <x v="0"/>
    <s v="at least 1 gameround"/>
  </r>
  <r>
    <n v="2828756"/>
    <x v="1"/>
    <n v="18"/>
    <x v="0"/>
    <x v="0"/>
    <s v="at least 1 gameround"/>
  </r>
  <r>
    <n v="2829009"/>
    <x v="0"/>
    <n v="50"/>
    <x v="1"/>
    <x v="0"/>
    <s v="at least 1 gameround"/>
  </r>
  <r>
    <n v="2829128"/>
    <x v="1"/>
    <n v="108"/>
    <x v="1"/>
    <x v="1"/>
    <s v="at least 1 gameround"/>
  </r>
  <r>
    <n v="2829137"/>
    <x v="0"/>
    <n v="5"/>
    <x v="0"/>
    <x v="0"/>
    <s v="at least 1 gameround"/>
  </r>
  <r>
    <n v="2829225"/>
    <x v="0"/>
    <n v="106"/>
    <x v="1"/>
    <x v="1"/>
    <s v="at least 1 gameround"/>
  </r>
  <r>
    <n v="2829456"/>
    <x v="0"/>
    <n v="165"/>
    <x v="1"/>
    <x v="1"/>
    <s v="at least 1 gameround"/>
  </r>
  <r>
    <n v="2829694"/>
    <x v="0"/>
    <n v="8"/>
    <x v="1"/>
    <x v="0"/>
    <s v="at least 1 gameround"/>
  </r>
  <r>
    <n v="2829726"/>
    <x v="1"/>
    <n v="9"/>
    <x v="0"/>
    <x v="0"/>
    <s v="at least 1 gameround"/>
  </r>
  <r>
    <n v="2829736"/>
    <x v="1"/>
    <n v="4"/>
    <x v="0"/>
    <x v="0"/>
    <s v="at least 1 gameround"/>
  </r>
  <r>
    <n v="2829741"/>
    <x v="1"/>
    <n v="2"/>
    <x v="1"/>
    <x v="0"/>
    <s v="at least 1 gameround"/>
  </r>
  <r>
    <n v="2829762"/>
    <x v="0"/>
    <n v="12"/>
    <x v="1"/>
    <x v="0"/>
    <s v="at least 1 gameround"/>
  </r>
  <r>
    <n v="2829864"/>
    <x v="1"/>
    <n v="1"/>
    <x v="0"/>
    <x v="0"/>
    <s v="at least 1 gameround"/>
  </r>
  <r>
    <n v="2829913"/>
    <x v="0"/>
    <n v="55"/>
    <x v="0"/>
    <x v="0"/>
    <s v="at least 1 gameround"/>
  </r>
  <r>
    <n v="2829973"/>
    <x v="0"/>
    <n v="111"/>
    <x v="1"/>
    <x v="1"/>
    <s v="at least 1 gameround"/>
  </r>
  <r>
    <n v="2829974"/>
    <x v="1"/>
    <n v="14"/>
    <x v="0"/>
    <x v="0"/>
    <s v="at least 1 gameround"/>
  </r>
  <r>
    <n v="2830015"/>
    <x v="0"/>
    <n v="42"/>
    <x v="0"/>
    <x v="0"/>
    <s v="at least 1 gameround"/>
  </r>
  <r>
    <n v="2830379"/>
    <x v="1"/>
    <n v="70"/>
    <x v="0"/>
    <x v="1"/>
    <s v="at least 1 gameround"/>
  </r>
  <r>
    <n v="2830397"/>
    <x v="0"/>
    <n v="17"/>
    <x v="0"/>
    <x v="0"/>
    <s v="at least 1 gameround"/>
  </r>
  <r>
    <n v="2830409"/>
    <x v="1"/>
    <n v="14"/>
    <x v="0"/>
    <x v="1"/>
    <s v="at least 1 gameround"/>
  </r>
  <r>
    <n v="2830567"/>
    <x v="0"/>
    <n v="0"/>
    <x v="0"/>
    <x v="0"/>
    <s v="0 gamerounds"/>
  </r>
  <r>
    <n v="2830630"/>
    <x v="0"/>
    <n v="0"/>
    <x v="0"/>
    <x v="0"/>
    <s v="0 gamerounds"/>
  </r>
  <r>
    <n v="2830679"/>
    <x v="1"/>
    <n v="78"/>
    <x v="1"/>
    <x v="1"/>
    <s v="at least 1 gameround"/>
  </r>
  <r>
    <n v="2830732"/>
    <x v="1"/>
    <n v="8"/>
    <x v="1"/>
    <x v="0"/>
    <s v="at least 1 gameround"/>
  </r>
  <r>
    <n v="2830899"/>
    <x v="0"/>
    <n v="51"/>
    <x v="0"/>
    <x v="0"/>
    <s v="at least 1 gameround"/>
  </r>
  <r>
    <n v="2830975"/>
    <x v="1"/>
    <n v="28"/>
    <x v="1"/>
    <x v="0"/>
    <s v="at least 1 gameround"/>
  </r>
  <r>
    <n v="2831071"/>
    <x v="1"/>
    <n v="2"/>
    <x v="0"/>
    <x v="0"/>
    <s v="at least 1 gameround"/>
  </r>
  <r>
    <n v="2831218"/>
    <x v="1"/>
    <n v="0"/>
    <x v="0"/>
    <x v="0"/>
    <s v="0 gamerounds"/>
  </r>
  <r>
    <n v="2831275"/>
    <x v="0"/>
    <n v="43"/>
    <x v="1"/>
    <x v="0"/>
    <s v="at least 1 gameround"/>
  </r>
  <r>
    <n v="2831394"/>
    <x v="0"/>
    <n v="755"/>
    <x v="1"/>
    <x v="1"/>
    <s v="at least 1 gameround"/>
  </r>
  <r>
    <n v="2831576"/>
    <x v="1"/>
    <n v="38"/>
    <x v="1"/>
    <x v="0"/>
    <s v="at least 1 gameround"/>
  </r>
  <r>
    <n v="2831604"/>
    <x v="0"/>
    <n v="16"/>
    <x v="1"/>
    <x v="0"/>
    <s v="at least 1 gameround"/>
  </r>
  <r>
    <n v="2831647"/>
    <x v="0"/>
    <n v="8"/>
    <x v="0"/>
    <x v="0"/>
    <s v="at least 1 gameround"/>
  </r>
  <r>
    <n v="2831693"/>
    <x v="0"/>
    <n v="194"/>
    <x v="1"/>
    <x v="1"/>
    <s v="at least 1 gameround"/>
  </r>
  <r>
    <n v="2831740"/>
    <x v="1"/>
    <n v="0"/>
    <x v="0"/>
    <x v="0"/>
    <s v="0 gamerounds"/>
  </r>
  <r>
    <n v="2831855"/>
    <x v="0"/>
    <n v="7"/>
    <x v="0"/>
    <x v="0"/>
    <s v="at least 1 gameround"/>
  </r>
  <r>
    <n v="2831902"/>
    <x v="0"/>
    <n v="8"/>
    <x v="0"/>
    <x v="0"/>
    <s v="at least 1 gameround"/>
  </r>
  <r>
    <n v="2831914"/>
    <x v="0"/>
    <n v="0"/>
    <x v="0"/>
    <x v="0"/>
    <s v="0 gamerounds"/>
  </r>
  <r>
    <n v="2831960"/>
    <x v="0"/>
    <n v="0"/>
    <x v="0"/>
    <x v="0"/>
    <s v="0 gamerounds"/>
  </r>
  <r>
    <n v="2831967"/>
    <x v="0"/>
    <n v="33"/>
    <x v="0"/>
    <x v="1"/>
    <s v="at least 1 gameround"/>
  </r>
  <r>
    <n v="2832279"/>
    <x v="0"/>
    <n v="7"/>
    <x v="1"/>
    <x v="0"/>
    <s v="at least 1 gameround"/>
  </r>
  <r>
    <n v="2832426"/>
    <x v="0"/>
    <n v="3"/>
    <x v="0"/>
    <x v="0"/>
    <s v="at least 1 gameround"/>
  </r>
  <r>
    <n v="2832538"/>
    <x v="0"/>
    <n v="73"/>
    <x v="1"/>
    <x v="0"/>
    <s v="at least 1 gameround"/>
  </r>
  <r>
    <n v="2832759"/>
    <x v="1"/>
    <n v="0"/>
    <x v="0"/>
    <x v="0"/>
    <s v="0 gamerounds"/>
  </r>
  <r>
    <n v="2832786"/>
    <x v="1"/>
    <n v="84"/>
    <x v="1"/>
    <x v="0"/>
    <s v="at least 1 gameround"/>
  </r>
  <r>
    <n v="2833258"/>
    <x v="0"/>
    <n v="1"/>
    <x v="0"/>
    <x v="0"/>
    <s v="at least 1 gameround"/>
  </r>
  <r>
    <n v="2833376"/>
    <x v="1"/>
    <n v="7"/>
    <x v="0"/>
    <x v="0"/>
    <s v="at least 1 gameround"/>
  </r>
  <r>
    <n v="2833412"/>
    <x v="0"/>
    <n v="1"/>
    <x v="0"/>
    <x v="0"/>
    <s v="at least 1 gameround"/>
  </r>
  <r>
    <n v="2833462"/>
    <x v="1"/>
    <n v="0"/>
    <x v="0"/>
    <x v="0"/>
    <s v="0 gamerounds"/>
  </r>
  <r>
    <n v="2833488"/>
    <x v="0"/>
    <n v="68"/>
    <x v="1"/>
    <x v="0"/>
    <s v="at least 1 gameround"/>
  </r>
  <r>
    <n v="2833526"/>
    <x v="0"/>
    <n v="114"/>
    <x v="1"/>
    <x v="1"/>
    <s v="at least 1 gameround"/>
  </r>
  <r>
    <n v="2833747"/>
    <x v="1"/>
    <n v="63"/>
    <x v="1"/>
    <x v="1"/>
    <s v="at least 1 gameround"/>
  </r>
  <r>
    <n v="2834004"/>
    <x v="1"/>
    <n v="13"/>
    <x v="0"/>
    <x v="0"/>
    <s v="at least 1 gameround"/>
  </r>
  <r>
    <n v="2834372"/>
    <x v="1"/>
    <n v="82"/>
    <x v="1"/>
    <x v="1"/>
    <s v="at least 1 gameround"/>
  </r>
  <r>
    <n v="2834380"/>
    <x v="0"/>
    <n v="80"/>
    <x v="1"/>
    <x v="0"/>
    <s v="at least 1 gameround"/>
  </r>
  <r>
    <n v="2834398"/>
    <x v="1"/>
    <n v="4"/>
    <x v="0"/>
    <x v="0"/>
    <s v="at least 1 gameround"/>
  </r>
  <r>
    <n v="2834489"/>
    <x v="1"/>
    <n v="18"/>
    <x v="0"/>
    <x v="0"/>
    <s v="at least 1 gameround"/>
  </r>
  <r>
    <n v="2834766"/>
    <x v="0"/>
    <n v="32"/>
    <x v="1"/>
    <x v="1"/>
    <s v="at least 1 gameround"/>
  </r>
  <r>
    <n v="2834788"/>
    <x v="0"/>
    <n v="254"/>
    <x v="1"/>
    <x v="1"/>
    <s v="at least 1 gameround"/>
  </r>
  <r>
    <n v="2834884"/>
    <x v="1"/>
    <n v="2"/>
    <x v="0"/>
    <x v="0"/>
    <s v="at least 1 gameround"/>
  </r>
  <r>
    <n v="2834912"/>
    <x v="0"/>
    <n v="49"/>
    <x v="1"/>
    <x v="1"/>
    <s v="at least 1 gameround"/>
  </r>
  <r>
    <n v="2834952"/>
    <x v="1"/>
    <n v="174"/>
    <x v="0"/>
    <x v="1"/>
    <s v="at least 1 gameround"/>
  </r>
  <r>
    <n v="2835056"/>
    <x v="0"/>
    <n v="21"/>
    <x v="1"/>
    <x v="0"/>
    <s v="at least 1 gameround"/>
  </r>
  <r>
    <n v="2835088"/>
    <x v="0"/>
    <n v="2"/>
    <x v="0"/>
    <x v="0"/>
    <s v="at least 1 gameround"/>
  </r>
  <r>
    <n v="2835156"/>
    <x v="1"/>
    <n v="0"/>
    <x v="0"/>
    <x v="0"/>
    <s v="0 gamerounds"/>
  </r>
  <r>
    <n v="2835157"/>
    <x v="0"/>
    <n v="1"/>
    <x v="0"/>
    <x v="0"/>
    <s v="at least 1 gameround"/>
  </r>
  <r>
    <n v="2835513"/>
    <x v="0"/>
    <n v="2"/>
    <x v="0"/>
    <x v="0"/>
    <s v="at least 1 gameround"/>
  </r>
  <r>
    <n v="2835526"/>
    <x v="0"/>
    <n v="3"/>
    <x v="0"/>
    <x v="0"/>
    <s v="at least 1 gameround"/>
  </r>
  <r>
    <n v="2835550"/>
    <x v="0"/>
    <n v="39"/>
    <x v="1"/>
    <x v="0"/>
    <s v="at least 1 gameround"/>
  </r>
  <r>
    <n v="2835572"/>
    <x v="0"/>
    <n v="11"/>
    <x v="1"/>
    <x v="0"/>
    <s v="at least 1 gameround"/>
  </r>
  <r>
    <n v="2835728"/>
    <x v="0"/>
    <n v="4"/>
    <x v="0"/>
    <x v="0"/>
    <s v="at least 1 gameround"/>
  </r>
  <r>
    <n v="2835915"/>
    <x v="1"/>
    <n v="1"/>
    <x v="0"/>
    <x v="0"/>
    <s v="at least 1 gameround"/>
  </r>
  <r>
    <n v="2836128"/>
    <x v="0"/>
    <n v="24"/>
    <x v="0"/>
    <x v="0"/>
    <s v="at least 1 gameround"/>
  </r>
  <r>
    <n v="2836195"/>
    <x v="0"/>
    <n v="145"/>
    <x v="1"/>
    <x v="1"/>
    <s v="at least 1 gameround"/>
  </r>
  <r>
    <n v="2836224"/>
    <x v="0"/>
    <n v="47"/>
    <x v="1"/>
    <x v="0"/>
    <s v="at least 1 gameround"/>
  </r>
  <r>
    <n v="2836651"/>
    <x v="0"/>
    <n v="1"/>
    <x v="0"/>
    <x v="0"/>
    <s v="at least 1 gameround"/>
  </r>
  <r>
    <n v="2836703"/>
    <x v="1"/>
    <n v="4"/>
    <x v="0"/>
    <x v="0"/>
    <s v="at least 1 gameround"/>
  </r>
  <r>
    <n v="2836722"/>
    <x v="1"/>
    <n v="30"/>
    <x v="1"/>
    <x v="0"/>
    <s v="at least 1 gameround"/>
  </r>
  <r>
    <n v="2836849"/>
    <x v="1"/>
    <n v="7"/>
    <x v="1"/>
    <x v="0"/>
    <s v="at least 1 gameround"/>
  </r>
  <r>
    <n v="2836980"/>
    <x v="0"/>
    <n v="16"/>
    <x v="0"/>
    <x v="1"/>
    <s v="at least 1 gameround"/>
  </r>
  <r>
    <n v="2837028"/>
    <x v="0"/>
    <n v="5"/>
    <x v="0"/>
    <x v="0"/>
    <s v="at least 1 gameround"/>
  </r>
  <r>
    <n v="2837128"/>
    <x v="0"/>
    <n v="12"/>
    <x v="0"/>
    <x v="0"/>
    <s v="at least 1 gameround"/>
  </r>
  <r>
    <n v="2837197"/>
    <x v="0"/>
    <n v="609"/>
    <x v="1"/>
    <x v="1"/>
    <s v="at least 1 gameround"/>
  </r>
  <r>
    <n v="2837202"/>
    <x v="0"/>
    <n v="3"/>
    <x v="0"/>
    <x v="0"/>
    <s v="at least 1 gameround"/>
  </r>
  <r>
    <n v="2837395"/>
    <x v="0"/>
    <n v="11"/>
    <x v="0"/>
    <x v="0"/>
    <s v="at least 1 gameround"/>
  </r>
  <r>
    <n v="2837423"/>
    <x v="1"/>
    <n v="56"/>
    <x v="0"/>
    <x v="0"/>
    <s v="at least 1 gameround"/>
  </r>
  <r>
    <n v="2837441"/>
    <x v="0"/>
    <n v="3"/>
    <x v="0"/>
    <x v="0"/>
    <s v="at least 1 gameround"/>
  </r>
  <r>
    <n v="2837591"/>
    <x v="1"/>
    <n v="24"/>
    <x v="1"/>
    <x v="0"/>
    <s v="at least 1 gameround"/>
  </r>
  <r>
    <n v="2837751"/>
    <x v="1"/>
    <n v="4"/>
    <x v="1"/>
    <x v="0"/>
    <s v="at least 1 gameround"/>
  </r>
  <r>
    <n v="2837790"/>
    <x v="0"/>
    <n v="193"/>
    <x v="0"/>
    <x v="1"/>
    <s v="at least 1 gameround"/>
  </r>
  <r>
    <n v="2837956"/>
    <x v="1"/>
    <n v="245"/>
    <x v="1"/>
    <x v="0"/>
    <s v="at least 1 gameround"/>
  </r>
  <r>
    <n v="2838044"/>
    <x v="0"/>
    <n v="6"/>
    <x v="0"/>
    <x v="0"/>
    <s v="at least 1 gameround"/>
  </r>
  <r>
    <n v="2838097"/>
    <x v="0"/>
    <n v="118"/>
    <x v="1"/>
    <x v="0"/>
    <s v="at least 1 gameround"/>
  </r>
  <r>
    <n v="2838119"/>
    <x v="0"/>
    <n v="2"/>
    <x v="0"/>
    <x v="0"/>
    <s v="at least 1 gameround"/>
  </r>
  <r>
    <n v="2838375"/>
    <x v="0"/>
    <n v="32"/>
    <x v="1"/>
    <x v="0"/>
    <s v="at least 1 gameround"/>
  </r>
  <r>
    <n v="2838418"/>
    <x v="1"/>
    <n v="3"/>
    <x v="0"/>
    <x v="0"/>
    <s v="at least 1 gameround"/>
  </r>
  <r>
    <n v="2838424"/>
    <x v="0"/>
    <n v="5"/>
    <x v="1"/>
    <x v="0"/>
    <s v="at least 1 gameround"/>
  </r>
  <r>
    <n v="2838476"/>
    <x v="1"/>
    <n v="1"/>
    <x v="0"/>
    <x v="0"/>
    <s v="at least 1 gameround"/>
  </r>
  <r>
    <n v="2838485"/>
    <x v="0"/>
    <n v="18"/>
    <x v="1"/>
    <x v="0"/>
    <s v="at least 1 gameround"/>
  </r>
  <r>
    <n v="2838774"/>
    <x v="1"/>
    <n v="4"/>
    <x v="0"/>
    <x v="0"/>
    <s v="at least 1 gameround"/>
  </r>
  <r>
    <n v="2838981"/>
    <x v="0"/>
    <n v="0"/>
    <x v="0"/>
    <x v="0"/>
    <s v="0 gamerounds"/>
  </r>
  <r>
    <n v="2839104"/>
    <x v="1"/>
    <n v="18"/>
    <x v="1"/>
    <x v="0"/>
    <s v="at least 1 gameround"/>
  </r>
  <r>
    <n v="2839307"/>
    <x v="1"/>
    <n v="15"/>
    <x v="1"/>
    <x v="0"/>
    <s v="at least 1 gameround"/>
  </r>
  <r>
    <n v="2839405"/>
    <x v="1"/>
    <n v="9"/>
    <x v="0"/>
    <x v="0"/>
    <s v="at least 1 gameround"/>
  </r>
  <r>
    <n v="2839570"/>
    <x v="0"/>
    <n v="465"/>
    <x v="1"/>
    <x v="1"/>
    <s v="at least 1 gameround"/>
  </r>
  <r>
    <n v="2839720"/>
    <x v="1"/>
    <n v="14"/>
    <x v="0"/>
    <x v="0"/>
    <s v="at least 1 gameround"/>
  </r>
  <r>
    <n v="2840140"/>
    <x v="0"/>
    <n v="182"/>
    <x v="1"/>
    <x v="0"/>
    <s v="at least 1 gameround"/>
  </r>
  <r>
    <n v="2840197"/>
    <x v="0"/>
    <n v="11"/>
    <x v="0"/>
    <x v="0"/>
    <s v="at least 1 gameround"/>
  </r>
  <r>
    <n v="2840481"/>
    <x v="1"/>
    <n v="6"/>
    <x v="0"/>
    <x v="0"/>
    <s v="at least 1 gameround"/>
  </r>
  <r>
    <n v="2840811"/>
    <x v="1"/>
    <n v="18"/>
    <x v="0"/>
    <x v="0"/>
    <s v="at least 1 gameround"/>
  </r>
  <r>
    <n v="2840905"/>
    <x v="1"/>
    <n v="52"/>
    <x v="1"/>
    <x v="0"/>
    <s v="at least 1 gameround"/>
  </r>
  <r>
    <n v="2841009"/>
    <x v="0"/>
    <n v="85"/>
    <x v="1"/>
    <x v="0"/>
    <s v="at least 1 gameround"/>
  </r>
  <r>
    <n v="2841175"/>
    <x v="1"/>
    <n v="21"/>
    <x v="0"/>
    <x v="1"/>
    <s v="at least 1 gameround"/>
  </r>
  <r>
    <n v="2841373"/>
    <x v="1"/>
    <n v="15"/>
    <x v="0"/>
    <x v="0"/>
    <s v="at least 1 gameround"/>
  </r>
  <r>
    <n v="2841459"/>
    <x v="1"/>
    <n v="3"/>
    <x v="1"/>
    <x v="0"/>
    <s v="at least 1 gameround"/>
  </r>
  <r>
    <n v="2841491"/>
    <x v="1"/>
    <n v="53"/>
    <x v="1"/>
    <x v="0"/>
    <s v="at least 1 gameround"/>
  </r>
  <r>
    <n v="2841541"/>
    <x v="1"/>
    <n v="477"/>
    <x v="1"/>
    <x v="1"/>
    <s v="at least 1 gameround"/>
  </r>
  <r>
    <n v="2841691"/>
    <x v="1"/>
    <n v="6"/>
    <x v="0"/>
    <x v="0"/>
    <s v="at least 1 gameround"/>
  </r>
  <r>
    <n v="2841707"/>
    <x v="1"/>
    <n v="21"/>
    <x v="1"/>
    <x v="0"/>
    <s v="at least 1 gameround"/>
  </r>
  <r>
    <n v="2842056"/>
    <x v="1"/>
    <n v="1"/>
    <x v="0"/>
    <x v="0"/>
    <s v="at least 1 gameround"/>
  </r>
  <r>
    <n v="2842066"/>
    <x v="1"/>
    <n v="107"/>
    <x v="0"/>
    <x v="1"/>
    <s v="at least 1 gameround"/>
  </r>
  <r>
    <n v="2842158"/>
    <x v="1"/>
    <n v="1"/>
    <x v="0"/>
    <x v="0"/>
    <s v="at least 1 gameround"/>
  </r>
  <r>
    <n v="2842231"/>
    <x v="0"/>
    <n v="3"/>
    <x v="0"/>
    <x v="0"/>
    <s v="at least 1 gameround"/>
  </r>
  <r>
    <n v="2842275"/>
    <x v="1"/>
    <n v="72"/>
    <x v="1"/>
    <x v="1"/>
    <s v="at least 1 gameround"/>
  </r>
  <r>
    <n v="2842284"/>
    <x v="0"/>
    <n v="8"/>
    <x v="0"/>
    <x v="0"/>
    <s v="at least 1 gameround"/>
  </r>
  <r>
    <n v="2842315"/>
    <x v="0"/>
    <n v="0"/>
    <x v="0"/>
    <x v="0"/>
    <s v="0 gamerounds"/>
  </r>
  <r>
    <n v="2842445"/>
    <x v="1"/>
    <n v="13"/>
    <x v="1"/>
    <x v="0"/>
    <s v="at least 1 gameround"/>
  </r>
  <r>
    <n v="2842521"/>
    <x v="1"/>
    <n v="172"/>
    <x v="1"/>
    <x v="1"/>
    <s v="at least 1 gameround"/>
  </r>
  <r>
    <n v="2842843"/>
    <x v="0"/>
    <n v="72"/>
    <x v="1"/>
    <x v="0"/>
    <s v="at least 1 gameround"/>
  </r>
  <r>
    <n v="2842879"/>
    <x v="0"/>
    <n v="16"/>
    <x v="0"/>
    <x v="0"/>
    <s v="at least 1 gameround"/>
  </r>
  <r>
    <n v="2842959"/>
    <x v="1"/>
    <n v="5"/>
    <x v="1"/>
    <x v="0"/>
    <s v="at least 1 gameround"/>
  </r>
  <r>
    <n v="2843113"/>
    <x v="1"/>
    <n v="14"/>
    <x v="1"/>
    <x v="0"/>
    <s v="at least 1 gameround"/>
  </r>
  <r>
    <n v="2843259"/>
    <x v="1"/>
    <n v="18"/>
    <x v="1"/>
    <x v="1"/>
    <s v="at least 1 gameround"/>
  </r>
  <r>
    <n v="2843588"/>
    <x v="1"/>
    <n v="80"/>
    <x v="1"/>
    <x v="1"/>
    <s v="at least 1 gameround"/>
  </r>
  <r>
    <n v="2843769"/>
    <x v="1"/>
    <n v="5"/>
    <x v="0"/>
    <x v="0"/>
    <s v="at least 1 gameround"/>
  </r>
  <r>
    <n v="2843785"/>
    <x v="0"/>
    <n v="149"/>
    <x v="1"/>
    <x v="0"/>
    <s v="at least 1 gameround"/>
  </r>
  <r>
    <n v="2843790"/>
    <x v="0"/>
    <n v="30"/>
    <x v="1"/>
    <x v="0"/>
    <s v="at least 1 gameround"/>
  </r>
  <r>
    <n v="2844179"/>
    <x v="1"/>
    <n v="16"/>
    <x v="0"/>
    <x v="0"/>
    <s v="at least 1 gameround"/>
  </r>
  <r>
    <n v="2844214"/>
    <x v="0"/>
    <n v="3"/>
    <x v="0"/>
    <x v="0"/>
    <s v="at least 1 gameround"/>
  </r>
  <r>
    <n v="2844357"/>
    <x v="1"/>
    <n v="84"/>
    <x v="1"/>
    <x v="1"/>
    <s v="at least 1 gameround"/>
  </r>
  <r>
    <n v="2844364"/>
    <x v="0"/>
    <n v="290"/>
    <x v="1"/>
    <x v="1"/>
    <s v="at least 1 gameround"/>
  </r>
  <r>
    <n v="2844380"/>
    <x v="1"/>
    <n v="48"/>
    <x v="1"/>
    <x v="0"/>
    <s v="at least 1 gameround"/>
  </r>
  <r>
    <n v="2844470"/>
    <x v="1"/>
    <n v="18"/>
    <x v="0"/>
    <x v="0"/>
    <s v="at least 1 gameround"/>
  </r>
  <r>
    <n v="2844529"/>
    <x v="1"/>
    <n v="1"/>
    <x v="0"/>
    <x v="0"/>
    <s v="at least 1 gameround"/>
  </r>
  <r>
    <n v="2844572"/>
    <x v="0"/>
    <n v="2"/>
    <x v="0"/>
    <x v="0"/>
    <s v="at least 1 gameround"/>
  </r>
  <r>
    <n v="2844758"/>
    <x v="1"/>
    <n v="18"/>
    <x v="1"/>
    <x v="0"/>
    <s v="at least 1 gameround"/>
  </r>
  <r>
    <n v="2844869"/>
    <x v="0"/>
    <n v="53"/>
    <x v="1"/>
    <x v="0"/>
    <s v="at least 1 gameround"/>
  </r>
  <r>
    <n v="2844936"/>
    <x v="0"/>
    <n v="47"/>
    <x v="1"/>
    <x v="0"/>
    <s v="at least 1 gameround"/>
  </r>
  <r>
    <n v="2845023"/>
    <x v="0"/>
    <n v="57"/>
    <x v="0"/>
    <x v="1"/>
    <s v="at least 1 gameround"/>
  </r>
  <r>
    <n v="2845293"/>
    <x v="0"/>
    <n v="4"/>
    <x v="0"/>
    <x v="1"/>
    <s v="at least 1 gameround"/>
  </r>
  <r>
    <n v="2845359"/>
    <x v="1"/>
    <n v="0"/>
    <x v="0"/>
    <x v="0"/>
    <s v="0 gamerounds"/>
  </r>
  <r>
    <n v="2845431"/>
    <x v="0"/>
    <n v="1"/>
    <x v="0"/>
    <x v="0"/>
    <s v="at least 1 gameround"/>
  </r>
  <r>
    <n v="2845457"/>
    <x v="1"/>
    <n v="6"/>
    <x v="0"/>
    <x v="0"/>
    <s v="at least 1 gameround"/>
  </r>
  <r>
    <n v="2845462"/>
    <x v="1"/>
    <n v="39"/>
    <x v="0"/>
    <x v="0"/>
    <s v="at least 1 gameround"/>
  </r>
  <r>
    <n v="2845655"/>
    <x v="1"/>
    <n v="66"/>
    <x v="1"/>
    <x v="0"/>
    <s v="at least 1 gameround"/>
  </r>
  <r>
    <n v="2845858"/>
    <x v="1"/>
    <n v="7"/>
    <x v="0"/>
    <x v="0"/>
    <s v="at least 1 gameround"/>
  </r>
  <r>
    <n v="2845927"/>
    <x v="0"/>
    <n v="3"/>
    <x v="1"/>
    <x v="0"/>
    <s v="at least 1 gameround"/>
  </r>
  <r>
    <n v="2845994"/>
    <x v="1"/>
    <n v="82"/>
    <x v="1"/>
    <x v="1"/>
    <s v="at least 1 gameround"/>
  </r>
  <r>
    <n v="2846029"/>
    <x v="0"/>
    <n v="75"/>
    <x v="1"/>
    <x v="0"/>
    <s v="at least 1 gameround"/>
  </r>
  <r>
    <n v="2846251"/>
    <x v="1"/>
    <n v="5"/>
    <x v="1"/>
    <x v="0"/>
    <s v="at least 1 gameround"/>
  </r>
  <r>
    <n v="2846254"/>
    <x v="1"/>
    <n v="23"/>
    <x v="1"/>
    <x v="0"/>
    <s v="at least 1 gameround"/>
  </r>
  <r>
    <n v="2846272"/>
    <x v="1"/>
    <n v="9"/>
    <x v="0"/>
    <x v="0"/>
    <s v="at least 1 gameround"/>
  </r>
  <r>
    <n v="2846393"/>
    <x v="1"/>
    <n v="27"/>
    <x v="1"/>
    <x v="0"/>
    <s v="at least 1 gameround"/>
  </r>
  <r>
    <n v="2846402"/>
    <x v="0"/>
    <n v="9"/>
    <x v="1"/>
    <x v="0"/>
    <s v="at least 1 gameround"/>
  </r>
  <r>
    <n v="2846444"/>
    <x v="1"/>
    <n v="200"/>
    <x v="1"/>
    <x v="0"/>
    <s v="at least 1 gameround"/>
  </r>
  <r>
    <n v="2846476"/>
    <x v="0"/>
    <n v="2"/>
    <x v="0"/>
    <x v="0"/>
    <s v="at least 1 gameround"/>
  </r>
  <r>
    <n v="2846569"/>
    <x v="1"/>
    <n v="22"/>
    <x v="0"/>
    <x v="0"/>
    <s v="at least 1 gameround"/>
  </r>
  <r>
    <n v="2846679"/>
    <x v="0"/>
    <n v="9"/>
    <x v="0"/>
    <x v="0"/>
    <s v="at least 1 gameround"/>
  </r>
  <r>
    <n v="2847054"/>
    <x v="0"/>
    <n v="3"/>
    <x v="0"/>
    <x v="0"/>
    <s v="at least 1 gameround"/>
  </r>
  <r>
    <n v="2847140"/>
    <x v="0"/>
    <n v="196"/>
    <x v="1"/>
    <x v="1"/>
    <s v="at least 1 gameround"/>
  </r>
  <r>
    <n v="2847326"/>
    <x v="0"/>
    <n v="1"/>
    <x v="0"/>
    <x v="0"/>
    <s v="at least 1 gameround"/>
  </r>
  <r>
    <n v="2847338"/>
    <x v="1"/>
    <n v="5"/>
    <x v="0"/>
    <x v="0"/>
    <s v="at least 1 gameround"/>
  </r>
  <r>
    <n v="2847556"/>
    <x v="1"/>
    <n v="223"/>
    <x v="1"/>
    <x v="1"/>
    <s v="at least 1 gameround"/>
  </r>
  <r>
    <n v="2847633"/>
    <x v="0"/>
    <n v="112"/>
    <x v="0"/>
    <x v="0"/>
    <s v="at least 1 gameround"/>
  </r>
  <r>
    <n v="2847701"/>
    <x v="1"/>
    <n v="10"/>
    <x v="0"/>
    <x v="0"/>
    <s v="at least 1 gameround"/>
  </r>
  <r>
    <n v="2847857"/>
    <x v="1"/>
    <n v="7"/>
    <x v="1"/>
    <x v="0"/>
    <s v="at least 1 gameround"/>
  </r>
  <r>
    <n v="2848084"/>
    <x v="1"/>
    <n v="94"/>
    <x v="1"/>
    <x v="0"/>
    <s v="at least 1 gameround"/>
  </r>
  <r>
    <n v="2848103"/>
    <x v="0"/>
    <n v="1"/>
    <x v="0"/>
    <x v="0"/>
    <s v="at least 1 gameround"/>
  </r>
  <r>
    <n v="2848231"/>
    <x v="0"/>
    <n v="1"/>
    <x v="0"/>
    <x v="0"/>
    <s v="at least 1 gameround"/>
  </r>
  <r>
    <n v="2848239"/>
    <x v="1"/>
    <n v="44"/>
    <x v="0"/>
    <x v="0"/>
    <s v="at least 1 gameround"/>
  </r>
  <r>
    <n v="2848362"/>
    <x v="0"/>
    <n v="0"/>
    <x v="0"/>
    <x v="0"/>
    <s v="0 gamerounds"/>
  </r>
  <r>
    <n v="2848772"/>
    <x v="0"/>
    <n v="67"/>
    <x v="1"/>
    <x v="1"/>
    <s v="at least 1 gameround"/>
  </r>
  <r>
    <n v="2848854"/>
    <x v="1"/>
    <n v="52"/>
    <x v="1"/>
    <x v="0"/>
    <s v="at least 1 gameround"/>
  </r>
  <r>
    <n v="2848957"/>
    <x v="1"/>
    <n v="2"/>
    <x v="0"/>
    <x v="0"/>
    <s v="at least 1 gameround"/>
  </r>
  <r>
    <n v="2849002"/>
    <x v="0"/>
    <n v="19"/>
    <x v="0"/>
    <x v="0"/>
    <s v="at least 1 gameround"/>
  </r>
  <r>
    <n v="2849017"/>
    <x v="1"/>
    <n v="34"/>
    <x v="0"/>
    <x v="0"/>
    <s v="at least 1 gameround"/>
  </r>
  <r>
    <n v="2849039"/>
    <x v="0"/>
    <n v="64"/>
    <x v="1"/>
    <x v="1"/>
    <s v="at least 1 gameround"/>
  </r>
  <r>
    <n v="2849118"/>
    <x v="0"/>
    <n v="40"/>
    <x v="1"/>
    <x v="0"/>
    <s v="at least 1 gameround"/>
  </r>
  <r>
    <n v="2849218"/>
    <x v="0"/>
    <n v="24"/>
    <x v="1"/>
    <x v="0"/>
    <s v="at least 1 gameround"/>
  </r>
  <r>
    <n v="2849375"/>
    <x v="0"/>
    <n v="41"/>
    <x v="1"/>
    <x v="1"/>
    <s v="at least 1 gameround"/>
  </r>
  <r>
    <n v="2849463"/>
    <x v="1"/>
    <n v="183"/>
    <x v="1"/>
    <x v="1"/>
    <s v="at least 1 gameround"/>
  </r>
  <r>
    <n v="2849656"/>
    <x v="0"/>
    <n v="13"/>
    <x v="0"/>
    <x v="0"/>
    <s v="at least 1 gameround"/>
  </r>
  <r>
    <n v="2849815"/>
    <x v="1"/>
    <n v="6"/>
    <x v="0"/>
    <x v="0"/>
    <s v="at least 1 gameround"/>
  </r>
  <r>
    <n v="2849827"/>
    <x v="1"/>
    <n v="7"/>
    <x v="0"/>
    <x v="0"/>
    <s v="at least 1 gameround"/>
  </r>
  <r>
    <n v="2849902"/>
    <x v="0"/>
    <n v="3"/>
    <x v="0"/>
    <x v="0"/>
    <s v="at least 1 gameround"/>
  </r>
  <r>
    <n v="2850006"/>
    <x v="0"/>
    <n v="87"/>
    <x v="1"/>
    <x v="0"/>
    <s v="at least 1 gameround"/>
  </r>
  <r>
    <n v="2850283"/>
    <x v="0"/>
    <n v="4"/>
    <x v="0"/>
    <x v="0"/>
    <s v="at least 1 gameround"/>
  </r>
  <r>
    <n v="2850311"/>
    <x v="1"/>
    <n v="15"/>
    <x v="1"/>
    <x v="0"/>
    <s v="at least 1 gameround"/>
  </r>
  <r>
    <n v="2850498"/>
    <x v="1"/>
    <n v="75"/>
    <x v="1"/>
    <x v="0"/>
    <s v="at least 1 gameround"/>
  </r>
  <r>
    <n v="2850549"/>
    <x v="0"/>
    <n v="6"/>
    <x v="1"/>
    <x v="0"/>
    <s v="at least 1 gameround"/>
  </r>
  <r>
    <n v="2851020"/>
    <x v="1"/>
    <n v="7"/>
    <x v="0"/>
    <x v="0"/>
    <s v="at least 1 gameround"/>
  </r>
  <r>
    <n v="2851058"/>
    <x v="1"/>
    <n v="33"/>
    <x v="1"/>
    <x v="0"/>
    <s v="at least 1 gameround"/>
  </r>
  <r>
    <n v="2851086"/>
    <x v="1"/>
    <n v="2"/>
    <x v="0"/>
    <x v="0"/>
    <s v="at least 1 gameround"/>
  </r>
  <r>
    <n v="2851199"/>
    <x v="1"/>
    <n v="0"/>
    <x v="0"/>
    <x v="0"/>
    <s v="0 gamerounds"/>
  </r>
  <r>
    <n v="2851265"/>
    <x v="1"/>
    <n v="0"/>
    <x v="0"/>
    <x v="0"/>
    <s v="0 gamerounds"/>
  </r>
  <r>
    <n v="2851624"/>
    <x v="1"/>
    <n v="12"/>
    <x v="0"/>
    <x v="0"/>
    <s v="at least 1 gameround"/>
  </r>
  <r>
    <n v="2851774"/>
    <x v="0"/>
    <n v="80"/>
    <x v="1"/>
    <x v="1"/>
    <s v="at least 1 gameround"/>
  </r>
  <r>
    <n v="2851807"/>
    <x v="1"/>
    <n v="34"/>
    <x v="1"/>
    <x v="0"/>
    <s v="at least 1 gameround"/>
  </r>
  <r>
    <n v="2851999"/>
    <x v="0"/>
    <n v="4"/>
    <x v="0"/>
    <x v="1"/>
    <s v="at least 1 gameround"/>
  </r>
  <r>
    <n v="2852014"/>
    <x v="1"/>
    <n v="1"/>
    <x v="0"/>
    <x v="0"/>
    <s v="at least 1 gameround"/>
  </r>
  <r>
    <n v="2852143"/>
    <x v="0"/>
    <n v="15"/>
    <x v="0"/>
    <x v="0"/>
    <s v="at least 1 gameround"/>
  </r>
  <r>
    <n v="2852242"/>
    <x v="0"/>
    <n v="0"/>
    <x v="0"/>
    <x v="0"/>
    <s v="0 gamerounds"/>
  </r>
  <r>
    <n v="2852335"/>
    <x v="1"/>
    <n v="1"/>
    <x v="0"/>
    <x v="0"/>
    <s v="at least 1 gameround"/>
  </r>
  <r>
    <n v="2852369"/>
    <x v="1"/>
    <n v="3"/>
    <x v="0"/>
    <x v="0"/>
    <s v="at least 1 gameround"/>
  </r>
  <r>
    <n v="2852433"/>
    <x v="1"/>
    <n v="2"/>
    <x v="0"/>
    <x v="0"/>
    <s v="at least 1 gameround"/>
  </r>
  <r>
    <n v="2852675"/>
    <x v="1"/>
    <n v="3"/>
    <x v="0"/>
    <x v="0"/>
    <s v="at least 1 gameround"/>
  </r>
  <r>
    <n v="2852871"/>
    <x v="1"/>
    <n v="0"/>
    <x v="0"/>
    <x v="0"/>
    <s v="0 gamerounds"/>
  </r>
  <r>
    <n v="2852900"/>
    <x v="0"/>
    <n v="6"/>
    <x v="0"/>
    <x v="0"/>
    <s v="at least 1 gameround"/>
  </r>
  <r>
    <n v="2852901"/>
    <x v="1"/>
    <n v="2"/>
    <x v="0"/>
    <x v="0"/>
    <s v="at least 1 gameround"/>
  </r>
  <r>
    <n v="2852925"/>
    <x v="1"/>
    <n v="33"/>
    <x v="1"/>
    <x v="0"/>
    <s v="at least 1 gameround"/>
  </r>
  <r>
    <n v="2853236"/>
    <x v="1"/>
    <n v="5"/>
    <x v="0"/>
    <x v="0"/>
    <s v="at least 1 gameround"/>
  </r>
  <r>
    <n v="2853582"/>
    <x v="0"/>
    <n v="10"/>
    <x v="1"/>
    <x v="0"/>
    <s v="at least 1 gameround"/>
  </r>
  <r>
    <n v="2853673"/>
    <x v="1"/>
    <n v="12"/>
    <x v="0"/>
    <x v="0"/>
    <s v="at least 1 gameround"/>
  </r>
  <r>
    <n v="2853995"/>
    <x v="1"/>
    <n v="4"/>
    <x v="0"/>
    <x v="0"/>
    <s v="at least 1 gameround"/>
  </r>
  <r>
    <n v="2854126"/>
    <x v="1"/>
    <n v="20"/>
    <x v="1"/>
    <x v="1"/>
    <s v="at least 1 gameround"/>
  </r>
  <r>
    <n v="2854174"/>
    <x v="1"/>
    <n v="3"/>
    <x v="0"/>
    <x v="0"/>
    <s v="at least 1 gameround"/>
  </r>
  <r>
    <n v="2854372"/>
    <x v="0"/>
    <n v="4"/>
    <x v="0"/>
    <x v="0"/>
    <s v="at least 1 gameround"/>
  </r>
  <r>
    <n v="2854400"/>
    <x v="0"/>
    <n v="118"/>
    <x v="1"/>
    <x v="1"/>
    <s v="at least 1 gameround"/>
  </r>
  <r>
    <n v="2854445"/>
    <x v="0"/>
    <n v="577"/>
    <x v="1"/>
    <x v="1"/>
    <s v="at least 1 gameround"/>
  </r>
  <r>
    <n v="2854469"/>
    <x v="1"/>
    <n v="67"/>
    <x v="1"/>
    <x v="0"/>
    <s v="at least 1 gameround"/>
  </r>
  <r>
    <n v="2854591"/>
    <x v="0"/>
    <n v="18"/>
    <x v="0"/>
    <x v="0"/>
    <s v="at least 1 gameround"/>
  </r>
  <r>
    <n v="2854714"/>
    <x v="0"/>
    <n v="152"/>
    <x v="1"/>
    <x v="1"/>
    <s v="at least 1 gameround"/>
  </r>
  <r>
    <n v="2854928"/>
    <x v="0"/>
    <n v="48"/>
    <x v="1"/>
    <x v="0"/>
    <s v="at least 1 gameround"/>
  </r>
  <r>
    <n v="2855183"/>
    <x v="0"/>
    <n v="99"/>
    <x v="1"/>
    <x v="1"/>
    <s v="at least 1 gameround"/>
  </r>
  <r>
    <n v="2855262"/>
    <x v="0"/>
    <n v="125"/>
    <x v="1"/>
    <x v="1"/>
    <s v="at least 1 gameround"/>
  </r>
  <r>
    <n v="2855369"/>
    <x v="0"/>
    <n v="19"/>
    <x v="0"/>
    <x v="0"/>
    <s v="at least 1 gameround"/>
  </r>
  <r>
    <n v="2855411"/>
    <x v="1"/>
    <n v="3"/>
    <x v="0"/>
    <x v="0"/>
    <s v="at least 1 gameround"/>
  </r>
  <r>
    <n v="2855682"/>
    <x v="0"/>
    <n v="8"/>
    <x v="1"/>
    <x v="0"/>
    <s v="at least 1 gameround"/>
  </r>
  <r>
    <n v="2855704"/>
    <x v="0"/>
    <n v="3"/>
    <x v="0"/>
    <x v="0"/>
    <s v="at least 1 gameround"/>
  </r>
  <r>
    <n v="2855809"/>
    <x v="0"/>
    <n v="11"/>
    <x v="0"/>
    <x v="0"/>
    <s v="at least 1 gameround"/>
  </r>
  <r>
    <n v="2855880"/>
    <x v="1"/>
    <n v="7"/>
    <x v="0"/>
    <x v="0"/>
    <s v="at least 1 gameround"/>
  </r>
  <r>
    <n v="2855974"/>
    <x v="1"/>
    <n v="3"/>
    <x v="0"/>
    <x v="0"/>
    <s v="at least 1 gameround"/>
  </r>
  <r>
    <n v="2856137"/>
    <x v="1"/>
    <n v="3"/>
    <x v="0"/>
    <x v="0"/>
    <s v="at least 1 gameround"/>
  </r>
  <r>
    <n v="2856146"/>
    <x v="0"/>
    <n v="197"/>
    <x v="1"/>
    <x v="1"/>
    <s v="at least 1 gameround"/>
  </r>
  <r>
    <n v="2856183"/>
    <x v="0"/>
    <n v="5"/>
    <x v="0"/>
    <x v="0"/>
    <s v="at least 1 gameround"/>
  </r>
  <r>
    <n v="2856211"/>
    <x v="1"/>
    <n v="2"/>
    <x v="0"/>
    <x v="0"/>
    <s v="at least 1 gameround"/>
  </r>
  <r>
    <n v="2856311"/>
    <x v="1"/>
    <n v="70"/>
    <x v="1"/>
    <x v="0"/>
    <s v="at least 1 gameround"/>
  </r>
  <r>
    <n v="2856459"/>
    <x v="1"/>
    <n v="9"/>
    <x v="0"/>
    <x v="0"/>
    <s v="at least 1 gameround"/>
  </r>
  <r>
    <n v="2856550"/>
    <x v="0"/>
    <n v="3"/>
    <x v="0"/>
    <x v="0"/>
    <s v="at least 1 gameround"/>
  </r>
  <r>
    <n v="2856604"/>
    <x v="1"/>
    <n v="11"/>
    <x v="1"/>
    <x v="0"/>
    <s v="at least 1 gameround"/>
  </r>
  <r>
    <n v="2856820"/>
    <x v="0"/>
    <n v="18"/>
    <x v="0"/>
    <x v="0"/>
    <s v="at least 1 gameround"/>
  </r>
  <r>
    <n v="2856998"/>
    <x v="1"/>
    <n v="1"/>
    <x v="0"/>
    <x v="1"/>
    <s v="at least 1 gameround"/>
  </r>
  <r>
    <n v="2857194"/>
    <x v="0"/>
    <n v="29"/>
    <x v="0"/>
    <x v="0"/>
    <s v="at least 1 gameround"/>
  </r>
  <r>
    <n v="2857290"/>
    <x v="1"/>
    <n v="18"/>
    <x v="0"/>
    <x v="0"/>
    <s v="at least 1 gameround"/>
  </r>
  <r>
    <n v="2857493"/>
    <x v="1"/>
    <n v="111"/>
    <x v="1"/>
    <x v="1"/>
    <s v="at least 1 gameround"/>
  </r>
  <r>
    <n v="2857622"/>
    <x v="0"/>
    <n v="26"/>
    <x v="1"/>
    <x v="0"/>
    <s v="at least 1 gameround"/>
  </r>
  <r>
    <n v="2857627"/>
    <x v="0"/>
    <n v="18"/>
    <x v="1"/>
    <x v="0"/>
    <s v="at least 1 gameround"/>
  </r>
  <r>
    <n v="2857848"/>
    <x v="0"/>
    <n v="5"/>
    <x v="1"/>
    <x v="0"/>
    <s v="at least 1 gameround"/>
  </r>
  <r>
    <n v="2858249"/>
    <x v="0"/>
    <n v="11"/>
    <x v="0"/>
    <x v="0"/>
    <s v="at least 1 gameround"/>
  </r>
  <r>
    <n v="2858617"/>
    <x v="0"/>
    <n v="43"/>
    <x v="1"/>
    <x v="1"/>
    <s v="at least 1 gameround"/>
  </r>
  <r>
    <n v="2858662"/>
    <x v="0"/>
    <n v="601"/>
    <x v="1"/>
    <x v="1"/>
    <s v="at least 1 gameround"/>
  </r>
  <r>
    <n v="2858705"/>
    <x v="0"/>
    <n v="114"/>
    <x v="1"/>
    <x v="1"/>
    <s v="at least 1 gameround"/>
  </r>
  <r>
    <n v="2858767"/>
    <x v="1"/>
    <n v="2"/>
    <x v="0"/>
    <x v="0"/>
    <s v="at least 1 gameround"/>
  </r>
  <r>
    <n v="2858840"/>
    <x v="1"/>
    <n v="10"/>
    <x v="0"/>
    <x v="0"/>
    <s v="at least 1 gameround"/>
  </r>
  <r>
    <n v="2859358"/>
    <x v="1"/>
    <n v="1"/>
    <x v="0"/>
    <x v="0"/>
    <s v="at least 1 gameround"/>
  </r>
  <r>
    <n v="2859406"/>
    <x v="1"/>
    <n v="41"/>
    <x v="1"/>
    <x v="0"/>
    <s v="at least 1 gameround"/>
  </r>
  <r>
    <n v="2859502"/>
    <x v="1"/>
    <n v="32"/>
    <x v="0"/>
    <x v="0"/>
    <s v="at least 1 gameround"/>
  </r>
  <r>
    <n v="2859550"/>
    <x v="1"/>
    <n v="10"/>
    <x v="0"/>
    <x v="0"/>
    <s v="at least 1 gameround"/>
  </r>
  <r>
    <n v="2859568"/>
    <x v="1"/>
    <n v="19"/>
    <x v="0"/>
    <x v="0"/>
    <s v="at least 1 gameround"/>
  </r>
  <r>
    <n v="2859664"/>
    <x v="0"/>
    <n v="2"/>
    <x v="0"/>
    <x v="0"/>
    <s v="at least 1 gameround"/>
  </r>
  <r>
    <n v="2859777"/>
    <x v="1"/>
    <n v="51"/>
    <x v="1"/>
    <x v="1"/>
    <s v="at least 1 gameround"/>
  </r>
  <r>
    <n v="2859910"/>
    <x v="0"/>
    <n v="1"/>
    <x v="0"/>
    <x v="0"/>
    <s v="at least 1 gameround"/>
  </r>
  <r>
    <n v="2859968"/>
    <x v="1"/>
    <n v="100"/>
    <x v="1"/>
    <x v="1"/>
    <s v="at least 1 gameround"/>
  </r>
  <r>
    <n v="2860101"/>
    <x v="1"/>
    <n v="150"/>
    <x v="1"/>
    <x v="1"/>
    <s v="at least 1 gameround"/>
  </r>
  <r>
    <n v="2860193"/>
    <x v="1"/>
    <n v="301"/>
    <x v="1"/>
    <x v="1"/>
    <s v="at least 1 gameround"/>
  </r>
  <r>
    <n v="2860270"/>
    <x v="1"/>
    <n v="3"/>
    <x v="0"/>
    <x v="0"/>
    <s v="at least 1 gameround"/>
  </r>
  <r>
    <n v="2860393"/>
    <x v="1"/>
    <n v="19"/>
    <x v="0"/>
    <x v="0"/>
    <s v="at least 1 gameround"/>
  </r>
  <r>
    <n v="2860437"/>
    <x v="1"/>
    <n v="2"/>
    <x v="0"/>
    <x v="0"/>
    <s v="at least 1 gameround"/>
  </r>
  <r>
    <n v="2860563"/>
    <x v="0"/>
    <n v="19"/>
    <x v="0"/>
    <x v="0"/>
    <s v="at least 1 gameround"/>
  </r>
  <r>
    <n v="2860642"/>
    <x v="1"/>
    <n v="0"/>
    <x v="0"/>
    <x v="0"/>
    <s v="0 gamerounds"/>
  </r>
  <r>
    <n v="2860698"/>
    <x v="1"/>
    <n v="92"/>
    <x v="1"/>
    <x v="0"/>
    <s v="at least 1 gameround"/>
  </r>
  <r>
    <n v="2860746"/>
    <x v="0"/>
    <n v="13"/>
    <x v="0"/>
    <x v="0"/>
    <s v="at least 1 gameround"/>
  </r>
  <r>
    <n v="2860790"/>
    <x v="1"/>
    <n v="2"/>
    <x v="0"/>
    <x v="0"/>
    <s v="at least 1 gameround"/>
  </r>
  <r>
    <n v="2860804"/>
    <x v="0"/>
    <n v="1"/>
    <x v="0"/>
    <x v="0"/>
    <s v="at least 1 gameround"/>
  </r>
  <r>
    <n v="2860916"/>
    <x v="0"/>
    <n v="11"/>
    <x v="0"/>
    <x v="0"/>
    <s v="at least 1 gameround"/>
  </r>
  <r>
    <n v="2860991"/>
    <x v="1"/>
    <n v="6"/>
    <x v="0"/>
    <x v="0"/>
    <s v="at least 1 gameround"/>
  </r>
  <r>
    <n v="2861001"/>
    <x v="1"/>
    <n v="4"/>
    <x v="0"/>
    <x v="0"/>
    <s v="at least 1 gameround"/>
  </r>
  <r>
    <n v="2861274"/>
    <x v="0"/>
    <n v="12"/>
    <x v="1"/>
    <x v="0"/>
    <s v="at least 1 gameround"/>
  </r>
  <r>
    <n v="2861386"/>
    <x v="1"/>
    <n v="6"/>
    <x v="1"/>
    <x v="0"/>
    <s v="at least 1 gameround"/>
  </r>
  <r>
    <n v="2861454"/>
    <x v="1"/>
    <n v="47"/>
    <x v="1"/>
    <x v="1"/>
    <s v="at least 1 gameround"/>
  </r>
  <r>
    <n v="2861733"/>
    <x v="1"/>
    <n v="66"/>
    <x v="1"/>
    <x v="0"/>
    <s v="at least 1 gameround"/>
  </r>
  <r>
    <n v="2861741"/>
    <x v="0"/>
    <n v="60"/>
    <x v="1"/>
    <x v="0"/>
    <s v="at least 1 gameround"/>
  </r>
  <r>
    <n v="2861753"/>
    <x v="1"/>
    <n v="8"/>
    <x v="1"/>
    <x v="0"/>
    <s v="at least 1 gameround"/>
  </r>
  <r>
    <n v="2861865"/>
    <x v="1"/>
    <n v="1"/>
    <x v="0"/>
    <x v="0"/>
    <s v="at least 1 gameround"/>
  </r>
  <r>
    <n v="2861986"/>
    <x v="0"/>
    <n v="213"/>
    <x v="1"/>
    <x v="1"/>
    <s v="at least 1 gameround"/>
  </r>
  <r>
    <n v="2862071"/>
    <x v="0"/>
    <n v="0"/>
    <x v="0"/>
    <x v="0"/>
    <s v="0 gamerounds"/>
  </r>
  <r>
    <n v="2862093"/>
    <x v="0"/>
    <n v="47"/>
    <x v="0"/>
    <x v="0"/>
    <s v="at least 1 gameround"/>
  </r>
  <r>
    <n v="2862227"/>
    <x v="0"/>
    <n v="26"/>
    <x v="1"/>
    <x v="0"/>
    <s v="at least 1 gameround"/>
  </r>
  <r>
    <n v="2862291"/>
    <x v="0"/>
    <n v="5"/>
    <x v="0"/>
    <x v="0"/>
    <s v="at least 1 gameround"/>
  </r>
  <r>
    <n v="2862471"/>
    <x v="0"/>
    <n v="77"/>
    <x v="1"/>
    <x v="1"/>
    <s v="at least 1 gameround"/>
  </r>
  <r>
    <n v="2862594"/>
    <x v="1"/>
    <n v="2"/>
    <x v="0"/>
    <x v="0"/>
    <s v="at least 1 gameround"/>
  </r>
  <r>
    <n v="2862619"/>
    <x v="0"/>
    <n v="41"/>
    <x v="1"/>
    <x v="0"/>
    <s v="at least 1 gameround"/>
  </r>
  <r>
    <n v="2862817"/>
    <x v="0"/>
    <n v="16"/>
    <x v="1"/>
    <x v="1"/>
    <s v="at least 1 gameround"/>
  </r>
  <r>
    <n v="2863043"/>
    <x v="1"/>
    <n v="1"/>
    <x v="0"/>
    <x v="0"/>
    <s v="at least 1 gameround"/>
  </r>
  <r>
    <n v="2863099"/>
    <x v="0"/>
    <n v="30"/>
    <x v="1"/>
    <x v="0"/>
    <s v="at least 1 gameround"/>
  </r>
  <r>
    <n v="2863136"/>
    <x v="0"/>
    <n v="43"/>
    <x v="0"/>
    <x v="0"/>
    <s v="at least 1 gameround"/>
  </r>
  <r>
    <n v="2863163"/>
    <x v="0"/>
    <n v="22"/>
    <x v="1"/>
    <x v="0"/>
    <s v="at least 1 gameround"/>
  </r>
  <r>
    <n v="2863279"/>
    <x v="1"/>
    <n v="395"/>
    <x v="1"/>
    <x v="1"/>
    <s v="at least 1 gameround"/>
  </r>
  <r>
    <n v="2863394"/>
    <x v="1"/>
    <n v="6"/>
    <x v="0"/>
    <x v="0"/>
    <s v="at least 1 gameround"/>
  </r>
  <r>
    <n v="2863572"/>
    <x v="1"/>
    <n v="66"/>
    <x v="1"/>
    <x v="0"/>
    <s v="at least 1 gameround"/>
  </r>
  <r>
    <n v="2863646"/>
    <x v="0"/>
    <n v="143"/>
    <x v="0"/>
    <x v="1"/>
    <s v="at least 1 gameround"/>
  </r>
  <r>
    <n v="2863693"/>
    <x v="0"/>
    <n v="2"/>
    <x v="0"/>
    <x v="0"/>
    <s v="at least 1 gameround"/>
  </r>
  <r>
    <n v="2863701"/>
    <x v="1"/>
    <n v="5"/>
    <x v="0"/>
    <x v="0"/>
    <s v="at least 1 gameround"/>
  </r>
  <r>
    <n v="2863703"/>
    <x v="0"/>
    <n v="77"/>
    <x v="1"/>
    <x v="0"/>
    <s v="at least 1 gameround"/>
  </r>
  <r>
    <n v="2863812"/>
    <x v="0"/>
    <n v="17"/>
    <x v="1"/>
    <x v="0"/>
    <s v="at least 1 gameround"/>
  </r>
  <r>
    <n v="2863901"/>
    <x v="1"/>
    <n v="21"/>
    <x v="1"/>
    <x v="0"/>
    <s v="at least 1 gameround"/>
  </r>
  <r>
    <n v="2864097"/>
    <x v="1"/>
    <n v="276"/>
    <x v="1"/>
    <x v="1"/>
    <s v="at least 1 gameround"/>
  </r>
  <r>
    <n v="2864440"/>
    <x v="1"/>
    <n v="1"/>
    <x v="0"/>
    <x v="0"/>
    <s v="at least 1 gameround"/>
  </r>
  <r>
    <n v="2864452"/>
    <x v="1"/>
    <n v="9"/>
    <x v="0"/>
    <x v="0"/>
    <s v="at least 1 gameround"/>
  </r>
  <r>
    <n v="2864460"/>
    <x v="0"/>
    <n v="14"/>
    <x v="0"/>
    <x v="0"/>
    <s v="at least 1 gameround"/>
  </r>
  <r>
    <n v="2864826"/>
    <x v="1"/>
    <n v="14"/>
    <x v="1"/>
    <x v="0"/>
    <s v="at least 1 gameround"/>
  </r>
  <r>
    <n v="2864894"/>
    <x v="0"/>
    <n v="5"/>
    <x v="0"/>
    <x v="0"/>
    <s v="at least 1 gameround"/>
  </r>
  <r>
    <n v="2864991"/>
    <x v="0"/>
    <n v="14"/>
    <x v="1"/>
    <x v="0"/>
    <s v="at least 1 gameround"/>
  </r>
  <r>
    <n v="2865339"/>
    <x v="1"/>
    <n v="38"/>
    <x v="1"/>
    <x v="0"/>
    <s v="at least 1 gameround"/>
  </r>
  <r>
    <n v="2865398"/>
    <x v="1"/>
    <n v="117"/>
    <x v="1"/>
    <x v="1"/>
    <s v="at least 1 gameround"/>
  </r>
  <r>
    <n v="2865438"/>
    <x v="0"/>
    <n v="2"/>
    <x v="0"/>
    <x v="0"/>
    <s v="at least 1 gameround"/>
  </r>
  <r>
    <n v="2865446"/>
    <x v="1"/>
    <n v="252"/>
    <x v="1"/>
    <x v="1"/>
    <s v="at least 1 gameround"/>
  </r>
  <r>
    <n v="2865890"/>
    <x v="1"/>
    <n v="3"/>
    <x v="0"/>
    <x v="0"/>
    <s v="at least 1 gameround"/>
  </r>
  <r>
    <n v="2866210"/>
    <x v="1"/>
    <n v="17"/>
    <x v="0"/>
    <x v="0"/>
    <s v="at least 1 gameround"/>
  </r>
  <r>
    <n v="2866316"/>
    <x v="1"/>
    <n v="86"/>
    <x v="1"/>
    <x v="1"/>
    <s v="at least 1 gameround"/>
  </r>
  <r>
    <n v="2866405"/>
    <x v="1"/>
    <n v="6"/>
    <x v="0"/>
    <x v="0"/>
    <s v="at least 1 gameround"/>
  </r>
  <r>
    <n v="2866546"/>
    <x v="1"/>
    <n v="1"/>
    <x v="0"/>
    <x v="0"/>
    <s v="at least 1 gameround"/>
  </r>
  <r>
    <n v="2866683"/>
    <x v="0"/>
    <n v="293"/>
    <x v="1"/>
    <x v="1"/>
    <s v="at least 1 gameround"/>
  </r>
  <r>
    <n v="2866770"/>
    <x v="0"/>
    <n v="108"/>
    <x v="1"/>
    <x v="0"/>
    <s v="at least 1 gameround"/>
  </r>
  <r>
    <n v="2866905"/>
    <x v="0"/>
    <n v="8"/>
    <x v="0"/>
    <x v="0"/>
    <s v="at least 1 gameround"/>
  </r>
  <r>
    <n v="2866994"/>
    <x v="0"/>
    <n v="88"/>
    <x v="1"/>
    <x v="1"/>
    <s v="at least 1 gameround"/>
  </r>
  <r>
    <n v="2867197"/>
    <x v="0"/>
    <n v="22"/>
    <x v="1"/>
    <x v="0"/>
    <s v="at least 1 gameround"/>
  </r>
  <r>
    <n v="2867331"/>
    <x v="0"/>
    <n v="7"/>
    <x v="0"/>
    <x v="0"/>
    <s v="at least 1 gameround"/>
  </r>
  <r>
    <n v="2867342"/>
    <x v="0"/>
    <n v="14"/>
    <x v="1"/>
    <x v="0"/>
    <s v="at least 1 gameround"/>
  </r>
  <r>
    <n v="2867357"/>
    <x v="0"/>
    <n v="1"/>
    <x v="0"/>
    <x v="0"/>
    <s v="at least 1 gameround"/>
  </r>
  <r>
    <n v="2867781"/>
    <x v="1"/>
    <n v="7"/>
    <x v="0"/>
    <x v="0"/>
    <s v="at least 1 gameround"/>
  </r>
  <r>
    <n v="2868041"/>
    <x v="1"/>
    <n v="49"/>
    <x v="1"/>
    <x v="0"/>
    <s v="at least 1 gameround"/>
  </r>
  <r>
    <n v="2868256"/>
    <x v="0"/>
    <n v="43"/>
    <x v="1"/>
    <x v="0"/>
    <s v="at least 1 gameround"/>
  </r>
  <r>
    <n v="2868279"/>
    <x v="1"/>
    <n v="76"/>
    <x v="1"/>
    <x v="1"/>
    <s v="at least 1 gameround"/>
  </r>
  <r>
    <n v="2868480"/>
    <x v="1"/>
    <n v="53"/>
    <x v="1"/>
    <x v="1"/>
    <s v="at least 1 gameround"/>
  </r>
  <r>
    <n v="2868542"/>
    <x v="1"/>
    <n v="20"/>
    <x v="0"/>
    <x v="0"/>
    <s v="at least 1 gameround"/>
  </r>
  <r>
    <n v="2868549"/>
    <x v="1"/>
    <n v="14"/>
    <x v="0"/>
    <x v="0"/>
    <s v="at least 1 gameround"/>
  </r>
  <r>
    <n v="2868613"/>
    <x v="0"/>
    <n v="0"/>
    <x v="0"/>
    <x v="0"/>
    <s v="0 gamerounds"/>
  </r>
  <r>
    <n v="2868644"/>
    <x v="0"/>
    <n v="4"/>
    <x v="0"/>
    <x v="0"/>
    <s v="at least 1 gameround"/>
  </r>
  <r>
    <n v="2868755"/>
    <x v="1"/>
    <n v="28"/>
    <x v="1"/>
    <x v="0"/>
    <s v="at least 1 gameround"/>
  </r>
  <r>
    <n v="2868864"/>
    <x v="0"/>
    <n v="1"/>
    <x v="0"/>
    <x v="0"/>
    <s v="at least 1 gameround"/>
  </r>
  <r>
    <n v="2868929"/>
    <x v="0"/>
    <n v="1"/>
    <x v="0"/>
    <x v="0"/>
    <s v="at least 1 gameround"/>
  </r>
  <r>
    <n v="2868969"/>
    <x v="0"/>
    <n v="12"/>
    <x v="0"/>
    <x v="0"/>
    <s v="at least 1 gameround"/>
  </r>
  <r>
    <n v="2869026"/>
    <x v="0"/>
    <n v="128"/>
    <x v="1"/>
    <x v="0"/>
    <s v="at least 1 gameround"/>
  </r>
  <r>
    <n v="2869109"/>
    <x v="1"/>
    <n v="70"/>
    <x v="1"/>
    <x v="0"/>
    <s v="at least 1 gameround"/>
  </r>
  <r>
    <n v="2869210"/>
    <x v="1"/>
    <n v="12"/>
    <x v="0"/>
    <x v="0"/>
    <s v="at least 1 gameround"/>
  </r>
  <r>
    <n v="2869249"/>
    <x v="0"/>
    <n v="68"/>
    <x v="1"/>
    <x v="0"/>
    <s v="at least 1 gameround"/>
  </r>
  <r>
    <n v="2869276"/>
    <x v="1"/>
    <n v="30"/>
    <x v="0"/>
    <x v="0"/>
    <s v="at least 1 gameround"/>
  </r>
  <r>
    <n v="2869287"/>
    <x v="1"/>
    <n v="33"/>
    <x v="0"/>
    <x v="1"/>
    <s v="at least 1 gameround"/>
  </r>
  <r>
    <n v="2869376"/>
    <x v="1"/>
    <n v="13"/>
    <x v="0"/>
    <x v="0"/>
    <s v="at least 1 gameround"/>
  </r>
  <r>
    <n v="2869475"/>
    <x v="0"/>
    <n v="146"/>
    <x v="1"/>
    <x v="1"/>
    <s v="at least 1 gameround"/>
  </r>
  <r>
    <n v="2869568"/>
    <x v="0"/>
    <n v="43"/>
    <x v="1"/>
    <x v="1"/>
    <s v="at least 1 gameround"/>
  </r>
  <r>
    <n v="2869591"/>
    <x v="0"/>
    <n v="10"/>
    <x v="0"/>
    <x v="0"/>
    <s v="at least 1 gameround"/>
  </r>
  <r>
    <n v="2869629"/>
    <x v="1"/>
    <n v="15"/>
    <x v="1"/>
    <x v="0"/>
    <s v="at least 1 gameround"/>
  </r>
  <r>
    <n v="2869671"/>
    <x v="0"/>
    <n v="13"/>
    <x v="0"/>
    <x v="0"/>
    <s v="at least 1 gameround"/>
  </r>
  <r>
    <n v="2869818"/>
    <x v="1"/>
    <n v="8"/>
    <x v="0"/>
    <x v="0"/>
    <s v="at least 1 gameround"/>
  </r>
  <r>
    <n v="2869879"/>
    <x v="0"/>
    <n v="6"/>
    <x v="0"/>
    <x v="0"/>
    <s v="at least 1 gameround"/>
  </r>
  <r>
    <n v="2869956"/>
    <x v="1"/>
    <n v="14"/>
    <x v="0"/>
    <x v="0"/>
    <s v="at least 1 gameround"/>
  </r>
  <r>
    <n v="2870127"/>
    <x v="0"/>
    <n v="38"/>
    <x v="1"/>
    <x v="0"/>
    <s v="at least 1 gameround"/>
  </r>
  <r>
    <n v="2870179"/>
    <x v="0"/>
    <n v="6"/>
    <x v="0"/>
    <x v="0"/>
    <s v="at least 1 gameround"/>
  </r>
  <r>
    <n v="2870241"/>
    <x v="1"/>
    <n v="16"/>
    <x v="0"/>
    <x v="0"/>
    <s v="at least 1 gameround"/>
  </r>
  <r>
    <n v="2870382"/>
    <x v="0"/>
    <n v="27"/>
    <x v="0"/>
    <x v="0"/>
    <s v="at least 1 gameround"/>
  </r>
  <r>
    <n v="2870434"/>
    <x v="0"/>
    <n v="13"/>
    <x v="0"/>
    <x v="0"/>
    <s v="at least 1 gameround"/>
  </r>
  <r>
    <n v="2870549"/>
    <x v="1"/>
    <n v="103"/>
    <x v="1"/>
    <x v="0"/>
    <s v="at least 1 gameround"/>
  </r>
  <r>
    <n v="2870656"/>
    <x v="0"/>
    <n v="42"/>
    <x v="0"/>
    <x v="0"/>
    <s v="at least 1 gameround"/>
  </r>
  <r>
    <n v="2870785"/>
    <x v="1"/>
    <n v="22"/>
    <x v="1"/>
    <x v="0"/>
    <s v="at least 1 gameround"/>
  </r>
  <r>
    <n v="2870834"/>
    <x v="1"/>
    <n v="40"/>
    <x v="1"/>
    <x v="0"/>
    <s v="at least 1 gameround"/>
  </r>
  <r>
    <n v="2870862"/>
    <x v="1"/>
    <n v="124"/>
    <x v="0"/>
    <x v="1"/>
    <s v="at least 1 gameround"/>
  </r>
  <r>
    <n v="2870961"/>
    <x v="1"/>
    <n v="42"/>
    <x v="1"/>
    <x v="1"/>
    <s v="at least 1 gameround"/>
  </r>
  <r>
    <n v="2871041"/>
    <x v="1"/>
    <n v="10"/>
    <x v="0"/>
    <x v="0"/>
    <s v="at least 1 gameround"/>
  </r>
  <r>
    <n v="2871423"/>
    <x v="0"/>
    <n v="14"/>
    <x v="0"/>
    <x v="0"/>
    <s v="at least 1 gameround"/>
  </r>
  <r>
    <n v="2871431"/>
    <x v="1"/>
    <n v="20"/>
    <x v="0"/>
    <x v="0"/>
    <s v="at least 1 gameround"/>
  </r>
  <r>
    <n v="2871490"/>
    <x v="0"/>
    <n v="104"/>
    <x v="1"/>
    <x v="1"/>
    <s v="at least 1 gameround"/>
  </r>
  <r>
    <n v="2871531"/>
    <x v="0"/>
    <n v="49"/>
    <x v="1"/>
    <x v="0"/>
    <s v="at least 1 gameround"/>
  </r>
  <r>
    <n v="2871616"/>
    <x v="1"/>
    <n v="84"/>
    <x v="1"/>
    <x v="0"/>
    <s v="at least 1 gameround"/>
  </r>
  <r>
    <n v="2871673"/>
    <x v="1"/>
    <n v="21"/>
    <x v="0"/>
    <x v="0"/>
    <s v="at least 1 gameround"/>
  </r>
  <r>
    <n v="2871786"/>
    <x v="0"/>
    <n v="33"/>
    <x v="1"/>
    <x v="0"/>
    <s v="at least 1 gameround"/>
  </r>
  <r>
    <n v="2871849"/>
    <x v="0"/>
    <n v="4"/>
    <x v="0"/>
    <x v="0"/>
    <s v="at least 1 gameround"/>
  </r>
  <r>
    <n v="2871852"/>
    <x v="1"/>
    <n v="2"/>
    <x v="0"/>
    <x v="0"/>
    <s v="at least 1 gameround"/>
  </r>
  <r>
    <n v="2872220"/>
    <x v="1"/>
    <n v="10"/>
    <x v="1"/>
    <x v="0"/>
    <s v="at least 1 gameround"/>
  </r>
  <r>
    <n v="2872243"/>
    <x v="1"/>
    <n v="5"/>
    <x v="0"/>
    <x v="0"/>
    <s v="at least 1 gameround"/>
  </r>
  <r>
    <n v="2872261"/>
    <x v="1"/>
    <n v="11"/>
    <x v="0"/>
    <x v="0"/>
    <s v="at least 1 gameround"/>
  </r>
  <r>
    <n v="2872830"/>
    <x v="1"/>
    <n v="3"/>
    <x v="0"/>
    <x v="0"/>
    <s v="at least 1 gameround"/>
  </r>
  <r>
    <n v="2872968"/>
    <x v="0"/>
    <n v="5"/>
    <x v="0"/>
    <x v="0"/>
    <s v="at least 1 gameround"/>
  </r>
  <r>
    <n v="2873105"/>
    <x v="0"/>
    <n v="3"/>
    <x v="0"/>
    <x v="0"/>
    <s v="at least 1 gameround"/>
  </r>
  <r>
    <n v="2873118"/>
    <x v="1"/>
    <n v="86"/>
    <x v="1"/>
    <x v="1"/>
    <s v="at least 1 gameround"/>
  </r>
  <r>
    <n v="2873125"/>
    <x v="1"/>
    <n v="21"/>
    <x v="0"/>
    <x v="0"/>
    <s v="at least 1 gameround"/>
  </r>
  <r>
    <n v="2873330"/>
    <x v="1"/>
    <n v="107"/>
    <x v="1"/>
    <x v="1"/>
    <s v="at least 1 gameround"/>
  </r>
  <r>
    <n v="2873333"/>
    <x v="0"/>
    <n v="14"/>
    <x v="0"/>
    <x v="0"/>
    <s v="at least 1 gameround"/>
  </r>
  <r>
    <n v="2873339"/>
    <x v="0"/>
    <n v="10"/>
    <x v="1"/>
    <x v="1"/>
    <s v="at least 1 gameround"/>
  </r>
  <r>
    <n v="2873434"/>
    <x v="0"/>
    <n v="7"/>
    <x v="0"/>
    <x v="0"/>
    <s v="at least 1 gameround"/>
  </r>
  <r>
    <n v="2873441"/>
    <x v="0"/>
    <n v="194"/>
    <x v="1"/>
    <x v="1"/>
    <s v="at least 1 gameround"/>
  </r>
  <r>
    <n v="2873595"/>
    <x v="0"/>
    <n v="76"/>
    <x v="0"/>
    <x v="1"/>
    <s v="at least 1 gameround"/>
  </r>
  <r>
    <n v="2873616"/>
    <x v="1"/>
    <n v="11"/>
    <x v="1"/>
    <x v="0"/>
    <s v="at least 1 gameround"/>
  </r>
  <r>
    <n v="2873626"/>
    <x v="0"/>
    <n v="21"/>
    <x v="0"/>
    <x v="0"/>
    <s v="at least 1 gameround"/>
  </r>
  <r>
    <n v="2873935"/>
    <x v="1"/>
    <n v="22"/>
    <x v="1"/>
    <x v="0"/>
    <s v="at least 1 gameround"/>
  </r>
  <r>
    <n v="2874144"/>
    <x v="1"/>
    <n v="10"/>
    <x v="0"/>
    <x v="0"/>
    <s v="at least 1 gameround"/>
  </r>
  <r>
    <n v="2874249"/>
    <x v="1"/>
    <n v="4"/>
    <x v="0"/>
    <x v="0"/>
    <s v="at least 1 gameround"/>
  </r>
  <r>
    <n v="2874268"/>
    <x v="1"/>
    <n v="12"/>
    <x v="0"/>
    <x v="0"/>
    <s v="at least 1 gameround"/>
  </r>
  <r>
    <n v="2874285"/>
    <x v="0"/>
    <n v="14"/>
    <x v="1"/>
    <x v="0"/>
    <s v="at least 1 gameround"/>
  </r>
  <r>
    <n v="2874529"/>
    <x v="0"/>
    <n v="63"/>
    <x v="1"/>
    <x v="0"/>
    <s v="at least 1 gameround"/>
  </r>
  <r>
    <n v="2874625"/>
    <x v="0"/>
    <n v="16"/>
    <x v="1"/>
    <x v="0"/>
    <s v="at least 1 gameround"/>
  </r>
  <r>
    <n v="2874673"/>
    <x v="1"/>
    <n v="24"/>
    <x v="1"/>
    <x v="0"/>
    <s v="at least 1 gameround"/>
  </r>
  <r>
    <n v="2874760"/>
    <x v="1"/>
    <n v="4"/>
    <x v="0"/>
    <x v="0"/>
    <s v="at least 1 gameround"/>
  </r>
  <r>
    <n v="2874836"/>
    <x v="0"/>
    <n v="7"/>
    <x v="0"/>
    <x v="0"/>
    <s v="at least 1 gameround"/>
  </r>
  <r>
    <n v="2874845"/>
    <x v="0"/>
    <n v="24"/>
    <x v="1"/>
    <x v="0"/>
    <s v="at least 1 gameround"/>
  </r>
  <r>
    <n v="2875016"/>
    <x v="0"/>
    <n v="89"/>
    <x v="0"/>
    <x v="0"/>
    <s v="at least 1 gameround"/>
  </r>
  <r>
    <n v="2875198"/>
    <x v="1"/>
    <n v="21"/>
    <x v="1"/>
    <x v="0"/>
    <s v="at least 1 gameround"/>
  </r>
  <r>
    <n v="2875253"/>
    <x v="0"/>
    <n v="17"/>
    <x v="0"/>
    <x v="0"/>
    <s v="at least 1 gameround"/>
  </r>
  <r>
    <n v="2875310"/>
    <x v="0"/>
    <n v="159"/>
    <x v="1"/>
    <x v="1"/>
    <s v="at least 1 gameround"/>
  </r>
  <r>
    <n v="2875312"/>
    <x v="0"/>
    <n v="69"/>
    <x v="1"/>
    <x v="0"/>
    <s v="at least 1 gameround"/>
  </r>
  <r>
    <n v="2875476"/>
    <x v="0"/>
    <n v="73"/>
    <x v="1"/>
    <x v="0"/>
    <s v="at least 1 gameround"/>
  </r>
  <r>
    <n v="2875563"/>
    <x v="0"/>
    <n v="14"/>
    <x v="1"/>
    <x v="0"/>
    <s v="at least 1 gameround"/>
  </r>
  <r>
    <n v="2875597"/>
    <x v="0"/>
    <n v="198"/>
    <x v="1"/>
    <x v="1"/>
    <s v="at least 1 gameround"/>
  </r>
  <r>
    <n v="2875644"/>
    <x v="0"/>
    <n v="13"/>
    <x v="0"/>
    <x v="0"/>
    <s v="at least 1 gameround"/>
  </r>
  <r>
    <n v="2875861"/>
    <x v="1"/>
    <n v="23"/>
    <x v="1"/>
    <x v="0"/>
    <s v="at least 1 gameround"/>
  </r>
  <r>
    <n v="2875889"/>
    <x v="0"/>
    <n v="72"/>
    <x v="1"/>
    <x v="0"/>
    <s v="at least 1 gameround"/>
  </r>
  <r>
    <n v="2875941"/>
    <x v="0"/>
    <n v="11"/>
    <x v="0"/>
    <x v="0"/>
    <s v="at least 1 gameround"/>
  </r>
  <r>
    <n v="2875970"/>
    <x v="1"/>
    <n v="6"/>
    <x v="0"/>
    <x v="0"/>
    <s v="at least 1 gameround"/>
  </r>
  <r>
    <n v="2876200"/>
    <x v="0"/>
    <n v="1"/>
    <x v="0"/>
    <x v="0"/>
    <s v="at least 1 gameround"/>
  </r>
  <r>
    <n v="2876251"/>
    <x v="0"/>
    <n v="1"/>
    <x v="0"/>
    <x v="0"/>
    <s v="at least 1 gameround"/>
  </r>
  <r>
    <n v="2876552"/>
    <x v="0"/>
    <n v="4"/>
    <x v="0"/>
    <x v="0"/>
    <s v="at least 1 gameround"/>
  </r>
  <r>
    <n v="2876660"/>
    <x v="0"/>
    <n v="23"/>
    <x v="1"/>
    <x v="0"/>
    <s v="at least 1 gameround"/>
  </r>
  <r>
    <n v="2876669"/>
    <x v="1"/>
    <n v="161"/>
    <x v="1"/>
    <x v="0"/>
    <s v="at least 1 gameround"/>
  </r>
  <r>
    <n v="2876716"/>
    <x v="0"/>
    <n v="98"/>
    <x v="1"/>
    <x v="0"/>
    <s v="at least 1 gameround"/>
  </r>
  <r>
    <n v="2876752"/>
    <x v="0"/>
    <n v="44"/>
    <x v="1"/>
    <x v="0"/>
    <s v="at least 1 gameround"/>
  </r>
  <r>
    <n v="2876863"/>
    <x v="1"/>
    <n v="100"/>
    <x v="1"/>
    <x v="1"/>
    <s v="at least 1 gameround"/>
  </r>
  <r>
    <n v="2877109"/>
    <x v="0"/>
    <n v="6"/>
    <x v="0"/>
    <x v="0"/>
    <s v="at least 1 gameround"/>
  </r>
  <r>
    <n v="2877134"/>
    <x v="1"/>
    <n v="31"/>
    <x v="1"/>
    <x v="0"/>
    <s v="at least 1 gameround"/>
  </r>
  <r>
    <n v="2877439"/>
    <x v="0"/>
    <n v="86"/>
    <x v="1"/>
    <x v="0"/>
    <s v="at least 1 gameround"/>
  </r>
  <r>
    <n v="2877638"/>
    <x v="0"/>
    <n v="344"/>
    <x v="1"/>
    <x v="0"/>
    <s v="at least 1 gameround"/>
  </r>
  <r>
    <n v="2877871"/>
    <x v="1"/>
    <n v="33"/>
    <x v="0"/>
    <x v="0"/>
    <s v="at least 1 gameround"/>
  </r>
  <r>
    <n v="2877926"/>
    <x v="1"/>
    <n v="97"/>
    <x v="1"/>
    <x v="0"/>
    <s v="at least 1 gameround"/>
  </r>
  <r>
    <n v="2878028"/>
    <x v="0"/>
    <n v="2"/>
    <x v="0"/>
    <x v="0"/>
    <s v="at least 1 gameround"/>
  </r>
  <r>
    <n v="2878306"/>
    <x v="1"/>
    <n v="8"/>
    <x v="0"/>
    <x v="0"/>
    <s v="at least 1 gameround"/>
  </r>
  <r>
    <n v="2878313"/>
    <x v="1"/>
    <n v="32"/>
    <x v="0"/>
    <x v="0"/>
    <s v="at least 1 gameround"/>
  </r>
  <r>
    <n v="2878409"/>
    <x v="1"/>
    <n v="23"/>
    <x v="0"/>
    <x v="0"/>
    <s v="at least 1 gameround"/>
  </r>
  <r>
    <n v="2878552"/>
    <x v="0"/>
    <n v="14"/>
    <x v="0"/>
    <x v="0"/>
    <s v="at least 1 gameround"/>
  </r>
  <r>
    <n v="2878577"/>
    <x v="0"/>
    <n v="34"/>
    <x v="0"/>
    <x v="0"/>
    <s v="at least 1 gameround"/>
  </r>
  <r>
    <n v="2878584"/>
    <x v="1"/>
    <n v="102"/>
    <x v="1"/>
    <x v="0"/>
    <s v="at least 1 gameround"/>
  </r>
  <r>
    <n v="2878760"/>
    <x v="1"/>
    <n v="68"/>
    <x v="1"/>
    <x v="0"/>
    <s v="at least 1 gameround"/>
  </r>
  <r>
    <n v="2878811"/>
    <x v="0"/>
    <n v="25"/>
    <x v="1"/>
    <x v="0"/>
    <s v="at least 1 gameround"/>
  </r>
  <r>
    <n v="2879104"/>
    <x v="1"/>
    <n v="10"/>
    <x v="0"/>
    <x v="0"/>
    <s v="at least 1 gameround"/>
  </r>
  <r>
    <n v="2879194"/>
    <x v="0"/>
    <n v="20"/>
    <x v="1"/>
    <x v="0"/>
    <s v="at least 1 gameround"/>
  </r>
  <r>
    <n v="2879198"/>
    <x v="0"/>
    <n v="1"/>
    <x v="0"/>
    <x v="0"/>
    <s v="at least 1 gameround"/>
  </r>
  <r>
    <n v="2879213"/>
    <x v="0"/>
    <n v="10"/>
    <x v="0"/>
    <x v="0"/>
    <s v="at least 1 gameround"/>
  </r>
  <r>
    <n v="2879376"/>
    <x v="1"/>
    <n v="0"/>
    <x v="0"/>
    <x v="0"/>
    <s v="0 gamerounds"/>
  </r>
  <r>
    <n v="2879579"/>
    <x v="0"/>
    <n v="39"/>
    <x v="1"/>
    <x v="1"/>
    <s v="at least 1 gameround"/>
  </r>
  <r>
    <n v="2879626"/>
    <x v="0"/>
    <n v="0"/>
    <x v="0"/>
    <x v="0"/>
    <s v="0 gamerounds"/>
  </r>
  <r>
    <n v="2879748"/>
    <x v="0"/>
    <n v="4"/>
    <x v="0"/>
    <x v="0"/>
    <s v="at least 1 gameround"/>
  </r>
  <r>
    <n v="2879892"/>
    <x v="1"/>
    <n v="9"/>
    <x v="0"/>
    <x v="0"/>
    <s v="at least 1 gameround"/>
  </r>
  <r>
    <n v="2879948"/>
    <x v="0"/>
    <n v="8"/>
    <x v="1"/>
    <x v="0"/>
    <s v="at least 1 gameround"/>
  </r>
  <r>
    <n v="2879967"/>
    <x v="0"/>
    <n v="13"/>
    <x v="1"/>
    <x v="0"/>
    <s v="at least 1 gameround"/>
  </r>
  <r>
    <n v="2879995"/>
    <x v="0"/>
    <n v="12"/>
    <x v="1"/>
    <x v="0"/>
    <s v="at least 1 gameround"/>
  </r>
  <r>
    <n v="2880189"/>
    <x v="0"/>
    <n v="108"/>
    <x v="0"/>
    <x v="0"/>
    <s v="at least 1 gameround"/>
  </r>
  <r>
    <n v="2880393"/>
    <x v="0"/>
    <n v="116"/>
    <x v="1"/>
    <x v="1"/>
    <s v="at least 1 gameround"/>
  </r>
  <r>
    <n v="2880433"/>
    <x v="1"/>
    <n v="79"/>
    <x v="1"/>
    <x v="1"/>
    <s v="at least 1 gameround"/>
  </r>
  <r>
    <n v="2880558"/>
    <x v="0"/>
    <n v="44"/>
    <x v="1"/>
    <x v="0"/>
    <s v="at least 1 gameround"/>
  </r>
  <r>
    <n v="2880608"/>
    <x v="1"/>
    <n v="29"/>
    <x v="0"/>
    <x v="0"/>
    <s v="at least 1 gameround"/>
  </r>
  <r>
    <n v="2880766"/>
    <x v="1"/>
    <n v="1"/>
    <x v="0"/>
    <x v="0"/>
    <s v="at least 1 gameround"/>
  </r>
  <r>
    <n v="2881206"/>
    <x v="1"/>
    <n v="23"/>
    <x v="1"/>
    <x v="0"/>
    <s v="at least 1 gameround"/>
  </r>
  <r>
    <n v="2881240"/>
    <x v="0"/>
    <n v="7"/>
    <x v="0"/>
    <x v="0"/>
    <s v="at least 1 gameround"/>
  </r>
  <r>
    <n v="2881321"/>
    <x v="1"/>
    <n v="3"/>
    <x v="0"/>
    <x v="0"/>
    <s v="at least 1 gameround"/>
  </r>
  <r>
    <n v="2881324"/>
    <x v="1"/>
    <n v="50"/>
    <x v="1"/>
    <x v="0"/>
    <s v="at least 1 gameround"/>
  </r>
  <r>
    <n v="2881431"/>
    <x v="1"/>
    <n v="1"/>
    <x v="0"/>
    <x v="0"/>
    <s v="at least 1 gameround"/>
  </r>
  <r>
    <n v="2881615"/>
    <x v="0"/>
    <n v="18"/>
    <x v="1"/>
    <x v="0"/>
    <s v="at least 1 gameround"/>
  </r>
  <r>
    <n v="2881655"/>
    <x v="0"/>
    <n v="18"/>
    <x v="1"/>
    <x v="0"/>
    <s v="at least 1 gameround"/>
  </r>
  <r>
    <n v="2881683"/>
    <x v="0"/>
    <n v="4"/>
    <x v="0"/>
    <x v="0"/>
    <s v="at least 1 gameround"/>
  </r>
  <r>
    <n v="2881775"/>
    <x v="1"/>
    <n v="165"/>
    <x v="1"/>
    <x v="0"/>
    <s v="at least 1 gameround"/>
  </r>
  <r>
    <n v="2881928"/>
    <x v="1"/>
    <n v="42"/>
    <x v="1"/>
    <x v="1"/>
    <s v="at least 1 gameround"/>
  </r>
  <r>
    <n v="2881969"/>
    <x v="0"/>
    <n v="19"/>
    <x v="0"/>
    <x v="0"/>
    <s v="at least 1 gameround"/>
  </r>
  <r>
    <n v="2882160"/>
    <x v="1"/>
    <n v="11"/>
    <x v="1"/>
    <x v="0"/>
    <s v="at least 1 gameround"/>
  </r>
  <r>
    <n v="2882176"/>
    <x v="1"/>
    <n v="3"/>
    <x v="0"/>
    <x v="0"/>
    <s v="at least 1 gameround"/>
  </r>
  <r>
    <n v="2882287"/>
    <x v="0"/>
    <n v="132"/>
    <x v="1"/>
    <x v="1"/>
    <s v="at least 1 gameround"/>
  </r>
  <r>
    <n v="2882321"/>
    <x v="1"/>
    <n v="13"/>
    <x v="1"/>
    <x v="0"/>
    <s v="at least 1 gameround"/>
  </r>
  <r>
    <n v="2882435"/>
    <x v="0"/>
    <n v="36"/>
    <x v="1"/>
    <x v="0"/>
    <s v="at least 1 gameround"/>
  </r>
  <r>
    <n v="2882442"/>
    <x v="0"/>
    <n v="7"/>
    <x v="1"/>
    <x v="0"/>
    <s v="at least 1 gameround"/>
  </r>
  <r>
    <n v="2882602"/>
    <x v="0"/>
    <n v="19"/>
    <x v="1"/>
    <x v="0"/>
    <s v="at least 1 gameround"/>
  </r>
  <r>
    <n v="2882631"/>
    <x v="1"/>
    <n v="1"/>
    <x v="0"/>
    <x v="0"/>
    <s v="at least 1 gameround"/>
  </r>
  <r>
    <n v="2882670"/>
    <x v="1"/>
    <n v="14"/>
    <x v="0"/>
    <x v="0"/>
    <s v="at least 1 gameround"/>
  </r>
  <r>
    <n v="2882700"/>
    <x v="0"/>
    <n v="4"/>
    <x v="0"/>
    <x v="0"/>
    <s v="at least 1 gameround"/>
  </r>
  <r>
    <n v="2882841"/>
    <x v="1"/>
    <n v="8"/>
    <x v="0"/>
    <x v="0"/>
    <s v="at least 1 gameround"/>
  </r>
  <r>
    <n v="2882864"/>
    <x v="0"/>
    <n v="111"/>
    <x v="1"/>
    <x v="1"/>
    <s v="at least 1 gameround"/>
  </r>
  <r>
    <n v="2883049"/>
    <x v="1"/>
    <n v="126"/>
    <x v="1"/>
    <x v="0"/>
    <s v="at least 1 gameround"/>
  </r>
  <r>
    <n v="2883118"/>
    <x v="1"/>
    <n v="68"/>
    <x v="1"/>
    <x v="0"/>
    <s v="at least 1 gameround"/>
  </r>
  <r>
    <n v="2883450"/>
    <x v="0"/>
    <n v="29"/>
    <x v="1"/>
    <x v="1"/>
    <s v="at least 1 gameround"/>
  </r>
  <r>
    <n v="2883691"/>
    <x v="1"/>
    <n v="173"/>
    <x v="1"/>
    <x v="1"/>
    <s v="at least 1 gameround"/>
  </r>
  <r>
    <n v="2884336"/>
    <x v="1"/>
    <n v="2"/>
    <x v="0"/>
    <x v="0"/>
    <s v="at least 1 gameround"/>
  </r>
  <r>
    <n v="2884354"/>
    <x v="0"/>
    <n v="14"/>
    <x v="0"/>
    <x v="0"/>
    <s v="at least 1 gameround"/>
  </r>
  <r>
    <n v="2884359"/>
    <x v="0"/>
    <n v="50"/>
    <x v="1"/>
    <x v="0"/>
    <s v="at least 1 gameround"/>
  </r>
  <r>
    <n v="2884442"/>
    <x v="0"/>
    <n v="2"/>
    <x v="0"/>
    <x v="0"/>
    <s v="at least 1 gameround"/>
  </r>
  <r>
    <n v="2884532"/>
    <x v="1"/>
    <n v="31"/>
    <x v="1"/>
    <x v="0"/>
    <s v="at least 1 gameround"/>
  </r>
  <r>
    <n v="2884820"/>
    <x v="1"/>
    <n v="20"/>
    <x v="1"/>
    <x v="0"/>
    <s v="at least 1 gameround"/>
  </r>
  <r>
    <n v="2884939"/>
    <x v="0"/>
    <n v="57"/>
    <x v="1"/>
    <x v="0"/>
    <s v="at least 1 gameround"/>
  </r>
  <r>
    <n v="2885011"/>
    <x v="1"/>
    <n v="36"/>
    <x v="0"/>
    <x v="0"/>
    <s v="at least 1 gameround"/>
  </r>
  <r>
    <n v="2885068"/>
    <x v="1"/>
    <n v="9"/>
    <x v="1"/>
    <x v="0"/>
    <s v="at least 1 gameround"/>
  </r>
  <r>
    <n v="2885096"/>
    <x v="1"/>
    <n v="39"/>
    <x v="0"/>
    <x v="0"/>
    <s v="at least 1 gameround"/>
  </r>
  <r>
    <n v="2885401"/>
    <x v="0"/>
    <n v="2"/>
    <x v="0"/>
    <x v="0"/>
    <s v="at least 1 gameround"/>
  </r>
  <r>
    <n v="2885501"/>
    <x v="1"/>
    <n v="13"/>
    <x v="0"/>
    <x v="0"/>
    <s v="at least 1 gameround"/>
  </r>
  <r>
    <n v="2885570"/>
    <x v="0"/>
    <n v="6"/>
    <x v="0"/>
    <x v="0"/>
    <s v="at least 1 gameround"/>
  </r>
  <r>
    <n v="2885710"/>
    <x v="1"/>
    <n v="11"/>
    <x v="0"/>
    <x v="1"/>
    <s v="at least 1 gameround"/>
  </r>
  <r>
    <n v="2885743"/>
    <x v="0"/>
    <n v="41"/>
    <x v="1"/>
    <x v="1"/>
    <s v="at least 1 gameround"/>
  </r>
  <r>
    <n v="2885842"/>
    <x v="1"/>
    <n v="511"/>
    <x v="1"/>
    <x v="1"/>
    <s v="at least 1 gameround"/>
  </r>
  <r>
    <n v="2885917"/>
    <x v="1"/>
    <n v="22"/>
    <x v="0"/>
    <x v="1"/>
    <s v="at least 1 gameround"/>
  </r>
  <r>
    <n v="2886302"/>
    <x v="1"/>
    <n v="296"/>
    <x v="1"/>
    <x v="1"/>
    <s v="at least 1 gameround"/>
  </r>
  <r>
    <n v="2886451"/>
    <x v="0"/>
    <n v="81"/>
    <x v="1"/>
    <x v="0"/>
    <s v="at least 1 gameround"/>
  </r>
  <r>
    <n v="2886458"/>
    <x v="1"/>
    <n v="10"/>
    <x v="0"/>
    <x v="0"/>
    <s v="at least 1 gameround"/>
  </r>
  <r>
    <n v="2886638"/>
    <x v="0"/>
    <n v="50"/>
    <x v="1"/>
    <x v="1"/>
    <s v="at least 1 gameround"/>
  </r>
  <r>
    <n v="2886661"/>
    <x v="0"/>
    <n v="21"/>
    <x v="1"/>
    <x v="0"/>
    <s v="at least 1 gameround"/>
  </r>
  <r>
    <n v="2886819"/>
    <x v="1"/>
    <n v="163"/>
    <x v="1"/>
    <x v="1"/>
    <s v="at least 1 gameround"/>
  </r>
  <r>
    <n v="2886930"/>
    <x v="0"/>
    <n v="7"/>
    <x v="0"/>
    <x v="0"/>
    <s v="at least 1 gameround"/>
  </r>
  <r>
    <n v="2886963"/>
    <x v="1"/>
    <n v="17"/>
    <x v="0"/>
    <x v="0"/>
    <s v="at least 1 gameround"/>
  </r>
  <r>
    <n v="2887036"/>
    <x v="0"/>
    <n v="2"/>
    <x v="1"/>
    <x v="0"/>
    <s v="at least 1 gameround"/>
  </r>
  <r>
    <n v="2887124"/>
    <x v="1"/>
    <n v="29"/>
    <x v="0"/>
    <x v="0"/>
    <s v="at least 1 gameround"/>
  </r>
  <r>
    <n v="2887129"/>
    <x v="0"/>
    <n v="105"/>
    <x v="1"/>
    <x v="0"/>
    <s v="at least 1 gameround"/>
  </r>
  <r>
    <n v="2887152"/>
    <x v="0"/>
    <n v="11"/>
    <x v="0"/>
    <x v="0"/>
    <s v="at least 1 gameround"/>
  </r>
  <r>
    <n v="2887176"/>
    <x v="1"/>
    <n v="4"/>
    <x v="0"/>
    <x v="0"/>
    <s v="at least 1 gameround"/>
  </r>
  <r>
    <n v="2887193"/>
    <x v="0"/>
    <n v="81"/>
    <x v="1"/>
    <x v="1"/>
    <s v="at least 1 gameround"/>
  </r>
  <r>
    <n v="2887802"/>
    <x v="1"/>
    <n v="5"/>
    <x v="1"/>
    <x v="0"/>
    <s v="at least 1 gameround"/>
  </r>
  <r>
    <n v="2888169"/>
    <x v="1"/>
    <n v="1"/>
    <x v="0"/>
    <x v="0"/>
    <s v="at least 1 gameround"/>
  </r>
  <r>
    <n v="2888189"/>
    <x v="0"/>
    <n v="2"/>
    <x v="0"/>
    <x v="0"/>
    <s v="at least 1 gameround"/>
  </r>
  <r>
    <n v="2888244"/>
    <x v="0"/>
    <n v="26"/>
    <x v="0"/>
    <x v="1"/>
    <s v="at least 1 gameround"/>
  </r>
  <r>
    <n v="2888584"/>
    <x v="0"/>
    <n v="8"/>
    <x v="0"/>
    <x v="0"/>
    <s v="at least 1 gameround"/>
  </r>
  <r>
    <n v="2888585"/>
    <x v="0"/>
    <n v="1"/>
    <x v="0"/>
    <x v="0"/>
    <s v="at least 1 gameround"/>
  </r>
  <r>
    <n v="2888680"/>
    <x v="1"/>
    <n v="2"/>
    <x v="0"/>
    <x v="0"/>
    <s v="at least 1 gameround"/>
  </r>
  <r>
    <n v="2888781"/>
    <x v="0"/>
    <n v="39"/>
    <x v="1"/>
    <x v="0"/>
    <s v="at least 1 gameround"/>
  </r>
  <r>
    <n v="2888784"/>
    <x v="1"/>
    <n v="5"/>
    <x v="0"/>
    <x v="0"/>
    <s v="at least 1 gameround"/>
  </r>
  <r>
    <n v="2888920"/>
    <x v="1"/>
    <n v="87"/>
    <x v="0"/>
    <x v="1"/>
    <s v="at least 1 gameround"/>
  </r>
  <r>
    <n v="2889231"/>
    <x v="0"/>
    <n v="45"/>
    <x v="1"/>
    <x v="0"/>
    <s v="at least 1 gameround"/>
  </r>
  <r>
    <n v="2889285"/>
    <x v="0"/>
    <n v="2"/>
    <x v="0"/>
    <x v="0"/>
    <s v="at least 1 gameround"/>
  </r>
  <r>
    <n v="2889389"/>
    <x v="0"/>
    <n v="3"/>
    <x v="0"/>
    <x v="0"/>
    <s v="at least 1 gameround"/>
  </r>
  <r>
    <n v="2889718"/>
    <x v="1"/>
    <n v="6"/>
    <x v="0"/>
    <x v="0"/>
    <s v="at least 1 gameround"/>
  </r>
  <r>
    <n v="2889921"/>
    <x v="1"/>
    <n v="74"/>
    <x v="0"/>
    <x v="1"/>
    <s v="at least 1 gameround"/>
  </r>
  <r>
    <n v="2889989"/>
    <x v="1"/>
    <n v="47"/>
    <x v="1"/>
    <x v="0"/>
    <s v="at least 1 gameround"/>
  </r>
  <r>
    <n v="2890225"/>
    <x v="1"/>
    <n v="5"/>
    <x v="1"/>
    <x v="0"/>
    <s v="at least 1 gameround"/>
  </r>
  <r>
    <n v="2890348"/>
    <x v="0"/>
    <n v="34"/>
    <x v="0"/>
    <x v="0"/>
    <s v="at least 1 gameround"/>
  </r>
  <r>
    <n v="2890360"/>
    <x v="1"/>
    <n v="1"/>
    <x v="0"/>
    <x v="0"/>
    <s v="at least 1 gameround"/>
  </r>
  <r>
    <n v="2890661"/>
    <x v="1"/>
    <n v="30"/>
    <x v="1"/>
    <x v="0"/>
    <s v="at least 1 gameround"/>
  </r>
  <r>
    <n v="2890775"/>
    <x v="1"/>
    <n v="28"/>
    <x v="1"/>
    <x v="0"/>
    <s v="at least 1 gameround"/>
  </r>
  <r>
    <n v="2890871"/>
    <x v="0"/>
    <n v="6"/>
    <x v="1"/>
    <x v="0"/>
    <s v="at least 1 gameround"/>
  </r>
  <r>
    <n v="2890919"/>
    <x v="1"/>
    <n v="201"/>
    <x v="1"/>
    <x v="1"/>
    <s v="at least 1 gameround"/>
  </r>
  <r>
    <n v="2890957"/>
    <x v="0"/>
    <n v="17"/>
    <x v="0"/>
    <x v="0"/>
    <s v="at least 1 gameround"/>
  </r>
  <r>
    <n v="2891227"/>
    <x v="0"/>
    <n v="67"/>
    <x v="0"/>
    <x v="0"/>
    <s v="at least 1 gameround"/>
  </r>
  <r>
    <n v="2891277"/>
    <x v="0"/>
    <n v="35"/>
    <x v="1"/>
    <x v="0"/>
    <s v="at least 1 gameround"/>
  </r>
  <r>
    <n v="2891294"/>
    <x v="1"/>
    <n v="3"/>
    <x v="1"/>
    <x v="0"/>
    <s v="at least 1 gameround"/>
  </r>
  <r>
    <n v="2891312"/>
    <x v="0"/>
    <n v="20"/>
    <x v="0"/>
    <x v="0"/>
    <s v="at least 1 gameround"/>
  </r>
  <r>
    <n v="2891329"/>
    <x v="1"/>
    <n v="1"/>
    <x v="0"/>
    <x v="0"/>
    <s v="at least 1 gameround"/>
  </r>
  <r>
    <n v="2891485"/>
    <x v="1"/>
    <n v="109"/>
    <x v="1"/>
    <x v="1"/>
    <s v="at least 1 gameround"/>
  </r>
  <r>
    <n v="2891529"/>
    <x v="1"/>
    <n v="16"/>
    <x v="1"/>
    <x v="0"/>
    <s v="at least 1 gameround"/>
  </r>
  <r>
    <n v="2891664"/>
    <x v="0"/>
    <n v="2"/>
    <x v="0"/>
    <x v="0"/>
    <s v="at least 1 gameround"/>
  </r>
  <r>
    <n v="2891674"/>
    <x v="0"/>
    <n v="0"/>
    <x v="0"/>
    <x v="0"/>
    <s v="0 gamerounds"/>
  </r>
  <r>
    <n v="2892017"/>
    <x v="0"/>
    <n v="10"/>
    <x v="0"/>
    <x v="0"/>
    <s v="at least 1 gameround"/>
  </r>
  <r>
    <n v="2892257"/>
    <x v="1"/>
    <n v="4"/>
    <x v="0"/>
    <x v="0"/>
    <s v="at least 1 gameround"/>
  </r>
  <r>
    <n v="2892267"/>
    <x v="0"/>
    <n v="3"/>
    <x v="0"/>
    <x v="0"/>
    <s v="at least 1 gameround"/>
  </r>
  <r>
    <n v="2892369"/>
    <x v="1"/>
    <n v="3"/>
    <x v="0"/>
    <x v="0"/>
    <s v="at least 1 gameround"/>
  </r>
  <r>
    <n v="2892482"/>
    <x v="0"/>
    <n v="136"/>
    <x v="1"/>
    <x v="0"/>
    <s v="at least 1 gameround"/>
  </r>
  <r>
    <n v="2892506"/>
    <x v="0"/>
    <n v="6"/>
    <x v="0"/>
    <x v="0"/>
    <s v="at least 1 gameround"/>
  </r>
  <r>
    <n v="2892536"/>
    <x v="0"/>
    <n v="8"/>
    <x v="0"/>
    <x v="0"/>
    <s v="at least 1 gameround"/>
  </r>
  <r>
    <n v="2892593"/>
    <x v="0"/>
    <n v="4"/>
    <x v="0"/>
    <x v="0"/>
    <s v="at least 1 gameround"/>
  </r>
  <r>
    <n v="2892684"/>
    <x v="1"/>
    <n v="0"/>
    <x v="0"/>
    <x v="0"/>
    <s v="0 gamerounds"/>
  </r>
  <r>
    <n v="2892819"/>
    <x v="1"/>
    <n v="93"/>
    <x v="1"/>
    <x v="1"/>
    <s v="at least 1 gameround"/>
  </r>
  <r>
    <n v="2892872"/>
    <x v="0"/>
    <n v="6"/>
    <x v="0"/>
    <x v="0"/>
    <s v="at least 1 gameround"/>
  </r>
  <r>
    <n v="2893127"/>
    <x v="0"/>
    <n v="161"/>
    <x v="1"/>
    <x v="0"/>
    <s v="at least 1 gameround"/>
  </r>
  <r>
    <n v="2893207"/>
    <x v="0"/>
    <n v="323"/>
    <x v="1"/>
    <x v="1"/>
    <s v="at least 1 gameround"/>
  </r>
  <r>
    <n v="2893249"/>
    <x v="0"/>
    <n v="5"/>
    <x v="0"/>
    <x v="0"/>
    <s v="at least 1 gameround"/>
  </r>
  <r>
    <n v="2893340"/>
    <x v="0"/>
    <n v="12"/>
    <x v="0"/>
    <x v="0"/>
    <s v="at least 1 gameround"/>
  </r>
  <r>
    <n v="2893342"/>
    <x v="1"/>
    <n v="4"/>
    <x v="0"/>
    <x v="0"/>
    <s v="at least 1 gameround"/>
  </r>
  <r>
    <n v="2893430"/>
    <x v="1"/>
    <n v="7"/>
    <x v="0"/>
    <x v="0"/>
    <s v="at least 1 gameround"/>
  </r>
  <r>
    <n v="2893550"/>
    <x v="0"/>
    <n v="2"/>
    <x v="0"/>
    <x v="0"/>
    <s v="at least 1 gameround"/>
  </r>
  <r>
    <n v="2894045"/>
    <x v="1"/>
    <n v="4"/>
    <x v="0"/>
    <x v="0"/>
    <s v="at least 1 gameround"/>
  </r>
  <r>
    <n v="2894227"/>
    <x v="1"/>
    <n v="22"/>
    <x v="1"/>
    <x v="0"/>
    <s v="at least 1 gameround"/>
  </r>
  <r>
    <n v="2894632"/>
    <x v="0"/>
    <n v="9"/>
    <x v="0"/>
    <x v="0"/>
    <s v="at least 1 gameround"/>
  </r>
  <r>
    <n v="2894926"/>
    <x v="1"/>
    <n v="1"/>
    <x v="0"/>
    <x v="0"/>
    <s v="at least 1 gameround"/>
  </r>
  <r>
    <n v="2894967"/>
    <x v="1"/>
    <n v="14"/>
    <x v="0"/>
    <x v="0"/>
    <s v="at least 1 gameround"/>
  </r>
  <r>
    <n v="2894996"/>
    <x v="1"/>
    <n v="19"/>
    <x v="0"/>
    <x v="1"/>
    <s v="at least 1 gameround"/>
  </r>
  <r>
    <n v="2895087"/>
    <x v="0"/>
    <n v="42"/>
    <x v="0"/>
    <x v="0"/>
    <s v="at least 1 gameround"/>
  </r>
  <r>
    <n v="2895112"/>
    <x v="0"/>
    <n v="6"/>
    <x v="0"/>
    <x v="0"/>
    <s v="at least 1 gameround"/>
  </r>
  <r>
    <n v="2895236"/>
    <x v="1"/>
    <n v="21"/>
    <x v="0"/>
    <x v="0"/>
    <s v="at least 1 gameround"/>
  </r>
  <r>
    <n v="2895329"/>
    <x v="0"/>
    <n v="124"/>
    <x v="1"/>
    <x v="0"/>
    <s v="at least 1 gameround"/>
  </r>
  <r>
    <n v="2895483"/>
    <x v="1"/>
    <n v="7"/>
    <x v="0"/>
    <x v="0"/>
    <s v="at least 1 gameround"/>
  </r>
  <r>
    <n v="2895589"/>
    <x v="1"/>
    <n v="1"/>
    <x v="0"/>
    <x v="0"/>
    <s v="at least 1 gameround"/>
  </r>
  <r>
    <n v="2895731"/>
    <x v="1"/>
    <n v="61"/>
    <x v="1"/>
    <x v="1"/>
    <s v="at least 1 gameround"/>
  </r>
  <r>
    <n v="2895878"/>
    <x v="0"/>
    <n v="96"/>
    <x v="1"/>
    <x v="1"/>
    <s v="at least 1 gameround"/>
  </r>
  <r>
    <n v="2895881"/>
    <x v="0"/>
    <n v="17"/>
    <x v="0"/>
    <x v="0"/>
    <s v="at least 1 gameround"/>
  </r>
  <r>
    <n v="2896006"/>
    <x v="0"/>
    <n v="25"/>
    <x v="1"/>
    <x v="0"/>
    <s v="at least 1 gameround"/>
  </r>
  <r>
    <n v="2896240"/>
    <x v="0"/>
    <n v="21"/>
    <x v="1"/>
    <x v="1"/>
    <s v="at least 1 gameround"/>
  </r>
  <r>
    <n v="2896266"/>
    <x v="0"/>
    <n v="4"/>
    <x v="0"/>
    <x v="0"/>
    <s v="at least 1 gameround"/>
  </r>
  <r>
    <n v="2896599"/>
    <x v="1"/>
    <n v="42"/>
    <x v="1"/>
    <x v="0"/>
    <s v="at least 1 gameround"/>
  </r>
  <r>
    <n v="2896600"/>
    <x v="0"/>
    <n v="2"/>
    <x v="1"/>
    <x v="0"/>
    <s v="at least 1 gameround"/>
  </r>
  <r>
    <n v="2896737"/>
    <x v="0"/>
    <n v="33"/>
    <x v="0"/>
    <x v="0"/>
    <s v="at least 1 gameround"/>
  </r>
  <r>
    <n v="2896775"/>
    <x v="1"/>
    <n v="18"/>
    <x v="1"/>
    <x v="0"/>
    <s v="at least 1 gameround"/>
  </r>
  <r>
    <n v="2896776"/>
    <x v="1"/>
    <n v="18"/>
    <x v="0"/>
    <x v="0"/>
    <s v="at least 1 gameround"/>
  </r>
  <r>
    <n v="2896890"/>
    <x v="0"/>
    <n v="40"/>
    <x v="1"/>
    <x v="0"/>
    <s v="at least 1 gameround"/>
  </r>
  <r>
    <n v="2897068"/>
    <x v="1"/>
    <n v="47"/>
    <x v="1"/>
    <x v="0"/>
    <s v="at least 1 gameround"/>
  </r>
  <r>
    <n v="2897488"/>
    <x v="1"/>
    <n v="1"/>
    <x v="0"/>
    <x v="0"/>
    <s v="at least 1 gameround"/>
  </r>
  <r>
    <n v="2897550"/>
    <x v="1"/>
    <n v="25"/>
    <x v="1"/>
    <x v="0"/>
    <s v="at least 1 gameround"/>
  </r>
  <r>
    <n v="2897865"/>
    <x v="0"/>
    <n v="15"/>
    <x v="1"/>
    <x v="0"/>
    <s v="at least 1 gameround"/>
  </r>
  <r>
    <n v="2897931"/>
    <x v="0"/>
    <n v="86"/>
    <x v="1"/>
    <x v="0"/>
    <s v="at least 1 gameround"/>
  </r>
  <r>
    <n v="2898244"/>
    <x v="1"/>
    <n v="123"/>
    <x v="1"/>
    <x v="1"/>
    <s v="at least 1 gameround"/>
  </r>
  <r>
    <n v="2898254"/>
    <x v="0"/>
    <n v="517"/>
    <x v="1"/>
    <x v="1"/>
    <s v="at least 1 gameround"/>
  </r>
  <r>
    <n v="2898633"/>
    <x v="0"/>
    <n v="41"/>
    <x v="1"/>
    <x v="0"/>
    <s v="at least 1 gameround"/>
  </r>
  <r>
    <n v="2898686"/>
    <x v="0"/>
    <n v="29"/>
    <x v="0"/>
    <x v="0"/>
    <s v="at least 1 gameround"/>
  </r>
  <r>
    <n v="2898777"/>
    <x v="1"/>
    <n v="239"/>
    <x v="1"/>
    <x v="1"/>
    <s v="at least 1 gameround"/>
  </r>
  <r>
    <n v="2898893"/>
    <x v="1"/>
    <n v="1"/>
    <x v="0"/>
    <x v="0"/>
    <s v="at least 1 gameround"/>
  </r>
  <r>
    <n v="2899054"/>
    <x v="0"/>
    <n v="105"/>
    <x v="1"/>
    <x v="1"/>
    <s v="at least 1 gameround"/>
  </r>
  <r>
    <n v="2899509"/>
    <x v="0"/>
    <n v="26"/>
    <x v="1"/>
    <x v="0"/>
    <s v="at least 1 gameround"/>
  </r>
  <r>
    <n v="2900214"/>
    <x v="0"/>
    <n v="29"/>
    <x v="0"/>
    <x v="1"/>
    <s v="at least 1 gameround"/>
  </r>
  <r>
    <n v="2900239"/>
    <x v="0"/>
    <n v="48"/>
    <x v="0"/>
    <x v="1"/>
    <s v="at least 1 gameround"/>
  </r>
  <r>
    <n v="2900432"/>
    <x v="0"/>
    <n v="19"/>
    <x v="0"/>
    <x v="0"/>
    <s v="at least 1 gameround"/>
  </r>
  <r>
    <n v="2900908"/>
    <x v="0"/>
    <n v="11"/>
    <x v="0"/>
    <x v="0"/>
    <s v="at least 1 gameround"/>
  </r>
  <r>
    <n v="2900949"/>
    <x v="1"/>
    <n v="294"/>
    <x v="1"/>
    <x v="0"/>
    <s v="at least 1 gameround"/>
  </r>
  <r>
    <n v="2901030"/>
    <x v="1"/>
    <n v="12"/>
    <x v="0"/>
    <x v="0"/>
    <s v="at least 1 gameround"/>
  </r>
  <r>
    <n v="2901351"/>
    <x v="0"/>
    <n v="2"/>
    <x v="0"/>
    <x v="0"/>
    <s v="at least 1 gameround"/>
  </r>
  <r>
    <n v="2901373"/>
    <x v="0"/>
    <n v="13"/>
    <x v="0"/>
    <x v="0"/>
    <s v="at least 1 gameround"/>
  </r>
  <r>
    <n v="2901718"/>
    <x v="1"/>
    <n v="52"/>
    <x v="0"/>
    <x v="1"/>
    <s v="at least 1 gameround"/>
  </r>
  <r>
    <n v="2901724"/>
    <x v="0"/>
    <n v="17"/>
    <x v="1"/>
    <x v="0"/>
    <s v="at least 1 gameround"/>
  </r>
  <r>
    <n v="2901742"/>
    <x v="0"/>
    <n v="114"/>
    <x v="1"/>
    <x v="0"/>
    <s v="at least 1 gameround"/>
  </r>
  <r>
    <n v="2901902"/>
    <x v="0"/>
    <n v="190"/>
    <x v="1"/>
    <x v="1"/>
    <s v="at least 1 gameround"/>
  </r>
  <r>
    <n v="2901903"/>
    <x v="1"/>
    <n v="6"/>
    <x v="0"/>
    <x v="0"/>
    <s v="at least 1 gameround"/>
  </r>
  <r>
    <n v="2901955"/>
    <x v="0"/>
    <n v="5"/>
    <x v="1"/>
    <x v="0"/>
    <s v="at least 1 gameround"/>
  </r>
  <r>
    <n v="2902050"/>
    <x v="0"/>
    <n v="176"/>
    <x v="1"/>
    <x v="1"/>
    <s v="at least 1 gameround"/>
  </r>
  <r>
    <n v="2902136"/>
    <x v="1"/>
    <n v="29"/>
    <x v="1"/>
    <x v="0"/>
    <s v="at least 1 gameround"/>
  </r>
  <r>
    <n v="2902157"/>
    <x v="0"/>
    <n v="39"/>
    <x v="1"/>
    <x v="0"/>
    <s v="at least 1 gameround"/>
  </r>
  <r>
    <n v="2902307"/>
    <x v="1"/>
    <n v="19"/>
    <x v="0"/>
    <x v="0"/>
    <s v="at least 1 gameround"/>
  </r>
  <r>
    <n v="2902401"/>
    <x v="0"/>
    <n v="5"/>
    <x v="0"/>
    <x v="0"/>
    <s v="at least 1 gameround"/>
  </r>
  <r>
    <n v="2902457"/>
    <x v="1"/>
    <n v="9"/>
    <x v="0"/>
    <x v="0"/>
    <s v="at least 1 gameround"/>
  </r>
  <r>
    <n v="2902613"/>
    <x v="1"/>
    <n v="155"/>
    <x v="0"/>
    <x v="1"/>
    <s v="at least 1 gameround"/>
  </r>
  <r>
    <n v="2902676"/>
    <x v="0"/>
    <n v="31"/>
    <x v="1"/>
    <x v="0"/>
    <s v="at least 1 gameround"/>
  </r>
  <r>
    <n v="2902806"/>
    <x v="1"/>
    <n v="3"/>
    <x v="0"/>
    <x v="0"/>
    <s v="at least 1 gameround"/>
  </r>
  <r>
    <n v="2902917"/>
    <x v="1"/>
    <n v="3"/>
    <x v="0"/>
    <x v="0"/>
    <s v="at least 1 gameround"/>
  </r>
  <r>
    <n v="2902988"/>
    <x v="1"/>
    <n v="85"/>
    <x v="1"/>
    <x v="0"/>
    <s v="at least 1 gameround"/>
  </r>
  <r>
    <n v="2903013"/>
    <x v="1"/>
    <n v="1"/>
    <x v="0"/>
    <x v="0"/>
    <s v="at least 1 gameround"/>
  </r>
  <r>
    <n v="2903070"/>
    <x v="0"/>
    <n v="37"/>
    <x v="0"/>
    <x v="0"/>
    <s v="at least 1 gameround"/>
  </r>
  <r>
    <n v="2903109"/>
    <x v="0"/>
    <n v="6"/>
    <x v="0"/>
    <x v="0"/>
    <s v="at least 1 gameround"/>
  </r>
  <r>
    <n v="2903170"/>
    <x v="1"/>
    <n v="1"/>
    <x v="0"/>
    <x v="0"/>
    <s v="at least 1 gameround"/>
  </r>
  <r>
    <n v="2903175"/>
    <x v="1"/>
    <n v="59"/>
    <x v="1"/>
    <x v="0"/>
    <s v="at least 1 gameround"/>
  </r>
  <r>
    <n v="2903246"/>
    <x v="0"/>
    <n v="11"/>
    <x v="1"/>
    <x v="1"/>
    <s v="at least 1 gameround"/>
  </r>
  <r>
    <n v="2903280"/>
    <x v="0"/>
    <n v="43"/>
    <x v="1"/>
    <x v="0"/>
    <s v="at least 1 gameround"/>
  </r>
  <r>
    <n v="2904026"/>
    <x v="0"/>
    <n v="49"/>
    <x v="0"/>
    <x v="1"/>
    <s v="at least 1 gameround"/>
  </r>
  <r>
    <n v="2904100"/>
    <x v="0"/>
    <n v="37"/>
    <x v="0"/>
    <x v="0"/>
    <s v="at least 1 gameround"/>
  </r>
  <r>
    <n v="2904641"/>
    <x v="0"/>
    <n v="4"/>
    <x v="0"/>
    <x v="0"/>
    <s v="at least 1 gameround"/>
  </r>
  <r>
    <n v="2904772"/>
    <x v="0"/>
    <n v="25"/>
    <x v="1"/>
    <x v="0"/>
    <s v="at least 1 gameround"/>
  </r>
  <r>
    <n v="2904836"/>
    <x v="1"/>
    <n v="2"/>
    <x v="0"/>
    <x v="0"/>
    <s v="at least 1 gameround"/>
  </r>
  <r>
    <n v="2905359"/>
    <x v="0"/>
    <n v="17"/>
    <x v="0"/>
    <x v="0"/>
    <s v="at least 1 gameround"/>
  </r>
  <r>
    <n v="2905509"/>
    <x v="0"/>
    <n v="7"/>
    <x v="0"/>
    <x v="0"/>
    <s v="at least 1 gameround"/>
  </r>
  <r>
    <n v="2905609"/>
    <x v="0"/>
    <n v="21"/>
    <x v="0"/>
    <x v="0"/>
    <s v="at least 1 gameround"/>
  </r>
  <r>
    <n v="2905658"/>
    <x v="1"/>
    <n v="128"/>
    <x v="1"/>
    <x v="0"/>
    <s v="at least 1 gameround"/>
  </r>
  <r>
    <n v="2905819"/>
    <x v="0"/>
    <n v="59"/>
    <x v="0"/>
    <x v="1"/>
    <s v="at least 1 gameround"/>
  </r>
  <r>
    <n v="2906034"/>
    <x v="0"/>
    <n v="0"/>
    <x v="0"/>
    <x v="0"/>
    <s v="0 gamerounds"/>
  </r>
  <r>
    <n v="2906233"/>
    <x v="1"/>
    <n v="20"/>
    <x v="0"/>
    <x v="0"/>
    <s v="at least 1 gameround"/>
  </r>
  <r>
    <n v="2906275"/>
    <x v="0"/>
    <n v="52"/>
    <x v="1"/>
    <x v="1"/>
    <s v="at least 1 gameround"/>
  </r>
  <r>
    <n v="2906277"/>
    <x v="0"/>
    <n v="57"/>
    <x v="1"/>
    <x v="1"/>
    <s v="at least 1 gameround"/>
  </r>
  <r>
    <n v="2906338"/>
    <x v="0"/>
    <n v="46"/>
    <x v="0"/>
    <x v="0"/>
    <s v="at least 1 gameround"/>
  </r>
  <r>
    <n v="2906441"/>
    <x v="0"/>
    <n v="270"/>
    <x v="1"/>
    <x v="1"/>
    <s v="at least 1 gameround"/>
  </r>
  <r>
    <n v="2906479"/>
    <x v="1"/>
    <n v="11"/>
    <x v="1"/>
    <x v="1"/>
    <s v="at least 1 gameround"/>
  </r>
  <r>
    <n v="2906525"/>
    <x v="0"/>
    <n v="77"/>
    <x v="0"/>
    <x v="0"/>
    <s v="at least 1 gameround"/>
  </r>
  <r>
    <n v="2906884"/>
    <x v="1"/>
    <n v="132"/>
    <x v="1"/>
    <x v="0"/>
    <s v="at least 1 gameround"/>
  </r>
  <r>
    <n v="2906987"/>
    <x v="0"/>
    <n v="1"/>
    <x v="0"/>
    <x v="0"/>
    <s v="at least 1 gameround"/>
  </r>
  <r>
    <n v="2907128"/>
    <x v="1"/>
    <n v="15"/>
    <x v="0"/>
    <x v="0"/>
    <s v="at least 1 gameround"/>
  </r>
  <r>
    <n v="2907241"/>
    <x v="1"/>
    <n v="50"/>
    <x v="1"/>
    <x v="0"/>
    <s v="at least 1 gameround"/>
  </r>
  <r>
    <n v="2907308"/>
    <x v="1"/>
    <n v="0"/>
    <x v="0"/>
    <x v="0"/>
    <s v="0 gamerounds"/>
  </r>
  <r>
    <n v="2907433"/>
    <x v="1"/>
    <n v="220"/>
    <x v="0"/>
    <x v="1"/>
    <s v="at least 1 gameround"/>
  </r>
  <r>
    <n v="2907547"/>
    <x v="1"/>
    <n v="8"/>
    <x v="0"/>
    <x v="0"/>
    <s v="at least 1 gameround"/>
  </r>
  <r>
    <n v="2907556"/>
    <x v="1"/>
    <n v="4"/>
    <x v="0"/>
    <x v="0"/>
    <s v="at least 1 gameround"/>
  </r>
  <r>
    <n v="2907566"/>
    <x v="0"/>
    <n v="35"/>
    <x v="1"/>
    <x v="1"/>
    <s v="at least 1 gameround"/>
  </r>
  <r>
    <n v="2907858"/>
    <x v="1"/>
    <n v="1"/>
    <x v="0"/>
    <x v="0"/>
    <s v="at least 1 gameround"/>
  </r>
  <r>
    <n v="2907882"/>
    <x v="0"/>
    <n v="91"/>
    <x v="1"/>
    <x v="1"/>
    <s v="at least 1 gameround"/>
  </r>
  <r>
    <n v="2908077"/>
    <x v="0"/>
    <n v="5"/>
    <x v="1"/>
    <x v="0"/>
    <s v="at least 1 gameround"/>
  </r>
  <r>
    <n v="2908090"/>
    <x v="0"/>
    <n v="16"/>
    <x v="1"/>
    <x v="0"/>
    <s v="at least 1 gameround"/>
  </r>
  <r>
    <n v="2908154"/>
    <x v="0"/>
    <n v="14"/>
    <x v="0"/>
    <x v="0"/>
    <s v="at least 1 gameround"/>
  </r>
  <r>
    <n v="2908277"/>
    <x v="0"/>
    <n v="179"/>
    <x v="1"/>
    <x v="1"/>
    <s v="at least 1 gameround"/>
  </r>
  <r>
    <n v="2908382"/>
    <x v="0"/>
    <n v="34"/>
    <x v="0"/>
    <x v="1"/>
    <s v="at least 1 gameround"/>
  </r>
  <r>
    <n v="2908417"/>
    <x v="0"/>
    <n v="14"/>
    <x v="1"/>
    <x v="0"/>
    <s v="at least 1 gameround"/>
  </r>
  <r>
    <n v="2908494"/>
    <x v="1"/>
    <n v="1"/>
    <x v="0"/>
    <x v="0"/>
    <s v="at least 1 gameround"/>
  </r>
  <r>
    <n v="2908587"/>
    <x v="0"/>
    <n v="125"/>
    <x v="1"/>
    <x v="0"/>
    <s v="at least 1 gameround"/>
  </r>
  <r>
    <n v="2908636"/>
    <x v="1"/>
    <n v="11"/>
    <x v="0"/>
    <x v="0"/>
    <s v="at least 1 gameround"/>
  </r>
  <r>
    <n v="2908733"/>
    <x v="1"/>
    <n v="11"/>
    <x v="1"/>
    <x v="0"/>
    <s v="at least 1 gameround"/>
  </r>
  <r>
    <n v="2908741"/>
    <x v="0"/>
    <n v="26"/>
    <x v="1"/>
    <x v="1"/>
    <s v="at least 1 gameround"/>
  </r>
  <r>
    <n v="2908916"/>
    <x v="1"/>
    <n v="45"/>
    <x v="1"/>
    <x v="0"/>
    <s v="at least 1 gameround"/>
  </r>
  <r>
    <n v="2908976"/>
    <x v="1"/>
    <n v="2"/>
    <x v="0"/>
    <x v="0"/>
    <s v="at least 1 gameround"/>
  </r>
  <r>
    <n v="2909011"/>
    <x v="0"/>
    <n v="78"/>
    <x v="1"/>
    <x v="1"/>
    <s v="at least 1 gameround"/>
  </r>
  <r>
    <n v="2909028"/>
    <x v="0"/>
    <n v="5"/>
    <x v="0"/>
    <x v="0"/>
    <s v="at least 1 gameround"/>
  </r>
  <r>
    <n v="2909056"/>
    <x v="0"/>
    <n v="1"/>
    <x v="0"/>
    <x v="0"/>
    <s v="at least 1 gameround"/>
  </r>
  <r>
    <n v="2909080"/>
    <x v="1"/>
    <n v="4"/>
    <x v="0"/>
    <x v="0"/>
    <s v="at least 1 gameround"/>
  </r>
  <r>
    <n v="2909519"/>
    <x v="0"/>
    <n v="12"/>
    <x v="0"/>
    <x v="0"/>
    <s v="at least 1 gameround"/>
  </r>
  <r>
    <n v="2909617"/>
    <x v="1"/>
    <n v="7"/>
    <x v="0"/>
    <x v="0"/>
    <s v="at least 1 gameround"/>
  </r>
  <r>
    <n v="2909682"/>
    <x v="0"/>
    <n v="71"/>
    <x v="0"/>
    <x v="1"/>
    <s v="at least 1 gameround"/>
  </r>
  <r>
    <n v="2909703"/>
    <x v="1"/>
    <n v="21"/>
    <x v="1"/>
    <x v="0"/>
    <s v="at least 1 gameround"/>
  </r>
  <r>
    <n v="2909779"/>
    <x v="0"/>
    <n v="6"/>
    <x v="0"/>
    <x v="0"/>
    <s v="at least 1 gameround"/>
  </r>
  <r>
    <n v="2909835"/>
    <x v="1"/>
    <n v="5"/>
    <x v="0"/>
    <x v="0"/>
    <s v="at least 1 gameround"/>
  </r>
  <r>
    <n v="2909944"/>
    <x v="1"/>
    <n v="2"/>
    <x v="0"/>
    <x v="0"/>
    <s v="at least 1 gameround"/>
  </r>
  <r>
    <n v="2910336"/>
    <x v="0"/>
    <n v="209"/>
    <x v="1"/>
    <x v="1"/>
    <s v="at least 1 gameround"/>
  </r>
  <r>
    <n v="2910523"/>
    <x v="1"/>
    <n v="236"/>
    <x v="1"/>
    <x v="1"/>
    <s v="at least 1 gameround"/>
  </r>
  <r>
    <n v="2910671"/>
    <x v="0"/>
    <n v="25"/>
    <x v="1"/>
    <x v="0"/>
    <s v="at least 1 gameround"/>
  </r>
  <r>
    <n v="2910672"/>
    <x v="0"/>
    <n v="34"/>
    <x v="1"/>
    <x v="0"/>
    <s v="at least 1 gameround"/>
  </r>
  <r>
    <n v="2910673"/>
    <x v="1"/>
    <n v="6"/>
    <x v="0"/>
    <x v="0"/>
    <s v="at least 1 gameround"/>
  </r>
  <r>
    <n v="2910766"/>
    <x v="1"/>
    <n v="33"/>
    <x v="1"/>
    <x v="0"/>
    <s v="at least 1 gameround"/>
  </r>
  <r>
    <n v="2910813"/>
    <x v="0"/>
    <n v="6"/>
    <x v="1"/>
    <x v="0"/>
    <s v="at least 1 gameround"/>
  </r>
  <r>
    <n v="2910850"/>
    <x v="0"/>
    <n v="4"/>
    <x v="1"/>
    <x v="0"/>
    <s v="at least 1 gameround"/>
  </r>
  <r>
    <n v="2911012"/>
    <x v="0"/>
    <n v="16"/>
    <x v="1"/>
    <x v="0"/>
    <s v="at least 1 gameround"/>
  </r>
  <r>
    <n v="2911015"/>
    <x v="0"/>
    <n v="20"/>
    <x v="1"/>
    <x v="0"/>
    <s v="at least 1 gameround"/>
  </r>
  <r>
    <n v="2911030"/>
    <x v="0"/>
    <n v="13"/>
    <x v="1"/>
    <x v="0"/>
    <s v="at least 1 gameround"/>
  </r>
  <r>
    <n v="2911173"/>
    <x v="0"/>
    <n v="4"/>
    <x v="0"/>
    <x v="0"/>
    <s v="at least 1 gameround"/>
  </r>
  <r>
    <n v="2911257"/>
    <x v="1"/>
    <n v="4"/>
    <x v="0"/>
    <x v="0"/>
    <s v="at least 1 gameround"/>
  </r>
  <r>
    <n v="2911498"/>
    <x v="1"/>
    <n v="2"/>
    <x v="0"/>
    <x v="0"/>
    <s v="at least 1 gameround"/>
  </r>
  <r>
    <n v="2911620"/>
    <x v="0"/>
    <n v="28"/>
    <x v="1"/>
    <x v="0"/>
    <s v="at least 1 gameround"/>
  </r>
  <r>
    <n v="2911695"/>
    <x v="1"/>
    <n v="22"/>
    <x v="1"/>
    <x v="0"/>
    <s v="at least 1 gameround"/>
  </r>
  <r>
    <n v="2911910"/>
    <x v="1"/>
    <n v="8"/>
    <x v="0"/>
    <x v="0"/>
    <s v="at least 1 gameround"/>
  </r>
  <r>
    <n v="2911917"/>
    <x v="1"/>
    <n v="149"/>
    <x v="1"/>
    <x v="1"/>
    <s v="at least 1 gameround"/>
  </r>
  <r>
    <n v="2911949"/>
    <x v="1"/>
    <n v="9"/>
    <x v="1"/>
    <x v="0"/>
    <s v="at least 1 gameround"/>
  </r>
  <r>
    <n v="2912096"/>
    <x v="0"/>
    <n v="2"/>
    <x v="0"/>
    <x v="0"/>
    <s v="at least 1 gameround"/>
  </r>
  <r>
    <n v="2912209"/>
    <x v="0"/>
    <n v="4"/>
    <x v="0"/>
    <x v="0"/>
    <s v="at least 1 gameround"/>
  </r>
  <r>
    <n v="2912320"/>
    <x v="0"/>
    <n v="87"/>
    <x v="1"/>
    <x v="0"/>
    <s v="at least 1 gameround"/>
  </r>
  <r>
    <n v="2912391"/>
    <x v="0"/>
    <n v="70"/>
    <x v="1"/>
    <x v="1"/>
    <s v="at least 1 gameround"/>
  </r>
  <r>
    <n v="2912526"/>
    <x v="0"/>
    <n v="11"/>
    <x v="0"/>
    <x v="0"/>
    <s v="at least 1 gameround"/>
  </r>
  <r>
    <n v="2912542"/>
    <x v="0"/>
    <n v="234"/>
    <x v="1"/>
    <x v="1"/>
    <s v="at least 1 gameround"/>
  </r>
  <r>
    <n v="2913185"/>
    <x v="1"/>
    <n v="59"/>
    <x v="1"/>
    <x v="0"/>
    <s v="at least 1 gameround"/>
  </r>
  <r>
    <n v="2913190"/>
    <x v="1"/>
    <n v="272"/>
    <x v="1"/>
    <x v="1"/>
    <s v="at least 1 gameround"/>
  </r>
  <r>
    <n v="2913222"/>
    <x v="0"/>
    <n v="11"/>
    <x v="0"/>
    <x v="0"/>
    <s v="at least 1 gameround"/>
  </r>
  <r>
    <n v="2913258"/>
    <x v="0"/>
    <n v="33"/>
    <x v="0"/>
    <x v="0"/>
    <s v="at least 1 gameround"/>
  </r>
  <r>
    <n v="2913315"/>
    <x v="1"/>
    <n v="1"/>
    <x v="0"/>
    <x v="0"/>
    <s v="at least 1 gameround"/>
  </r>
  <r>
    <n v="2913359"/>
    <x v="0"/>
    <n v="47"/>
    <x v="0"/>
    <x v="0"/>
    <s v="at least 1 gameround"/>
  </r>
  <r>
    <n v="2913381"/>
    <x v="0"/>
    <n v="98"/>
    <x v="0"/>
    <x v="0"/>
    <s v="at least 1 gameround"/>
  </r>
  <r>
    <n v="2913402"/>
    <x v="1"/>
    <n v="102"/>
    <x v="1"/>
    <x v="1"/>
    <s v="at least 1 gameround"/>
  </r>
  <r>
    <n v="2913633"/>
    <x v="0"/>
    <n v="196"/>
    <x v="1"/>
    <x v="1"/>
    <s v="at least 1 gameround"/>
  </r>
  <r>
    <n v="2913638"/>
    <x v="1"/>
    <n v="1"/>
    <x v="0"/>
    <x v="0"/>
    <s v="at least 1 gameround"/>
  </r>
  <r>
    <n v="2913683"/>
    <x v="0"/>
    <n v="219"/>
    <x v="1"/>
    <x v="1"/>
    <s v="at least 1 gameround"/>
  </r>
  <r>
    <n v="2914057"/>
    <x v="1"/>
    <n v="12"/>
    <x v="0"/>
    <x v="0"/>
    <s v="at least 1 gameround"/>
  </r>
  <r>
    <n v="2914091"/>
    <x v="1"/>
    <n v="9"/>
    <x v="0"/>
    <x v="0"/>
    <s v="at least 1 gameround"/>
  </r>
  <r>
    <n v="2914172"/>
    <x v="1"/>
    <n v="61"/>
    <x v="1"/>
    <x v="0"/>
    <s v="at least 1 gameround"/>
  </r>
  <r>
    <n v="2914219"/>
    <x v="0"/>
    <n v="910"/>
    <x v="1"/>
    <x v="1"/>
    <s v="at least 1 gameround"/>
  </r>
  <r>
    <n v="2914347"/>
    <x v="0"/>
    <n v="1"/>
    <x v="0"/>
    <x v="0"/>
    <s v="at least 1 gameround"/>
  </r>
  <r>
    <n v="2914429"/>
    <x v="1"/>
    <n v="1"/>
    <x v="0"/>
    <x v="0"/>
    <s v="at least 1 gameround"/>
  </r>
  <r>
    <n v="2914430"/>
    <x v="0"/>
    <n v="2"/>
    <x v="1"/>
    <x v="0"/>
    <s v="at least 1 gameround"/>
  </r>
  <r>
    <n v="2914581"/>
    <x v="1"/>
    <n v="184"/>
    <x v="1"/>
    <x v="1"/>
    <s v="at least 1 gameround"/>
  </r>
  <r>
    <n v="2914632"/>
    <x v="0"/>
    <n v="32"/>
    <x v="1"/>
    <x v="0"/>
    <s v="at least 1 gameround"/>
  </r>
  <r>
    <n v="2914659"/>
    <x v="0"/>
    <n v="3"/>
    <x v="0"/>
    <x v="0"/>
    <s v="at least 1 gameround"/>
  </r>
  <r>
    <n v="2914669"/>
    <x v="0"/>
    <n v="21"/>
    <x v="0"/>
    <x v="0"/>
    <s v="at least 1 gameround"/>
  </r>
  <r>
    <n v="2914679"/>
    <x v="0"/>
    <n v="33"/>
    <x v="0"/>
    <x v="0"/>
    <s v="at least 1 gameround"/>
  </r>
  <r>
    <n v="2914704"/>
    <x v="0"/>
    <n v="1245"/>
    <x v="1"/>
    <x v="1"/>
    <s v="at least 1 gameround"/>
  </r>
  <r>
    <n v="2914819"/>
    <x v="0"/>
    <n v="35"/>
    <x v="1"/>
    <x v="0"/>
    <s v="at least 1 gameround"/>
  </r>
  <r>
    <n v="2914876"/>
    <x v="1"/>
    <n v="0"/>
    <x v="0"/>
    <x v="0"/>
    <s v="0 gamerounds"/>
  </r>
  <r>
    <n v="2915044"/>
    <x v="0"/>
    <n v="5"/>
    <x v="0"/>
    <x v="0"/>
    <s v="at least 1 gameround"/>
  </r>
  <r>
    <n v="2915135"/>
    <x v="1"/>
    <n v="6"/>
    <x v="1"/>
    <x v="0"/>
    <s v="at least 1 gameround"/>
  </r>
  <r>
    <n v="2915220"/>
    <x v="1"/>
    <n v="7"/>
    <x v="0"/>
    <x v="0"/>
    <s v="at least 1 gameround"/>
  </r>
  <r>
    <n v="2915232"/>
    <x v="0"/>
    <n v="45"/>
    <x v="1"/>
    <x v="0"/>
    <s v="at least 1 gameround"/>
  </r>
  <r>
    <n v="2915444"/>
    <x v="0"/>
    <n v="29"/>
    <x v="1"/>
    <x v="0"/>
    <s v="at least 1 gameround"/>
  </r>
  <r>
    <n v="2915721"/>
    <x v="0"/>
    <n v="10"/>
    <x v="0"/>
    <x v="0"/>
    <s v="at least 1 gameround"/>
  </r>
  <r>
    <n v="2915789"/>
    <x v="0"/>
    <n v="40"/>
    <x v="1"/>
    <x v="0"/>
    <s v="at least 1 gameround"/>
  </r>
  <r>
    <n v="2915828"/>
    <x v="0"/>
    <n v="83"/>
    <x v="1"/>
    <x v="0"/>
    <s v="at least 1 gameround"/>
  </r>
  <r>
    <n v="2915921"/>
    <x v="1"/>
    <n v="1"/>
    <x v="0"/>
    <x v="0"/>
    <s v="at least 1 gameround"/>
  </r>
  <r>
    <n v="2915994"/>
    <x v="0"/>
    <n v="208"/>
    <x v="1"/>
    <x v="0"/>
    <s v="at least 1 gameround"/>
  </r>
  <r>
    <n v="2916052"/>
    <x v="0"/>
    <n v="20"/>
    <x v="1"/>
    <x v="0"/>
    <s v="at least 1 gameround"/>
  </r>
  <r>
    <n v="2916090"/>
    <x v="0"/>
    <n v="19"/>
    <x v="0"/>
    <x v="0"/>
    <s v="at least 1 gameround"/>
  </r>
  <r>
    <n v="2916256"/>
    <x v="0"/>
    <n v="1"/>
    <x v="0"/>
    <x v="0"/>
    <s v="at least 1 gameround"/>
  </r>
  <r>
    <n v="2916417"/>
    <x v="1"/>
    <n v="77"/>
    <x v="0"/>
    <x v="0"/>
    <s v="at least 1 gameround"/>
  </r>
  <r>
    <n v="2916441"/>
    <x v="1"/>
    <n v="2"/>
    <x v="0"/>
    <x v="0"/>
    <s v="at least 1 gameround"/>
  </r>
  <r>
    <n v="2916478"/>
    <x v="0"/>
    <n v="2"/>
    <x v="0"/>
    <x v="0"/>
    <s v="at least 1 gameround"/>
  </r>
  <r>
    <n v="2916990"/>
    <x v="0"/>
    <n v="70"/>
    <x v="1"/>
    <x v="0"/>
    <s v="at least 1 gameround"/>
  </r>
  <r>
    <n v="2917032"/>
    <x v="0"/>
    <n v="12"/>
    <x v="0"/>
    <x v="0"/>
    <s v="at least 1 gameround"/>
  </r>
  <r>
    <n v="2917090"/>
    <x v="0"/>
    <n v="1"/>
    <x v="0"/>
    <x v="0"/>
    <s v="at least 1 gameround"/>
  </r>
  <r>
    <n v="2917191"/>
    <x v="1"/>
    <n v="27"/>
    <x v="1"/>
    <x v="0"/>
    <s v="at least 1 gameround"/>
  </r>
  <r>
    <n v="2917371"/>
    <x v="1"/>
    <n v="44"/>
    <x v="0"/>
    <x v="0"/>
    <s v="at least 1 gameround"/>
  </r>
  <r>
    <n v="2917463"/>
    <x v="1"/>
    <n v="9"/>
    <x v="0"/>
    <x v="0"/>
    <s v="at least 1 gameround"/>
  </r>
  <r>
    <n v="2917590"/>
    <x v="1"/>
    <n v="119"/>
    <x v="1"/>
    <x v="0"/>
    <s v="at least 1 gameround"/>
  </r>
  <r>
    <n v="2917656"/>
    <x v="1"/>
    <n v="30"/>
    <x v="1"/>
    <x v="0"/>
    <s v="at least 1 gameround"/>
  </r>
  <r>
    <n v="2918003"/>
    <x v="1"/>
    <n v="77"/>
    <x v="1"/>
    <x v="1"/>
    <s v="at least 1 gameround"/>
  </r>
  <r>
    <n v="2918018"/>
    <x v="1"/>
    <n v="36"/>
    <x v="0"/>
    <x v="0"/>
    <s v="at least 1 gameround"/>
  </r>
  <r>
    <n v="2918053"/>
    <x v="1"/>
    <n v="34"/>
    <x v="1"/>
    <x v="0"/>
    <s v="at least 1 gameround"/>
  </r>
  <r>
    <n v="2918061"/>
    <x v="0"/>
    <n v="94"/>
    <x v="1"/>
    <x v="1"/>
    <s v="at least 1 gameround"/>
  </r>
  <r>
    <n v="2918073"/>
    <x v="0"/>
    <n v="96"/>
    <x v="1"/>
    <x v="0"/>
    <s v="at least 1 gameround"/>
  </r>
  <r>
    <n v="2918077"/>
    <x v="1"/>
    <n v="14"/>
    <x v="0"/>
    <x v="0"/>
    <s v="at least 1 gameround"/>
  </r>
  <r>
    <n v="2918086"/>
    <x v="1"/>
    <n v="39"/>
    <x v="0"/>
    <x v="0"/>
    <s v="at least 1 gameround"/>
  </r>
  <r>
    <n v="2918104"/>
    <x v="1"/>
    <n v="62"/>
    <x v="0"/>
    <x v="0"/>
    <s v="at least 1 gameround"/>
  </r>
  <r>
    <n v="2918142"/>
    <x v="1"/>
    <n v="0"/>
    <x v="0"/>
    <x v="0"/>
    <s v="0 gamerounds"/>
  </r>
  <r>
    <n v="2918482"/>
    <x v="0"/>
    <n v="0"/>
    <x v="0"/>
    <x v="0"/>
    <s v="0 gamerounds"/>
  </r>
  <r>
    <n v="2918592"/>
    <x v="1"/>
    <n v="28"/>
    <x v="1"/>
    <x v="0"/>
    <s v="at least 1 gameround"/>
  </r>
  <r>
    <n v="2918733"/>
    <x v="0"/>
    <n v="215"/>
    <x v="1"/>
    <x v="1"/>
    <s v="at least 1 gameround"/>
  </r>
  <r>
    <n v="2918899"/>
    <x v="1"/>
    <n v="2"/>
    <x v="0"/>
    <x v="0"/>
    <s v="at least 1 gameround"/>
  </r>
  <r>
    <n v="2919033"/>
    <x v="1"/>
    <n v="6"/>
    <x v="0"/>
    <x v="0"/>
    <s v="at least 1 gameround"/>
  </r>
  <r>
    <n v="2919048"/>
    <x v="0"/>
    <n v="6"/>
    <x v="0"/>
    <x v="0"/>
    <s v="at least 1 gameround"/>
  </r>
  <r>
    <n v="2919201"/>
    <x v="0"/>
    <n v="52"/>
    <x v="1"/>
    <x v="0"/>
    <s v="at least 1 gameround"/>
  </r>
  <r>
    <n v="2919315"/>
    <x v="1"/>
    <n v="23"/>
    <x v="0"/>
    <x v="0"/>
    <s v="at least 1 gameround"/>
  </r>
  <r>
    <n v="2919350"/>
    <x v="0"/>
    <n v="1"/>
    <x v="0"/>
    <x v="0"/>
    <s v="at least 1 gameround"/>
  </r>
  <r>
    <n v="2919365"/>
    <x v="0"/>
    <n v="71"/>
    <x v="1"/>
    <x v="1"/>
    <s v="at least 1 gameround"/>
  </r>
  <r>
    <n v="2919475"/>
    <x v="1"/>
    <n v="41"/>
    <x v="0"/>
    <x v="0"/>
    <s v="at least 1 gameround"/>
  </r>
  <r>
    <n v="2919489"/>
    <x v="0"/>
    <n v="164"/>
    <x v="1"/>
    <x v="0"/>
    <s v="at least 1 gameround"/>
  </r>
  <r>
    <n v="2919566"/>
    <x v="0"/>
    <n v="25"/>
    <x v="0"/>
    <x v="0"/>
    <s v="at least 1 gameround"/>
  </r>
  <r>
    <n v="2919594"/>
    <x v="0"/>
    <n v="13"/>
    <x v="0"/>
    <x v="0"/>
    <s v="at least 1 gameround"/>
  </r>
  <r>
    <n v="2919663"/>
    <x v="0"/>
    <n v="17"/>
    <x v="1"/>
    <x v="0"/>
    <s v="at least 1 gameround"/>
  </r>
  <r>
    <n v="2919876"/>
    <x v="1"/>
    <n v="1"/>
    <x v="0"/>
    <x v="0"/>
    <s v="at least 1 gameround"/>
  </r>
  <r>
    <n v="2919978"/>
    <x v="0"/>
    <n v="76"/>
    <x v="1"/>
    <x v="0"/>
    <s v="at least 1 gameround"/>
  </r>
  <r>
    <n v="2920009"/>
    <x v="1"/>
    <n v="1"/>
    <x v="0"/>
    <x v="0"/>
    <s v="at least 1 gameround"/>
  </r>
  <r>
    <n v="2920087"/>
    <x v="0"/>
    <n v="21"/>
    <x v="1"/>
    <x v="0"/>
    <s v="at least 1 gameround"/>
  </r>
  <r>
    <n v="2920168"/>
    <x v="0"/>
    <n v="164"/>
    <x v="1"/>
    <x v="1"/>
    <s v="at least 1 gameround"/>
  </r>
  <r>
    <n v="2920501"/>
    <x v="0"/>
    <n v="16"/>
    <x v="0"/>
    <x v="0"/>
    <s v="at least 1 gameround"/>
  </r>
  <r>
    <n v="2920665"/>
    <x v="0"/>
    <n v="0"/>
    <x v="0"/>
    <x v="0"/>
    <s v="0 gamerounds"/>
  </r>
  <r>
    <n v="2920672"/>
    <x v="0"/>
    <n v="4"/>
    <x v="0"/>
    <x v="0"/>
    <s v="at least 1 gameround"/>
  </r>
  <r>
    <n v="2920704"/>
    <x v="1"/>
    <n v="21"/>
    <x v="1"/>
    <x v="0"/>
    <s v="at least 1 gameround"/>
  </r>
  <r>
    <n v="2920762"/>
    <x v="1"/>
    <n v="3"/>
    <x v="0"/>
    <x v="0"/>
    <s v="at least 1 gameround"/>
  </r>
  <r>
    <n v="2921123"/>
    <x v="0"/>
    <n v="110"/>
    <x v="1"/>
    <x v="0"/>
    <s v="at least 1 gameround"/>
  </r>
  <r>
    <n v="2921494"/>
    <x v="1"/>
    <n v="50"/>
    <x v="1"/>
    <x v="0"/>
    <s v="at least 1 gameround"/>
  </r>
  <r>
    <n v="2921507"/>
    <x v="0"/>
    <n v="21"/>
    <x v="0"/>
    <x v="0"/>
    <s v="at least 1 gameround"/>
  </r>
  <r>
    <n v="2921551"/>
    <x v="0"/>
    <n v="7"/>
    <x v="0"/>
    <x v="0"/>
    <s v="at least 1 gameround"/>
  </r>
  <r>
    <n v="2921598"/>
    <x v="0"/>
    <n v="11"/>
    <x v="1"/>
    <x v="0"/>
    <s v="at least 1 gameround"/>
  </r>
  <r>
    <n v="2921697"/>
    <x v="1"/>
    <n v="16"/>
    <x v="1"/>
    <x v="0"/>
    <s v="at least 1 gameround"/>
  </r>
  <r>
    <n v="2921698"/>
    <x v="1"/>
    <n v="49"/>
    <x v="1"/>
    <x v="0"/>
    <s v="at least 1 gameround"/>
  </r>
  <r>
    <n v="2922207"/>
    <x v="0"/>
    <n v="58"/>
    <x v="1"/>
    <x v="0"/>
    <s v="at least 1 gameround"/>
  </r>
  <r>
    <n v="2922424"/>
    <x v="0"/>
    <n v="1"/>
    <x v="0"/>
    <x v="0"/>
    <s v="at least 1 gameround"/>
  </r>
  <r>
    <n v="2922425"/>
    <x v="0"/>
    <n v="76"/>
    <x v="1"/>
    <x v="1"/>
    <s v="at least 1 gameround"/>
  </r>
  <r>
    <n v="2922473"/>
    <x v="1"/>
    <n v="80"/>
    <x v="1"/>
    <x v="0"/>
    <s v="at least 1 gameround"/>
  </r>
  <r>
    <n v="2922525"/>
    <x v="1"/>
    <n v="5"/>
    <x v="0"/>
    <x v="0"/>
    <s v="at least 1 gameround"/>
  </r>
  <r>
    <n v="2922858"/>
    <x v="0"/>
    <n v="1300"/>
    <x v="1"/>
    <x v="1"/>
    <s v="at least 1 gameround"/>
  </r>
  <r>
    <n v="2922939"/>
    <x v="0"/>
    <n v="16"/>
    <x v="1"/>
    <x v="0"/>
    <s v="at least 1 gameround"/>
  </r>
  <r>
    <n v="2923024"/>
    <x v="1"/>
    <n v="0"/>
    <x v="0"/>
    <x v="0"/>
    <s v="0 gamerounds"/>
  </r>
  <r>
    <n v="2923100"/>
    <x v="1"/>
    <n v="4"/>
    <x v="0"/>
    <x v="0"/>
    <s v="at least 1 gameround"/>
  </r>
  <r>
    <n v="2923150"/>
    <x v="1"/>
    <n v="15"/>
    <x v="0"/>
    <x v="0"/>
    <s v="at least 1 gameround"/>
  </r>
  <r>
    <n v="2923224"/>
    <x v="1"/>
    <n v="1"/>
    <x v="0"/>
    <x v="0"/>
    <s v="at least 1 gameround"/>
  </r>
  <r>
    <n v="2923376"/>
    <x v="0"/>
    <n v="0"/>
    <x v="0"/>
    <x v="0"/>
    <s v="0 gamerounds"/>
  </r>
  <r>
    <n v="2923561"/>
    <x v="1"/>
    <n v="236"/>
    <x v="1"/>
    <x v="1"/>
    <s v="at least 1 gameround"/>
  </r>
  <r>
    <n v="2923616"/>
    <x v="1"/>
    <n v="81"/>
    <x v="0"/>
    <x v="1"/>
    <s v="at least 1 gameround"/>
  </r>
  <r>
    <n v="2923671"/>
    <x v="0"/>
    <n v="33"/>
    <x v="1"/>
    <x v="0"/>
    <s v="at least 1 gameround"/>
  </r>
  <r>
    <n v="2923754"/>
    <x v="0"/>
    <n v="29"/>
    <x v="1"/>
    <x v="0"/>
    <s v="at least 1 gameround"/>
  </r>
  <r>
    <n v="2923862"/>
    <x v="0"/>
    <n v="47"/>
    <x v="1"/>
    <x v="0"/>
    <s v="at least 1 gameround"/>
  </r>
  <r>
    <n v="2924001"/>
    <x v="1"/>
    <n v="29"/>
    <x v="1"/>
    <x v="0"/>
    <s v="at least 1 gameround"/>
  </r>
  <r>
    <n v="2924074"/>
    <x v="0"/>
    <n v="23"/>
    <x v="0"/>
    <x v="0"/>
    <s v="at least 1 gameround"/>
  </r>
  <r>
    <n v="2924102"/>
    <x v="1"/>
    <n v="3"/>
    <x v="0"/>
    <x v="0"/>
    <s v="at least 1 gameround"/>
  </r>
  <r>
    <n v="2924220"/>
    <x v="1"/>
    <n v="13"/>
    <x v="0"/>
    <x v="1"/>
    <s v="at least 1 gameround"/>
  </r>
  <r>
    <n v="2924234"/>
    <x v="0"/>
    <n v="37"/>
    <x v="1"/>
    <x v="0"/>
    <s v="at least 1 gameround"/>
  </r>
  <r>
    <n v="2924292"/>
    <x v="1"/>
    <n v="4"/>
    <x v="0"/>
    <x v="0"/>
    <s v="at least 1 gameround"/>
  </r>
  <r>
    <n v="2924382"/>
    <x v="1"/>
    <n v="13"/>
    <x v="0"/>
    <x v="0"/>
    <s v="at least 1 gameround"/>
  </r>
  <r>
    <n v="2924492"/>
    <x v="1"/>
    <n v="27"/>
    <x v="1"/>
    <x v="0"/>
    <s v="at least 1 gameround"/>
  </r>
  <r>
    <n v="2924542"/>
    <x v="1"/>
    <n v="31"/>
    <x v="1"/>
    <x v="0"/>
    <s v="at least 1 gameround"/>
  </r>
  <r>
    <n v="2924719"/>
    <x v="0"/>
    <n v="87"/>
    <x v="1"/>
    <x v="1"/>
    <s v="at least 1 gameround"/>
  </r>
  <r>
    <n v="2925051"/>
    <x v="0"/>
    <n v="25"/>
    <x v="1"/>
    <x v="0"/>
    <s v="at least 1 gameround"/>
  </r>
  <r>
    <n v="2925078"/>
    <x v="1"/>
    <n v="423"/>
    <x v="1"/>
    <x v="1"/>
    <s v="at least 1 gameround"/>
  </r>
  <r>
    <n v="2925115"/>
    <x v="1"/>
    <n v="101"/>
    <x v="1"/>
    <x v="0"/>
    <s v="at least 1 gameround"/>
  </r>
  <r>
    <n v="2925146"/>
    <x v="0"/>
    <n v="59"/>
    <x v="1"/>
    <x v="1"/>
    <s v="at least 1 gameround"/>
  </r>
  <r>
    <n v="2925196"/>
    <x v="0"/>
    <n v="2"/>
    <x v="0"/>
    <x v="0"/>
    <s v="at least 1 gameround"/>
  </r>
  <r>
    <n v="2925336"/>
    <x v="1"/>
    <n v="1"/>
    <x v="0"/>
    <x v="0"/>
    <s v="at least 1 gameround"/>
  </r>
  <r>
    <n v="2925744"/>
    <x v="1"/>
    <n v="0"/>
    <x v="0"/>
    <x v="0"/>
    <s v="0 gamerounds"/>
  </r>
  <r>
    <n v="2925866"/>
    <x v="0"/>
    <n v="25"/>
    <x v="1"/>
    <x v="0"/>
    <s v="at least 1 gameround"/>
  </r>
  <r>
    <n v="2925896"/>
    <x v="0"/>
    <n v="1"/>
    <x v="0"/>
    <x v="0"/>
    <s v="at least 1 gameround"/>
  </r>
  <r>
    <n v="2925916"/>
    <x v="1"/>
    <n v="19"/>
    <x v="1"/>
    <x v="0"/>
    <s v="at least 1 gameround"/>
  </r>
  <r>
    <n v="2926132"/>
    <x v="1"/>
    <n v="3"/>
    <x v="0"/>
    <x v="0"/>
    <s v="at least 1 gameround"/>
  </r>
  <r>
    <n v="2926162"/>
    <x v="0"/>
    <n v="3"/>
    <x v="0"/>
    <x v="0"/>
    <s v="at least 1 gameround"/>
  </r>
  <r>
    <n v="2926623"/>
    <x v="1"/>
    <n v="5"/>
    <x v="0"/>
    <x v="0"/>
    <s v="at least 1 gameround"/>
  </r>
  <r>
    <n v="2926762"/>
    <x v="1"/>
    <n v="37"/>
    <x v="0"/>
    <x v="0"/>
    <s v="at least 1 gameround"/>
  </r>
  <r>
    <n v="2926813"/>
    <x v="1"/>
    <n v="0"/>
    <x v="0"/>
    <x v="0"/>
    <s v="0 gamerounds"/>
  </r>
  <r>
    <n v="2926931"/>
    <x v="0"/>
    <n v="16"/>
    <x v="1"/>
    <x v="0"/>
    <s v="at least 1 gameround"/>
  </r>
  <r>
    <n v="2927010"/>
    <x v="0"/>
    <n v="2"/>
    <x v="0"/>
    <x v="0"/>
    <s v="at least 1 gameround"/>
  </r>
  <r>
    <n v="2927052"/>
    <x v="0"/>
    <n v="12"/>
    <x v="1"/>
    <x v="0"/>
    <s v="at least 1 gameround"/>
  </r>
  <r>
    <n v="2927120"/>
    <x v="0"/>
    <n v="111"/>
    <x v="0"/>
    <x v="0"/>
    <s v="at least 1 gameround"/>
  </r>
  <r>
    <n v="2927157"/>
    <x v="0"/>
    <n v="9"/>
    <x v="0"/>
    <x v="0"/>
    <s v="at least 1 gameround"/>
  </r>
  <r>
    <n v="2927165"/>
    <x v="1"/>
    <n v="55"/>
    <x v="1"/>
    <x v="0"/>
    <s v="at least 1 gameround"/>
  </r>
  <r>
    <n v="2927196"/>
    <x v="1"/>
    <n v="2"/>
    <x v="0"/>
    <x v="0"/>
    <s v="at least 1 gameround"/>
  </r>
  <r>
    <n v="2927280"/>
    <x v="0"/>
    <n v="43"/>
    <x v="1"/>
    <x v="0"/>
    <s v="at least 1 gameround"/>
  </r>
  <r>
    <n v="2927376"/>
    <x v="1"/>
    <n v="56"/>
    <x v="1"/>
    <x v="1"/>
    <s v="at least 1 gameround"/>
  </r>
  <r>
    <n v="2927417"/>
    <x v="1"/>
    <n v="88"/>
    <x v="1"/>
    <x v="0"/>
    <s v="at least 1 gameround"/>
  </r>
  <r>
    <n v="2927492"/>
    <x v="0"/>
    <n v="162"/>
    <x v="1"/>
    <x v="1"/>
    <s v="at least 1 gameround"/>
  </r>
  <r>
    <n v="2927587"/>
    <x v="0"/>
    <n v="7"/>
    <x v="0"/>
    <x v="0"/>
    <s v="at least 1 gameround"/>
  </r>
  <r>
    <n v="2927777"/>
    <x v="1"/>
    <n v="17"/>
    <x v="0"/>
    <x v="0"/>
    <s v="at least 1 gameround"/>
  </r>
  <r>
    <n v="2927887"/>
    <x v="1"/>
    <n v="81"/>
    <x v="0"/>
    <x v="0"/>
    <s v="at least 1 gameround"/>
  </r>
  <r>
    <n v="2927903"/>
    <x v="1"/>
    <n v="4"/>
    <x v="0"/>
    <x v="0"/>
    <s v="at least 1 gameround"/>
  </r>
  <r>
    <n v="2928012"/>
    <x v="0"/>
    <n v="10"/>
    <x v="1"/>
    <x v="0"/>
    <s v="at least 1 gameround"/>
  </r>
  <r>
    <n v="2928033"/>
    <x v="1"/>
    <n v="42"/>
    <x v="0"/>
    <x v="0"/>
    <s v="at least 1 gameround"/>
  </r>
  <r>
    <n v="2928108"/>
    <x v="0"/>
    <n v="65"/>
    <x v="1"/>
    <x v="0"/>
    <s v="at least 1 gameround"/>
  </r>
  <r>
    <n v="2928115"/>
    <x v="0"/>
    <n v="74"/>
    <x v="1"/>
    <x v="0"/>
    <s v="at least 1 gameround"/>
  </r>
  <r>
    <n v="2928299"/>
    <x v="0"/>
    <n v="17"/>
    <x v="0"/>
    <x v="0"/>
    <s v="at least 1 gameround"/>
  </r>
  <r>
    <n v="2928321"/>
    <x v="0"/>
    <n v="16"/>
    <x v="0"/>
    <x v="0"/>
    <s v="at least 1 gameround"/>
  </r>
  <r>
    <n v="2928593"/>
    <x v="1"/>
    <n v="9"/>
    <x v="0"/>
    <x v="0"/>
    <s v="at least 1 gameround"/>
  </r>
  <r>
    <n v="2928630"/>
    <x v="0"/>
    <n v="54"/>
    <x v="0"/>
    <x v="0"/>
    <s v="at least 1 gameround"/>
  </r>
  <r>
    <n v="2928638"/>
    <x v="1"/>
    <n v="2"/>
    <x v="0"/>
    <x v="0"/>
    <s v="at least 1 gameround"/>
  </r>
  <r>
    <n v="2928642"/>
    <x v="0"/>
    <n v="16"/>
    <x v="0"/>
    <x v="0"/>
    <s v="at least 1 gameround"/>
  </r>
  <r>
    <n v="2928667"/>
    <x v="0"/>
    <n v="37"/>
    <x v="0"/>
    <x v="0"/>
    <s v="at least 1 gameround"/>
  </r>
  <r>
    <n v="2928676"/>
    <x v="1"/>
    <n v="278"/>
    <x v="1"/>
    <x v="1"/>
    <s v="at least 1 gameround"/>
  </r>
  <r>
    <n v="2928693"/>
    <x v="1"/>
    <n v="25"/>
    <x v="1"/>
    <x v="0"/>
    <s v="at least 1 gameround"/>
  </r>
  <r>
    <n v="2928702"/>
    <x v="1"/>
    <n v="0"/>
    <x v="0"/>
    <x v="0"/>
    <s v="0 gamerounds"/>
  </r>
  <r>
    <n v="2928738"/>
    <x v="1"/>
    <n v="53"/>
    <x v="1"/>
    <x v="0"/>
    <s v="at least 1 gameround"/>
  </r>
  <r>
    <n v="2928937"/>
    <x v="1"/>
    <n v="74"/>
    <x v="1"/>
    <x v="0"/>
    <s v="at least 1 gameround"/>
  </r>
  <r>
    <n v="2928938"/>
    <x v="0"/>
    <n v="42"/>
    <x v="1"/>
    <x v="0"/>
    <s v="at least 1 gameround"/>
  </r>
  <r>
    <n v="2929231"/>
    <x v="1"/>
    <n v="11"/>
    <x v="0"/>
    <x v="0"/>
    <s v="at least 1 gameround"/>
  </r>
  <r>
    <n v="2929387"/>
    <x v="0"/>
    <n v="673"/>
    <x v="1"/>
    <x v="1"/>
    <s v="at least 1 gameround"/>
  </r>
  <r>
    <n v="2929426"/>
    <x v="1"/>
    <n v="31"/>
    <x v="1"/>
    <x v="0"/>
    <s v="at least 1 gameround"/>
  </r>
  <r>
    <n v="2929459"/>
    <x v="1"/>
    <n v="2"/>
    <x v="0"/>
    <x v="0"/>
    <s v="at least 1 gameround"/>
  </r>
  <r>
    <n v="2929620"/>
    <x v="1"/>
    <n v="22"/>
    <x v="0"/>
    <x v="0"/>
    <s v="at least 1 gameround"/>
  </r>
  <r>
    <n v="2929729"/>
    <x v="1"/>
    <n v="205"/>
    <x v="1"/>
    <x v="0"/>
    <s v="at least 1 gameround"/>
  </r>
  <r>
    <n v="2929770"/>
    <x v="1"/>
    <n v="46"/>
    <x v="1"/>
    <x v="0"/>
    <s v="at least 1 gameround"/>
  </r>
  <r>
    <n v="2929810"/>
    <x v="0"/>
    <n v="17"/>
    <x v="0"/>
    <x v="0"/>
    <s v="at least 1 gameround"/>
  </r>
  <r>
    <n v="2930111"/>
    <x v="0"/>
    <n v="61"/>
    <x v="1"/>
    <x v="1"/>
    <s v="at least 1 gameround"/>
  </r>
  <r>
    <n v="2930202"/>
    <x v="1"/>
    <n v="5"/>
    <x v="0"/>
    <x v="0"/>
    <s v="at least 1 gameround"/>
  </r>
  <r>
    <n v="2930290"/>
    <x v="1"/>
    <n v="1559"/>
    <x v="1"/>
    <x v="1"/>
    <s v="at least 1 gameround"/>
  </r>
  <r>
    <n v="2930324"/>
    <x v="1"/>
    <n v="12"/>
    <x v="1"/>
    <x v="0"/>
    <s v="at least 1 gameround"/>
  </r>
  <r>
    <n v="2930373"/>
    <x v="1"/>
    <n v="29"/>
    <x v="1"/>
    <x v="0"/>
    <s v="at least 1 gameround"/>
  </r>
  <r>
    <n v="2930389"/>
    <x v="0"/>
    <n v="14"/>
    <x v="1"/>
    <x v="0"/>
    <s v="at least 1 gameround"/>
  </r>
  <r>
    <n v="2930514"/>
    <x v="1"/>
    <n v="26"/>
    <x v="0"/>
    <x v="0"/>
    <s v="at least 1 gameround"/>
  </r>
  <r>
    <n v="2930515"/>
    <x v="0"/>
    <n v="6"/>
    <x v="0"/>
    <x v="0"/>
    <s v="at least 1 gameround"/>
  </r>
  <r>
    <n v="2930575"/>
    <x v="1"/>
    <n v="122"/>
    <x v="1"/>
    <x v="1"/>
    <s v="at least 1 gameround"/>
  </r>
  <r>
    <n v="2931185"/>
    <x v="1"/>
    <n v="162"/>
    <x v="1"/>
    <x v="1"/>
    <s v="at least 1 gameround"/>
  </r>
  <r>
    <n v="2931200"/>
    <x v="1"/>
    <n v="40"/>
    <x v="1"/>
    <x v="1"/>
    <s v="at least 1 gameround"/>
  </r>
  <r>
    <n v="2931276"/>
    <x v="0"/>
    <n v="4"/>
    <x v="0"/>
    <x v="0"/>
    <s v="at least 1 gameround"/>
  </r>
  <r>
    <n v="2931427"/>
    <x v="0"/>
    <n v="12"/>
    <x v="0"/>
    <x v="0"/>
    <s v="at least 1 gameround"/>
  </r>
  <r>
    <n v="2931495"/>
    <x v="1"/>
    <n v="62"/>
    <x v="1"/>
    <x v="0"/>
    <s v="at least 1 gameround"/>
  </r>
  <r>
    <n v="2931692"/>
    <x v="1"/>
    <n v="392"/>
    <x v="1"/>
    <x v="1"/>
    <s v="at least 1 gameround"/>
  </r>
  <r>
    <n v="2931720"/>
    <x v="0"/>
    <n v="35"/>
    <x v="1"/>
    <x v="0"/>
    <s v="at least 1 gameround"/>
  </r>
  <r>
    <n v="2931730"/>
    <x v="1"/>
    <n v="1"/>
    <x v="0"/>
    <x v="0"/>
    <s v="at least 1 gameround"/>
  </r>
  <r>
    <n v="2931733"/>
    <x v="1"/>
    <n v="38"/>
    <x v="0"/>
    <x v="0"/>
    <s v="at least 1 gameround"/>
  </r>
  <r>
    <n v="2931843"/>
    <x v="1"/>
    <n v="399"/>
    <x v="1"/>
    <x v="1"/>
    <s v="at least 1 gameround"/>
  </r>
  <r>
    <n v="2931932"/>
    <x v="1"/>
    <n v="12"/>
    <x v="1"/>
    <x v="0"/>
    <s v="at least 1 gameround"/>
  </r>
  <r>
    <n v="2932236"/>
    <x v="0"/>
    <n v="5"/>
    <x v="0"/>
    <x v="0"/>
    <s v="at least 1 gameround"/>
  </r>
  <r>
    <n v="2932268"/>
    <x v="0"/>
    <n v="61"/>
    <x v="1"/>
    <x v="0"/>
    <s v="at least 1 gameround"/>
  </r>
  <r>
    <n v="2932552"/>
    <x v="1"/>
    <n v="10"/>
    <x v="0"/>
    <x v="0"/>
    <s v="at least 1 gameround"/>
  </r>
  <r>
    <n v="2932553"/>
    <x v="1"/>
    <n v="21"/>
    <x v="0"/>
    <x v="0"/>
    <s v="at least 1 gameround"/>
  </r>
  <r>
    <n v="2932567"/>
    <x v="1"/>
    <n v="202"/>
    <x v="1"/>
    <x v="1"/>
    <s v="at least 1 gameround"/>
  </r>
  <r>
    <n v="2932688"/>
    <x v="0"/>
    <n v="12"/>
    <x v="0"/>
    <x v="0"/>
    <s v="at least 1 gameround"/>
  </r>
  <r>
    <n v="2932783"/>
    <x v="0"/>
    <n v="36"/>
    <x v="0"/>
    <x v="1"/>
    <s v="at least 1 gameround"/>
  </r>
  <r>
    <n v="2932829"/>
    <x v="1"/>
    <n v="16"/>
    <x v="0"/>
    <x v="0"/>
    <s v="at least 1 gameround"/>
  </r>
  <r>
    <n v="2932907"/>
    <x v="0"/>
    <n v="15"/>
    <x v="0"/>
    <x v="0"/>
    <s v="at least 1 gameround"/>
  </r>
  <r>
    <n v="2932958"/>
    <x v="0"/>
    <n v="24"/>
    <x v="1"/>
    <x v="0"/>
    <s v="at least 1 gameround"/>
  </r>
  <r>
    <n v="2933119"/>
    <x v="1"/>
    <n v="22"/>
    <x v="1"/>
    <x v="0"/>
    <s v="at least 1 gameround"/>
  </r>
  <r>
    <n v="2933171"/>
    <x v="0"/>
    <n v="174"/>
    <x v="1"/>
    <x v="1"/>
    <s v="at least 1 gameround"/>
  </r>
  <r>
    <n v="2933251"/>
    <x v="1"/>
    <n v="37"/>
    <x v="0"/>
    <x v="1"/>
    <s v="at least 1 gameround"/>
  </r>
  <r>
    <n v="2933257"/>
    <x v="1"/>
    <n v="0"/>
    <x v="0"/>
    <x v="0"/>
    <s v="0 gamerounds"/>
  </r>
  <r>
    <n v="2933292"/>
    <x v="0"/>
    <n v="45"/>
    <x v="1"/>
    <x v="0"/>
    <s v="at least 1 gameround"/>
  </r>
  <r>
    <n v="2933613"/>
    <x v="1"/>
    <n v="95"/>
    <x v="1"/>
    <x v="1"/>
    <s v="at least 1 gameround"/>
  </r>
  <r>
    <n v="2933625"/>
    <x v="0"/>
    <n v="6"/>
    <x v="0"/>
    <x v="0"/>
    <s v="at least 1 gameround"/>
  </r>
  <r>
    <n v="2933655"/>
    <x v="1"/>
    <n v="58"/>
    <x v="1"/>
    <x v="0"/>
    <s v="at least 1 gameround"/>
  </r>
  <r>
    <n v="2933699"/>
    <x v="0"/>
    <n v="2"/>
    <x v="0"/>
    <x v="0"/>
    <s v="at least 1 gameround"/>
  </r>
  <r>
    <n v="2933845"/>
    <x v="1"/>
    <n v="17"/>
    <x v="0"/>
    <x v="0"/>
    <s v="at least 1 gameround"/>
  </r>
  <r>
    <n v="2933870"/>
    <x v="0"/>
    <n v="43"/>
    <x v="0"/>
    <x v="1"/>
    <s v="at least 1 gameround"/>
  </r>
  <r>
    <n v="2934246"/>
    <x v="1"/>
    <n v="3"/>
    <x v="1"/>
    <x v="0"/>
    <s v="at least 1 gameround"/>
  </r>
  <r>
    <n v="2934405"/>
    <x v="1"/>
    <n v="5"/>
    <x v="0"/>
    <x v="0"/>
    <s v="at least 1 gameround"/>
  </r>
  <r>
    <n v="2934589"/>
    <x v="0"/>
    <n v="859"/>
    <x v="1"/>
    <x v="0"/>
    <s v="at least 1 gameround"/>
  </r>
  <r>
    <n v="2934830"/>
    <x v="1"/>
    <n v="252"/>
    <x v="1"/>
    <x v="1"/>
    <s v="at least 1 gameround"/>
  </r>
  <r>
    <n v="2934895"/>
    <x v="1"/>
    <n v="255"/>
    <x v="1"/>
    <x v="0"/>
    <s v="at least 1 gameround"/>
  </r>
  <r>
    <n v="2935006"/>
    <x v="0"/>
    <n v="358"/>
    <x v="1"/>
    <x v="1"/>
    <s v="at least 1 gameround"/>
  </r>
  <r>
    <n v="2935054"/>
    <x v="1"/>
    <n v="5"/>
    <x v="0"/>
    <x v="0"/>
    <s v="at least 1 gameround"/>
  </r>
  <r>
    <n v="2935261"/>
    <x v="0"/>
    <n v="4"/>
    <x v="0"/>
    <x v="0"/>
    <s v="at least 1 gameround"/>
  </r>
  <r>
    <n v="2935480"/>
    <x v="1"/>
    <n v="18"/>
    <x v="0"/>
    <x v="0"/>
    <s v="at least 1 gameround"/>
  </r>
  <r>
    <n v="2935731"/>
    <x v="1"/>
    <n v="7"/>
    <x v="1"/>
    <x v="1"/>
    <s v="at least 1 gameround"/>
  </r>
  <r>
    <n v="2935754"/>
    <x v="0"/>
    <n v="7"/>
    <x v="0"/>
    <x v="0"/>
    <s v="at least 1 gameround"/>
  </r>
  <r>
    <n v="2935779"/>
    <x v="1"/>
    <n v="33"/>
    <x v="1"/>
    <x v="0"/>
    <s v="at least 1 gameround"/>
  </r>
  <r>
    <n v="2936014"/>
    <x v="1"/>
    <n v="422"/>
    <x v="1"/>
    <x v="1"/>
    <s v="at least 1 gameround"/>
  </r>
  <r>
    <n v="2936089"/>
    <x v="0"/>
    <n v="26"/>
    <x v="1"/>
    <x v="0"/>
    <s v="at least 1 gameround"/>
  </r>
  <r>
    <n v="2936108"/>
    <x v="1"/>
    <n v="15"/>
    <x v="0"/>
    <x v="0"/>
    <s v="at least 1 gameround"/>
  </r>
  <r>
    <n v="2936306"/>
    <x v="1"/>
    <n v="81"/>
    <x v="1"/>
    <x v="0"/>
    <s v="at least 1 gameround"/>
  </r>
  <r>
    <n v="2936458"/>
    <x v="1"/>
    <n v="0"/>
    <x v="0"/>
    <x v="0"/>
    <s v="0 gamerounds"/>
  </r>
  <r>
    <n v="2936630"/>
    <x v="0"/>
    <n v="207"/>
    <x v="1"/>
    <x v="0"/>
    <s v="at least 1 gameround"/>
  </r>
  <r>
    <n v="2936700"/>
    <x v="0"/>
    <n v="11"/>
    <x v="0"/>
    <x v="0"/>
    <s v="at least 1 gameround"/>
  </r>
  <r>
    <n v="2936790"/>
    <x v="0"/>
    <n v="414"/>
    <x v="1"/>
    <x v="1"/>
    <s v="at least 1 gameround"/>
  </r>
  <r>
    <n v="2937008"/>
    <x v="1"/>
    <n v="8"/>
    <x v="0"/>
    <x v="0"/>
    <s v="at least 1 gameround"/>
  </r>
  <r>
    <n v="2937220"/>
    <x v="1"/>
    <n v="28"/>
    <x v="0"/>
    <x v="0"/>
    <s v="at least 1 gameround"/>
  </r>
  <r>
    <n v="2937286"/>
    <x v="1"/>
    <n v="4"/>
    <x v="0"/>
    <x v="0"/>
    <s v="at least 1 gameround"/>
  </r>
  <r>
    <n v="2937313"/>
    <x v="0"/>
    <n v="41"/>
    <x v="0"/>
    <x v="1"/>
    <s v="at least 1 gameround"/>
  </r>
  <r>
    <n v="2937425"/>
    <x v="0"/>
    <n v="22"/>
    <x v="0"/>
    <x v="0"/>
    <s v="at least 1 gameround"/>
  </r>
  <r>
    <n v="2937660"/>
    <x v="1"/>
    <n v="11"/>
    <x v="0"/>
    <x v="0"/>
    <s v="at least 1 gameround"/>
  </r>
  <r>
    <n v="2937674"/>
    <x v="0"/>
    <n v="146"/>
    <x v="1"/>
    <x v="0"/>
    <s v="at least 1 gameround"/>
  </r>
  <r>
    <n v="2937889"/>
    <x v="0"/>
    <n v="25"/>
    <x v="1"/>
    <x v="0"/>
    <s v="at least 1 gameround"/>
  </r>
  <r>
    <n v="2937952"/>
    <x v="1"/>
    <n v="4"/>
    <x v="0"/>
    <x v="0"/>
    <s v="at least 1 gameround"/>
  </r>
  <r>
    <n v="2937961"/>
    <x v="0"/>
    <n v="8"/>
    <x v="0"/>
    <x v="0"/>
    <s v="at least 1 gameround"/>
  </r>
  <r>
    <n v="2937962"/>
    <x v="1"/>
    <n v="54"/>
    <x v="1"/>
    <x v="0"/>
    <s v="at least 1 gameround"/>
  </r>
  <r>
    <n v="2938002"/>
    <x v="0"/>
    <n v="16"/>
    <x v="0"/>
    <x v="0"/>
    <s v="at least 1 gameround"/>
  </r>
  <r>
    <n v="2938122"/>
    <x v="1"/>
    <n v="21"/>
    <x v="0"/>
    <x v="0"/>
    <s v="at least 1 gameround"/>
  </r>
  <r>
    <n v="2938386"/>
    <x v="0"/>
    <n v="90"/>
    <x v="1"/>
    <x v="0"/>
    <s v="at least 1 gameround"/>
  </r>
  <r>
    <n v="2938420"/>
    <x v="0"/>
    <n v="63"/>
    <x v="1"/>
    <x v="0"/>
    <s v="at least 1 gameround"/>
  </r>
  <r>
    <n v="2938510"/>
    <x v="0"/>
    <n v="63"/>
    <x v="1"/>
    <x v="1"/>
    <s v="at least 1 gameround"/>
  </r>
  <r>
    <n v="2938569"/>
    <x v="1"/>
    <n v="3"/>
    <x v="0"/>
    <x v="0"/>
    <s v="at least 1 gameround"/>
  </r>
  <r>
    <n v="2938623"/>
    <x v="0"/>
    <n v="13"/>
    <x v="1"/>
    <x v="0"/>
    <s v="at least 1 gameround"/>
  </r>
  <r>
    <n v="2938714"/>
    <x v="1"/>
    <n v="11"/>
    <x v="0"/>
    <x v="0"/>
    <s v="at least 1 gameround"/>
  </r>
  <r>
    <n v="2938927"/>
    <x v="1"/>
    <n v="0"/>
    <x v="0"/>
    <x v="0"/>
    <s v="0 gamerounds"/>
  </r>
  <r>
    <n v="2939179"/>
    <x v="1"/>
    <n v="10"/>
    <x v="0"/>
    <x v="0"/>
    <s v="at least 1 gameround"/>
  </r>
  <r>
    <n v="2939199"/>
    <x v="0"/>
    <n v="60"/>
    <x v="1"/>
    <x v="0"/>
    <s v="at least 1 gameround"/>
  </r>
  <r>
    <n v="2939235"/>
    <x v="1"/>
    <n v="10"/>
    <x v="0"/>
    <x v="0"/>
    <s v="at least 1 gameround"/>
  </r>
  <r>
    <n v="2939830"/>
    <x v="0"/>
    <n v="133"/>
    <x v="1"/>
    <x v="1"/>
    <s v="at least 1 gameround"/>
  </r>
  <r>
    <n v="2939889"/>
    <x v="0"/>
    <n v="13"/>
    <x v="0"/>
    <x v="0"/>
    <s v="at least 1 gameround"/>
  </r>
  <r>
    <n v="2939900"/>
    <x v="1"/>
    <n v="27"/>
    <x v="1"/>
    <x v="0"/>
    <s v="at least 1 gameround"/>
  </r>
  <r>
    <n v="2939960"/>
    <x v="0"/>
    <n v="10"/>
    <x v="0"/>
    <x v="0"/>
    <s v="at least 1 gameround"/>
  </r>
  <r>
    <n v="2940103"/>
    <x v="0"/>
    <n v="26"/>
    <x v="1"/>
    <x v="0"/>
    <s v="at least 1 gameround"/>
  </r>
  <r>
    <n v="2940355"/>
    <x v="1"/>
    <n v="9"/>
    <x v="1"/>
    <x v="0"/>
    <s v="at least 1 gameround"/>
  </r>
  <r>
    <n v="2940444"/>
    <x v="0"/>
    <n v="47"/>
    <x v="1"/>
    <x v="0"/>
    <s v="at least 1 gameround"/>
  </r>
  <r>
    <n v="2940474"/>
    <x v="0"/>
    <n v="14"/>
    <x v="0"/>
    <x v="0"/>
    <s v="at least 1 gameround"/>
  </r>
  <r>
    <n v="2940732"/>
    <x v="1"/>
    <n v="7"/>
    <x v="0"/>
    <x v="0"/>
    <s v="at least 1 gameround"/>
  </r>
  <r>
    <n v="2940764"/>
    <x v="1"/>
    <n v="13"/>
    <x v="0"/>
    <x v="0"/>
    <s v="at least 1 gameround"/>
  </r>
  <r>
    <n v="2940918"/>
    <x v="0"/>
    <n v="74"/>
    <x v="0"/>
    <x v="0"/>
    <s v="at least 1 gameround"/>
  </r>
  <r>
    <n v="2940931"/>
    <x v="1"/>
    <n v="6"/>
    <x v="0"/>
    <x v="0"/>
    <s v="at least 1 gameround"/>
  </r>
  <r>
    <n v="2940976"/>
    <x v="1"/>
    <n v="84"/>
    <x v="1"/>
    <x v="0"/>
    <s v="at least 1 gameround"/>
  </r>
  <r>
    <n v="2941016"/>
    <x v="0"/>
    <n v="8"/>
    <x v="0"/>
    <x v="0"/>
    <s v="at least 1 gameround"/>
  </r>
  <r>
    <n v="2941141"/>
    <x v="1"/>
    <n v="2"/>
    <x v="0"/>
    <x v="0"/>
    <s v="at least 1 gameround"/>
  </r>
  <r>
    <n v="2941223"/>
    <x v="1"/>
    <n v="28"/>
    <x v="1"/>
    <x v="1"/>
    <s v="at least 1 gameround"/>
  </r>
  <r>
    <n v="2941235"/>
    <x v="0"/>
    <n v="12"/>
    <x v="0"/>
    <x v="0"/>
    <s v="at least 1 gameround"/>
  </r>
  <r>
    <n v="2941315"/>
    <x v="1"/>
    <n v="5"/>
    <x v="0"/>
    <x v="0"/>
    <s v="at least 1 gameround"/>
  </r>
  <r>
    <n v="2941418"/>
    <x v="1"/>
    <n v="47"/>
    <x v="1"/>
    <x v="0"/>
    <s v="at least 1 gameround"/>
  </r>
  <r>
    <n v="2941424"/>
    <x v="0"/>
    <n v="131"/>
    <x v="1"/>
    <x v="1"/>
    <s v="at least 1 gameround"/>
  </r>
  <r>
    <n v="2941569"/>
    <x v="0"/>
    <n v="4"/>
    <x v="0"/>
    <x v="0"/>
    <s v="at least 1 gameround"/>
  </r>
  <r>
    <n v="2941605"/>
    <x v="1"/>
    <n v="32"/>
    <x v="1"/>
    <x v="0"/>
    <s v="at least 1 gameround"/>
  </r>
  <r>
    <n v="2941737"/>
    <x v="1"/>
    <n v="5"/>
    <x v="0"/>
    <x v="0"/>
    <s v="at least 1 gameround"/>
  </r>
  <r>
    <n v="2941870"/>
    <x v="0"/>
    <n v="10"/>
    <x v="0"/>
    <x v="0"/>
    <s v="at least 1 gameround"/>
  </r>
  <r>
    <n v="2941946"/>
    <x v="1"/>
    <n v="23"/>
    <x v="1"/>
    <x v="0"/>
    <s v="at least 1 gameround"/>
  </r>
  <r>
    <n v="2942022"/>
    <x v="1"/>
    <n v="67"/>
    <x v="1"/>
    <x v="0"/>
    <s v="at least 1 gameround"/>
  </r>
  <r>
    <n v="2942216"/>
    <x v="1"/>
    <n v="8"/>
    <x v="1"/>
    <x v="0"/>
    <s v="at least 1 gameround"/>
  </r>
  <r>
    <n v="2942276"/>
    <x v="0"/>
    <n v="41"/>
    <x v="1"/>
    <x v="0"/>
    <s v="at least 1 gameround"/>
  </r>
  <r>
    <n v="2942309"/>
    <x v="1"/>
    <n v="22"/>
    <x v="0"/>
    <x v="0"/>
    <s v="at least 1 gameround"/>
  </r>
  <r>
    <n v="2942326"/>
    <x v="1"/>
    <n v="2"/>
    <x v="1"/>
    <x v="1"/>
    <s v="at least 1 gameround"/>
  </r>
  <r>
    <n v="2942443"/>
    <x v="0"/>
    <n v="1"/>
    <x v="0"/>
    <x v="0"/>
    <s v="at least 1 gameround"/>
  </r>
  <r>
    <n v="2942470"/>
    <x v="1"/>
    <n v="20"/>
    <x v="1"/>
    <x v="0"/>
    <s v="at least 1 gameround"/>
  </r>
  <r>
    <n v="2942476"/>
    <x v="1"/>
    <n v="6"/>
    <x v="0"/>
    <x v="0"/>
    <s v="at least 1 gameround"/>
  </r>
  <r>
    <n v="2942720"/>
    <x v="0"/>
    <n v="1"/>
    <x v="0"/>
    <x v="0"/>
    <s v="at least 1 gameround"/>
  </r>
  <r>
    <n v="2942732"/>
    <x v="0"/>
    <n v="2"/>
    <x v="1"/>
    <x v="0"/>
    <s v="at least 1 gameround"/>
  </r>
  <r>
    <n v="2942882"/>
    <x v="1"/>
    <n v="4"/>
    <x v="1"/>
    <x v="0"/>
    <s v="at least 1 gameround"/>
  </r>
  <r>
    <n v="2942923"/>
    <x v="0"/>
    <n v="10"/>
    <x v="1"/>
    <x v="0"/>
    <s v="at least 1 gameround"/>
  </r>
  <r>
    <n v="2943167"/>
    <x v="1"/>
    <n v="2"/>
    <x v="0"/>
    <x v="0"/>
    <s v="at least 1 gameround"/>
  </r>
  <r>
    <n v="2943172"/>
    <x v="0"/>
    <n v="59"/>
    <x v="1"/>
    <x v="1"/>
    <s v="at least 1 gameround"/>
  </r>
  <r>
    <n v="2943200"/>
    <x v="1"/>
    <n v="51"/>
    <x v="0"/>
    <x v="0"/>
    <s v="at least 1 gameround"/>
  </r>
  <r>
    <n v="2943556"/>
    <x v="0"/>
    <n v="34"/>
    <x v="1"/>
    <x v="0"/>
    <s v="at least 1 gameround"/>
  </r>
  <r>
    <n v="2943557"/>
    <x v="1"/>
    <n v="0"/>
    <x v="0"/>
    <x v="0"/>
    <s v="0 gamerounds"/>
  </r>
  <r>
    <n v="2943608"/>
    <x v="0"/>
    <n v="23"/>
    <x v="1"/>
    <x v="0"/>
    <s v="at least 1 gameround"/>
  </r>
  <r>
    <n v="2944177"/>
    <x v="1"/>
    <n v="30"/>
    <x v="0"/>
    <x v="0"/>
    <s v="at least 1 gameround"/>
  </r>
  <r>
    <n v="2944307"/>
    <x v="1"/>
    <n v="19"/>
    <x v="0"/>
    <x v="0"/>
    <s v="at least 1 gameround"/>
  </r>
  <r>
    <n v="2944408"/>
    <x v="1"/>
    <n v="651"/>
    <x v="1"/>
    <x v="1"/>
    <s v="at least 1 gameround"/>
  </r>
  <r>
    <n v="2944566"/>
    <x v="0"/>
    <n v="41"/>
    <x v="0"/>
    <x v="0"/>
    <s v="at least 1 gameround"/>
  </r>
  <r>
    <n v="2944592"/>
    <x v="1"/>
    <n v="39"/>
    <x v="1"/>
    <x v="0"/>
    <s v="at least 1 gameround"/>
  </r>
  <r>
    <n v="2944634"/>
    <x v="1"/>
    <n v="38"/>
    <x v="0"/>
    <x v="0"/>
    <s v="at least 1 gameround"/>
  </r>
  <r>
    <n v="2944647"/>
    <x v="1"/>
    <n v="59"/>
    <x v="1"/>
    <x v="0"/>
    <s v="at least 1 gameround"/>
  </r>
  <r>
    <n v="2944680"/>
    <x v="0"/>
    <n v="209"/>
    <x v="1"/>
    <x v="1"/>
    <s v="at least 1 gameround"/>
  </r>
  <r>
    <n v="2944699"/>
    <x v="1"/>
    <n v="2"/>
    <x v="0"/>
    <x v="0"/>
    <s v="at least 1 gameround"/>
  </r>
  <r>
    <n v="2944890"/>
    <x v="0"/>
    <n v="1"/>
    <x v="0"/>
    <x v="0"/>
    <s v="at least 1 gameround"/>
  </r>
  <r>
    <n v="2944932"/>
    <x v="1"/>
    <n v="156"/>
    <x v="1"/>
    <x v="1"/>
    <s v="at least 1 gameround"/>
  </r>
  <r>
    <n v="2945237"/>
    <x v="0"/>
    <n v="14"/>
    <x v="1"/>
    <x v="0"/>
    <s v="at least 1 gameround"/>
  </r>
  <r>
    <n v="2945254"/>
    <x v="1"/>
    <n v="26"/>
    <x v="1"/>
    <x v="0"/>
    <s v="at least 1 gameround"/>
  </r>
  <r>
    <n v="2945256"/>
    <x v="1"/>
    <n v="85"/>
    <x v="1"/>
    <x v="0"/>
    <s v="at least 1 gameround"/>
  </r>
  <r>
    <n v="2945647"/>
    <x v="0"/>
    <n v="18"/>
    <x v="0"/>
    <x v="0"/>
    <s v="at least 1 gameround"/>
  </r>
  <r>
    <n v="2945710"/>
    <x v="0"/>
    <n v="33"/>
    <x v="0"/>
    <x v="0"/>
    <s v="at least 1 gameround"/>
  </r>
  <r>
    <n v="2945793"/>
    <x v="1"/>
    <n v="23"/>
    <x v="1"/>
    <x v="0"/>
    <s v="at least 1 gameround"/>
  </r>
  <r>
    <n v="2945828"/>
    <x v="0"/>
    <n v="2"/>
    <x v="0"/>
    <x v="0"/>
    <s v="at least 1 gameround"/>
  </r>
  <r>
    <n v="2945943"/>
    <x v="0"/>
    <n v="2"/>
    <x v="0"/>
    <x v="0"/>
    <s v="at least 1 gameround"/>
  </r>
  <r>
    <n v="2945975"/>
    <x v="1"/>
    <n v="91"/>
    <x v="1"/>
    <x v="0"/>
    <s v="at least 1 gameround"/>
  </r>
  <r>
    <n v="2946044"/>
    <x v="1"/>
    <n v="64"/>
    <x v="1"/>
    <x v="0"/>
    <s v="at least 1 gameround"/>
  </r>
  <r>
    <n v="2946108"/>
    <x v="0"/>
    <n v="21"/>
    <x v="1"/>
    <x v="0"/>
    <s v="at least 1 gameround"/>
  </r>
  <r>
    <n v="2946152"/>
    <x v="1"/>
    <n v="3"/>
    <x v="0"/>
    <x v="0"/>
    <s v="at least 1 gameround"/>
  </r>
  <r>
    <n v="2946200"/>
    <x v="1"/>
    <n v="36"/>
    <x v="0"/>
    <x v="0"/>
    <s v="at least 1 gameround"/>
  </r>
  <r>
    <n v="2946210"/>
    <x v="0"/>
    <n v="68"/>
    <x v="1"/>
    <x v="0"/>
    <s v="at least 1 gameround"/>
  </r>
  <r>
    <n v="2946230"/>
    <x v="0"/>
    <n v="7"/>
    <x v="0"/>
    <x v="0"/>
    <s v="at least 1 gameround"/>
  </r>
  <r>
    <n v="2946236"/>
    <x v="0"/>
    <n v="12"/>
    <x v="0"/>
    <x v="0"/>
    <s v="at least 1 gameround"/>
  </r>
  <r>
    <n v="2946528"/>
    <x v="0"/>
    <n v="3"/>
    <x v="0"/>
    <x v="1"/>
    <s v="at least 1 gameround"/>
  </r>
  <r>
    <n v="2946598"/>
    <x v="0"/>
    <n v="19"/>
    <x v="0"/>
    <x v="0"/>
    <s v="at least 1 gameround"/>
  </r>
  <r>
    <n v="2946633"/>
    <x v="1"/>
    <n v="8"/>
    <x v="0"/>
    <x v="0"/>
    <s v="at least 1 gameround"/>
  </r>
  <r>
    <n v="2946665"/>
    <x v="1"/>
    <n v="6"/>
    <x v="0"/>
    <x v="0"/>
    <s v="at least 1 gameround"/>
  </r>
  <r>
    <n v="2946687"/>
    <x v="1"/>
    <n v="13"/>
    <x v="0"/>
    <x v="0"/>
    <s v="at least 1 gameround"/>
  </r>
  <r>
    <n v="2946814"/>
    <x v="0"/>
    <n v="49"/>
    <x v="1"/>
    <x v="0"/>
    <s v="at least 1 gameround"/>
  </r>
  <r>
    <n v="2946838"/>
    <x v="0"/>
    <n v="28"/>
    <x v="0"/>
    <x v="0"/>
    <s v="at least 1 gameround"/>
  </r>
  <r>
    <n v="2946971"/>
    <x v="1"/>
    <n v="4"/>
    <x v="0"/>
    <x v="0"/>
    <s v="at least 1 gameround"/>
  </r>
  <r>
    <n v="2947009"/>
    <x v="0"/>
    <n v="96"/>
    <x v="1"/>
    <x v="1"/>
    <s v="at least 1 gameround"/>
  </r>
  <r>
    <n v="2947068"/>
    <x v="0"/>
    <n v="10"/>
    <x v="0"/>
    <x v="0"/>
    <s v="at least 1 gameround"/>
  </r>
  <r>
    <n v="2947152"/>
    <x v="1"/>
    <n v="370"/>
    <x v="1"/>
    <x v="1"/>
    <s v="at least 1 gameround"/>
  </r>
  <r>
    <n v="2947185"/>
    <x v="1"/>
    <n v="147"/>
    <x v="1"/>
    <x v="1"/>
    <s v="at least 1 gameround"/>
  </r>
  <r>
    <n v="2947372"/>
    <x v="0"/>
    <n v="2"/>
    <x v="0"/>
    <x v="0"/>
    <s v="at least 1 gameround"/>
  </r>
  <r>
    <n v="2947474"/>
    <x v="0"/>
    <n v="17"/>
    <x v="0"/>
    <x v="0"/>
    <s v="at least 1 gameround"/>
  </r>
  <r>
    <n v="2947642"/>
    <x v="0"/>
    <n v="101"/>
    <x v="1"/>
    <x v="0"/>
    <s v="at least 1 gameround"/>
  </r>
  <r>
    <n v="2947984"/>
    <x v="0"/>
    <n v="2"/>
    <x v="0"/>
    <x v="0"/>
    <s v="at least 1 gameround"/>
  </r>
  <r>
    <n v="2948101"/>
    <x v="0"/>
    <n v="251"/>
    <x v="1"/>
    <x v="1"/>
    <s v="at least 1 gameround"/>
  </r>
  <r>
    <n v="2948312"/>
    <x v="0"/>
    <n v="1"/>
    <x v="0"/>
    <x v="0"/>
    <s v="at least 1 gameround"/>
  </r>
  <r>
    <n v="2948358"/>
    <x v="0"/>
    <n v="1"/>
    <x v="0"/>
    <x v="0"/>
    <s v="at least 1 gameround"/>
  </r>
  <r>
    <n v="2948449"/>
    <x v="0"/>
    <n v="3"/>
    <x v="0"/>
    <x v="0"/>
    <s v="at least 1 gameround"/>
  </r>
  <r>
    <n v="2948682"/>
    <x v="1"/>
    <n v="153"/>
    <x v="1"/>
    <x v="1"/>
    <s v="at least 1 gameround"/>
  </r>
  <r>
    <n v="2948848"/>
    <x v="1"/>
    <n v="59"/>
    <x v="1"/>
    <x v="0"/>
    <s v="at least 1 gameround"/>
  </r>
  <r>
    <n v="2948888"/>
    <x v="1"/>
    <n v="46"/>
    <x v="1"/>
    <x v="0"/>
    <s v="at least 1 gameround"/>
  </r>
  <r>
    <n v="2948997"/>
    <x v="0"/>
    <n v="523"/>
    <x v="1"/>
    <x v="1"/>
    <s v="at least 1 gameround"/>
  </r>
  <r>
    <n v="2949000"/>
    <x v="0"/>
    <n v="1"/>
    <x v="0"/>
    <x v="0"/>
    <s v="at least 1 gameround"/>
  </r>
  <r>
    <n v="2949005"/>
    <x v="0"/>
    <n v="37"/>
    <x v="1"/>
    <x v="0"/>
    <s v="at least 1 gameround"/>
  </r>
  <r>
    <n v="2949007"/>
    <x v="1"/>
    <n v="12"/>
    <x v="0"/>
    <x v="0"/>
    <s v="at least 1 gameround"/>
  </r>
  <r>
    <n v="2949081"/>
    <x v="0"/>
    <n v="7"/>
    <x v="0"/>
    <x v="0"/>
    <s v="at least 1 gameround"/>
  </r>
  <r>
    <n v="2949109"/>
    <x v="0"/>
    <n v="95"/>
    <x v="1"/>
    <x v="0"/>
    <s v="at least 1 gameround"/>
  </r>
  <r>
    <n v="2949221"/>
    <x v="0"/>
    <n v="4"/>
    <x v="0"/>
    <x v="0"/>
    <s v="at least 1 gameround"/>
  </r>
  <r>
    <n v="2949345"/>
    <x v="0"/>
    <n v="53"/>
    <x v="1"/>
    <x v="1"/>
    <s v="at least 1 gameround"/>
  </r>
  <r>
    <n v="2949721"/>
    <x v="1"/>
    <n v="2"/>
    <x v="0"/>
    <x v="0"/>
    <s v="at least 1 gameround"/>
  </r>
  <r>
    <n v="2949742"/>
    <x v="1"/>
    <n v="173"/>
    <x v="1"/>
    <x v="1"/>
    <s v="at least 1 gameround"/>
  </r>
  <r>
    <n v="2949863"/>
    <x v="1"/>
    <n v="96"/>
    <x v="1"/>
    <x v="0"/>
    <s v="at least 1 gameround"/>
  </r>
  <r>
    <n v="2949963"/>
    <x v="1"/>
    <n v="5"/>
    <x v="0"/>
    <x v="0"/>
    <s v="at least 1 gameround"/>
  </r>
  <r>
    <n v="2950178"/>
    <x v="0"/>
    <n v="43"/>
    <x v="1"/>
    <x v="0"/>
    <s v="at least 1 gameround"/>
  </r>
  <r>
    <n v="2950288"/>
    <x v="0"/>
    <n v="17"/>
    <x v="1"/>
    <x v="0"/>
    <s v="at least 1 gameround"/>
  </r>
  <r>
    <n v="2950321"/>
    <x v="0"/>
    <n v="4"/>
    <x v="0"/>
    <x v="0"/>
    <s v="at least 1 gameround"/>
  </r>
  <r>
    <n v="2950684"/>
    <x v="1"/>
    <n v="56"/>
    <x v="1"/>
    <x v="1"/>
    <s v="at least 1 gameround"/>
  </r>
  <r>
    <n v="2950701"/>
    <x v="1"/>
    <n v="43"/>
    <x v="0"/>
    <x v="1"/>
    <s v="at least 1 gameround"/>
  </r>
  <r>
    <n v="2950884"/>
    <x v="1"/>
    <n v="32"/>
    <x v="1"/>
    <x v="0"/>
    <s v="at least 1 gameround"/>
  </r>
  <r>
    <n v="2950925"/>
    <x v="0"/>
    <n v="218"/>
    <x v="1"/>
    <x v="0"/>
    <s v="at least 1 gameround"/>
  </r>
  <r>
    <n v="2951047"/>
    <x v="0"/>
    <n v="6"/>
    <x v="0"/>
    <x v="0"/>
    <s v="at least 1 gameround"/>
  </r>
  <r>
    <n v="2951106"/>
    <x v="1"/>
    <n v="23"/>
    <x v="1"/>
    <x v="0"/>
    <s v="at least 1 gameround"/>
  </r>
  <r>
    <n v="2951258"/>
    <x v="0"/>
    <n v="142"/>
    <x v="1"/>
    <x v="0"/>
    <s v="at least 1 gameround"/>
  </r>
  <r>
    <n v="2951649"/>
    <x v="1"/>
    <n v="14"/>
    <x v="0"/>
    <x v="0"/>
    <s v="at least 1 gameround"/>
  </r>
  <r>
    <n v="2951749"/>
    <x v="1"/>
    <n v="90"/>
    <x v="1"/>
    <x v="0"/>
    <s v="at least 1 gameround"/>
  </r>
  <r>
    <n v="2952056"/>
    <x v="0"/>
    <n v="6"/>
    <x v="0"/>
    <x v="0"/>
    <s v="at least 1 gameround"/>
  </r>
  <r>
    <n v="2952099"/>
    <x v="0"/>
    <n v="177"/>
    <x v="1"/>
    <x v="1"/>
    <s v="at least 1 gameround"/>
  </r>
  <r>
    <n v="2952171"/>
    <x v="1"/>
    <n v="8"/>
    <x v="1"/>
    <x v="0"/>
    <s v="at least 1 gameround"/>
  </r>
  <r>
    <n v="2952227"/>
    <x v="0"/>
    <n v="13"/>
    <x v="0"/>
    <x v="0"/>
    <s v="at least 1 gameround"/>
  </r>
  <r>
    <n v="2952344"/>
    <x v="1"/>
    <n v="18"/>
    <x v="0"/>
    <x v="0"/>
    <s v="at least 1 gameround"/>
  </r>
  <r>
    <n v="2952421"/>
    <x v="0"/>
    <n v="18"/>
    <x v="1"/>
    <x v="0"/>
    <s v="at least 1 gameround"/>
  </r>
  <r>
    <n v="2952468"/>
    <x v="1"/>
    <n v="101"/>
    <x v="1"/>
    <x v="0"/>
    <s v="at least 1 gameround"/>
  </r>
  <r>
    <n v="2952726"/>
    <x v="1"/>
    <n v="280"/>
    <x v="1"/>
    <x v="1"/>
    <s v="at least 1 gameround"/>
  </r>
  <r>
    <n v="2952820"/>
    <x v="1"/>
    <n v="21"/>
    <x v="0"/>
    <x v="0"/>
    <s v="at least 1 gameround"/>
  </r>
  <r>
    <n v="2952857"/>
    <x v="1"/>
    <n v="24"/>
    <x v="1"/>
    <x v="0"/>
    <s v="at least 1 gameround"/>
  </r>
  <r>
    <n v="2953058"/>
    <x v="0"/>
    <n v="10"/>
    <x v="1"/>
    <x v="0"/>
    <s v="at least 1 gameround"/>
  </r>
  <r>
    <n v="2953436"/>
    <x v="1"/>
    <n v="6"/>
    <x v="1"/>
    <x v="0"/>
    <s v="at least 1 gameround"/>
  </r>
  <r>
    <n v="2953529"/>
    <x v="1"/>
    <n v="6"/>
    <x v="0"/>
    <x v="0"/>
    <s v="at least 1 gameround"/>
  </r>
  <r>
    <n v="2953675"/>
    <x v="1"/>
    <n v="64"/>
    <x v="1"/>
    <x v="1"/>
    <s v="at least 1 gameround"/>
  </r>
  <r>
    <n v="2953783"/>
    <x v="1"/>
    <n v="74"/>
    <x v="1"/>
    <x v="0"/>
    <s v="at least 1 gameround"/>
  </r>
  <r>
    <n v="2953928"/>
    <x v="1"/>
    <n v="6"/>
    <x v="0"/>
    <x v="0"/>
    <s v="at least 1 gameround"/>
  </r>
  <r>
    <n v="2954053"/>
    <x v="1"/>
    <n v="19"/>
    <x v="0"/>
    <x v="0"/>
    <s v="at least 1 gameround"/>
  </r>
  <r>
    <n v="2954069"/>
    <x v="1"/>
    <n v="5"/>
    <x v="0"/>
    <x v="0"/>
    <s v="at least 1 gameround"/>
  </r>
  <r>
    <n v="2954100"/>
    <x v="1"/>
    <n v="14"/>
    <x v="0"/>
    <x v="0"/>
    <s v="at least 1 gameround"/>
  </r>
  <r>
    <n v="2954243"/>
    <x v="0"/>
    <n v="1"/>
    <x v="0"/>
    <x v="0"/>
    <s v="at least 1 gameround"/>
  </r>
  <r>
    <n v="2954348"/>
    <x v="1"/>
    <n v="36"/>
    <x v="1"/>
    <x v="0"/>
    <s v="at least 1 gameround"/>
  </r>
  <r>
    <n v="2954523"/>
    <x v="1"/>
    <n v="3"/>
    <x v="0"/>
    <x v="0"/>
    <s v="at least 1 gameround"/>
  </r>
  <r>
    <n v="2954605"/>
    <x v="1"/>
    <n v="10"/>
    <x v="0"/>
    <x v="0"/>
    <s v="at least 1 gameround"/>
  </r>
  <r>
    <n v="2954682"/>
    <x v="1"/>
    <n v="16"/>
    <x v="1"/>
    <x v="0"/>
    <s v="at least 1 gameround"/>
  </r>
  <r>
    <n v="2954807"/>
    <x v="0"/>
    <n v="8"/>
    <x v="0"/>
    <x v="0"/>
    <s v="at least 1 gameround"/>
  </r>
  <r>
    <n v="2954988"/>
    <x v="0"/>
    <n v="15"/>
    <x v="1"/>
    <x v="0"/>
    <s v="at least 1 gameround"/>
  </r>
  <r>
    <n v="2955338"/>
    <x v="0"/>
    <n v="56"/>
    <x v="1"/>
    <x v="1"/>
    <s v="at least 1 gameround"/>
  </r>
  <r>
    <n v="2955455"/>
    <x v="1"/>
    <n v="24"/>
    <x v="0"/>
    <x v="0"/>
    <s v="at least 1 gameround"/>
  </r>
  <r>
    <n v="2955941"/>
    <x v="0"/>
    <n v="2"/>
    <x v="0"/>
    <x v="0"/>
    <s v="at least 1 gameround"/>
  </r>
  <r>
    <n v="2955995"/>
    <x v="0"/>
    <n v="2"/>
    <x v="0"/>
    <x v="0"/>
    <s v="at least 1 gameround"/>
  </r>
  <r>
    <n v="2956166"/>
    <x v="0"/>
    <n v="15"/>
    <x v="1"/>
    <x v="0"/>
    <s v="at least 1 gameround"/>
  </r>
  <r>
    <n v="2956268"/>
    <x v="0"/>
    <n v="76"/>
    <x v="1"/>
    <x v="0"/>
    <s v="at least 1 gameround"/>
  </r>
  <r>
    <n v="2956357"/>
    <x v="1"/>
    <n v="42"/>
    <x v="0"/>
    <x v="0"/>
    <s v="at least 1 gameround"/>
  </r>
  <r>
    <n v="2956375"/>
    <x v="0"/>
    <n v="0"/>
    <x v="0"/>
    <x v="0"/>
    <s v="0 gamerounds"/>
  </r>
  <r>
    <n v="2956408"/>
    <x v="1"/>
    <n v="56"/>
    <x v="0"/>
    <x v="0"/>
    <s v="at least 1 gameround"/>
  </r>
  <r>
    <n v="2956548"/>
    <x v="0"/>
    <n v="1"/>
    <x v="0"/>
    <x v="0"/>
    <s v="at least 1 gameround"/>
  </r>
  <r>
    <n v="2956634"/>
    <x v="0"/>
    <n v="13"/>
    <x v="0"/>
    <x v="0"/>
    <s v="at least 1 gameround"/>
  </r>
  <r>
    <n v="2956686"/>
    <x v="0"/>
    <n v="1"/>
    <x v="1"/>
    <x v="0"/>
    <s v="at least 1 gameround"/>
  </r>
  <r>
    <n v="2956911"/>
    <x v="1"/>
    <n v="14"/>
    <x v="1"/>
    <x v="0"/>
    <s v="at least 1 gameround"/>
  </r>
  <r>
    <n v="2956983"/>
    <x v="1"/>
    <n v="620"/>
    <x v="1"/>
    <x v="1"/>
    <s v="at least 1 gameround"/>
  </r>
  <r>
    <n v="2957021"/>
    <x v="1"/>
    <n v="138"/>
    <x v="1"/>
    <x v="0"/>
    <s v="at least 1 gameround"/>
  </r>
  <r>
    <n v="2957274"/>
    <x v="1"/>
    <n v="41"/>
    <x v="1"/>
    <x v="0"/>
    <s v="at least 1 gameround"/>
  </r>
  <r>
    <n v="2957314"/>
    <x v="1"/>
    <n v="9"/>
    <x v="1"/>
    <x v="0"/>
    <s v="at least 1 gameround"/>
  </r>
  <r>
    <n v="2957374"/>
    <x v="1"/>
    <n v="54"/>
    <x v="0"/>
    <x v="0"/>
    <s v="at least 1 gameround"/>
  </r>
  <r>
    <n v="2957397"/>
    <x v="0"/>
    <n v="0"/>
    <x v="0"/>
    <x v="0"/>
    <s v="0 gamerounds"/>
  </r>
  <r>
    <n v="2957502"/>
    <x v="1"/>
    <n v="7"/>
    <x v="0"/>
    <x v="0"/>
    <s v="at least 1 gameround"/>
  </r>
  <r>
    <n v="2957595"/>
    <x v="1"/>
    <n v="35"/>
    <x v="1"/>
    <x v="0"/>
    <s v="at least 1 gameround"/>
  </r>
  <r>
    <n v="2957758"/>
    <x v="1"/>
    <n v="7"/>
    <x v="0"/>
    <x v="0"/>
    <s v="at least 1 gameround"/>
  </r>
  <r>
    <n v="2957775"/>
    <x v="1"/>
    <n v="6"/>
    <x v="0"/>
    <x v="0"/>
    <s v="at least 1 gameround"/>
  </r>
  <r>
    <n v="2957913"/>
    <x v="0"/>
    <n v="14"/>
    <x v="0"/>
    <x v="0"/>
    <s v="at least 1 gameround"/>
  </r>
  <r>
    <n v="2958249"/>
    <x v="1"/>
    <n v="12"/>
    <x v="0"/>
    <x v="0"/>
    <s v="at least 1 gameround"/>
  </r>
  <r>
    <n v="2958340"/>
    <x v="1"/>
    <n v="3"/>
    <x v="0"/>
    <x v="0"/>
    <s v="at least 1 gameround"/>
  </r>
  <r>
    <n v="2958452"/>
    <x v="1"/>
    <n v="204"/>
    <x v="1"/>
    <x v="1"/>
    <s v="at least 1 gameround"/>
  </r>
  <r>
    <n v="2958592"/>
    <x v="0"/>
    <n v="2"/>
    <x v="0"/>
    <x v="0"/>
    <s v="at least 1 gameround"/>
  </r>
  <r>
    <n v="2958608"/>
    <x v="0"/>
    <n v="159"/>
    <x v="1"/>
    <x v="1"/>
    <s v="at least 1 gameround"/>
  </r>
  <r>
    <n v="2958727"/>
    <x v="0"/>
    <n v="70"/>
    <x v="0"/>
    <x v="1"/>
    <s v="at least 1 gameround"/>
  </r>
  <r>
    <n v="2958737"/>
    <x v="1"/>
    <n v="13"/>
    <x v="0"/>
    <x v="0"/>
    <s v="at least 1 gameround"/>
  </r>
  <r>
    <n v="2958846"/>
    <x v="1"/>
    <n v="7"/>
    <x v="0"/>
    <x v="0"/>
    <s v="at least 1 gameround"/>
  </r>
  <r>
    <n v="2958918"/>
    <x v="1"/>
    <n v="5"/>
    <x v="0"/>
    <x v="0"/>
    <s v="at least 1 gameround"/>
  </r>
  <r>
    <n v="2959044"/>
    <x v="0"/>
    <n v="1"/>
    <x v="0"/>
    <x v="0"/>
    <s v="at least 1 gameround"/>
  </r>
  <r>
    <n v="2959161"/>
    <x v="1"/>
    <n v="71"/>
    <x v="1"/>
    <x v="0"/>
    <s v="at least 1 gameround"/>
  </r>
  <r>
    <n v="2959251"/>
    <x v="1"/>
    <n v="3"/>
    <x v="0"/>
    <x v="0"/>
    <s v="at least 1 gameround"/>
  </r>
  <r>
    <n v="2959312"/>
    <x v="0"/>
    <n v="12"/>
    <x v="0"/>
    <x v="0"/>
    <s v="at least 1 gameround"/>
  </r>
  <r>
    <n v="2959342"/>
    <x v="0"/>
    <n v="18"/>
    <x v="1"/>
    <x v="0"/>
    <s v="at least 1 gameround"/>
  </r>
  <r>
    <n v="2959438"/>
    <x v="0"/>
    <n v="43"/>
    <x v="0"/>
    <x v="1"/>
    <s v="at least 1 gameround"/>
  </r>
  <r>
    <n v="2959729"/>
    <x v="0"/>
    <n v="64"/>
    <x v="1"/>
    <x v="0"/>
    <s v="at least 1 gameround"/>
  </r>
  <r>
    <n v="2959852"/>
    <x v="0"/>
    <n v="39"/>
    <x v="1"/>
    <x v="0"/>
    <s v="at least 1 gameround"/>
  </r>
  <r>
    <n v="2959858"/>
    <x v="1"/>
    <n v="68"/>
    <x v="1"/>
    <x v="0"/>
    <s v="at least 1 gameround"/>
  </r>
  <r>
    <n v="2959977"/>
    <x v="0"/>
    <n v="4"/>
    <x v="1"/>
    <x v="0"/>
    <s v="at least 1 gameround"/>
  </r>
  <r>
    <n v="2960352"/>
    <x v="0"/>
    <n v="8"/>
    <x v="0"/>
    <x v="0"/>
    <s v="at least 1 gameround"/>
  </r>
  <r>
    <n v="2960756"/>
    <x v="1"/>
    <n v="42"/>
    <x v="0"/>
    <x v="0"/>
    <s v="at least 1 gameround"/>
  </r>
  <r>
    <n v="2960925"/>
    <x v="1"/>
    <n v="14"/>
    <x v="1"/>
    <x v="0"/>
    <s v="at least 1 gameround"/>
  </r>
  <r>
    <n v="2961019"/>
    <x v="0"/>
    <n v="3"/>
    <x v="0"/>
    <x v="0"/>
    <s v="at least 1 gameround"/>
  </r>
  <r>
    <n v="2961076"/>
    <x v="1"/>
    <n v="79"/>
    <x v="1"/>
    <x v="0"/>
    <s v="at least 1 gameround"/>
  </r>
  <r>
    <n v="2961113"/>
    <x v="0"/>
    <n v="14"/>
    <x v="0"/>
    <x v="0"/>
    <s v="at least 1 gameround"/>
  </r>
  <r>
    <n v="2961347"/>
    <x v="1"/>
    <n v="657"/>
    <x v="1"/>
    <x v="1"/>
    <s v="at least 1 gameround"/>
  </r>
  <r>
    <n v="2961387"/>
    <x v="1"/>
    <n v="6"/>
    <x v="0"/>
    <x v="0"/>
    <s v="at least 1 gameround"/>
  </r>
  <r>
    <n v="2961712"/>
    <x v="1"/>
    <n v="91"/>
    <x v="1"/>
    <x v="0"/>
    <s v="at least 1 gameround"/>
  </r>
  <r>
    <n v="2961722"/>
    <x v="1"/>
    <n v="31"/>
    <x v="1"/>
    <x v="0"/>
    <s v="at least 1 gameround"/>
  </r>
  <r>
    <n v="2961802"/>
    <x v="0"/>
    <n v="1"/>
    <x v="1"/>
    <x v="0"/>
    <s v="at least 1 gameround"/>
  </r>
  <r>
    <n v="2961881"/>
    <x v="0"/>
    <n v="6"/>
    <x v="0"/>
    <x v="0"/>
    <s v="at least 1 gameround"/>
  </r>
  <r>
    <n v="2961927"/>
    <x v="1"/>
    <n v="3"/>
    <x v="0"/>
    <x v="0"/>
    <s v="at least 1 gameround"/>
  </r>
  <r>
    <n v="2961994"/>
    <x v="1"/>
    <n v="38"/>
    <x v="0"/>
    <x v="0"/>
    <s v="at least 1 gameround"/>
  </r>
  <r>
    <n v="2962019"/>
    <x v="0"/>
    <n v="1"/>
    <x v="0"/>
    <x v="0"/>
    <s v="at least 1 gameround"/>
  </r>
  <r>
    <n v="2962067"/>
    <x v="1"/>
    <n v="8"/>
    <x v="0"/>
    <x v="0"/>
    <s v="at least 1 gameround"/>
  </r>
  <r>
    <n v="2962341"/>
    <x v="0"/>
    <n v="33"/>
    <x v="1"/>
    <x v="1"/>
    <s v="at least 1 gameround"/>
  </r>
  <r>
    <n v="2962429"/>
    <x v="1"/>
    <n v="11"/>
    <x v="0"/>
    <x v="0"/>
    <s v="at least 1 gameround"/>
  </r>
  <r>
    <n v="2962480"/>
    <x v="1"/>
    <n v="91"/>
    <x v="1"/>
    <x v="0"/>
    <s v="at least 1 gameround"/>
  </r>
  <r>
    <n v="2962493"/>
    <x v="0"/>
    <n v="3"/>
    <x v="0"/>
    <x v="0"/>
    <s v="at least 1 gameround"/>
  </r>
  <r>
    <n v="2962562"/>
    <x v="0"/>
    <n v="74"/>
    <x v="0"/>
    <x v="1"/>
    <s v="at least 1 gameround"/>
  </r>
  <r>
    <n v="2962570"/>
    <x v="1"/>
    <n v="83"/>
    <x v="1"/>
    <x v="1"/>
    <s v="at least 1 gameround"/>
  </r>
  <r>
    <n v="2962814"/>
    <x v="0"/>
    <n v="3"/>
    <x v="0"/>
    <x v="0"/>
    <s v="at least 1 gameround"/>
  </r>
  <r>
    <n v="2962839"/>
    <x v="0"/>
    <n v="28"/>
    <x v="1"/>
    <x v="0"/>
    <s v="at least 1 gameround"/>
  </r>
  <r>
    <n v="2963129"/>
    <x v="1"/>
    <n v="23"/>
    <x v="1"/>
    <x v="0"/>
    <s v="at least 1 gameround"/>
  </r>
  <r>
    <n v="2963138"/>
    <x v="0"/>
    <n v="14"/>
    <x v="0"/>
    <x v="0"/>
    <s v="at least 1 gameround"/>
  </r>
  <r>
    <n v="2963217"/>
    <x v="1"/>
    <n v="5"/>
    <x v="0"/>
    <x v="0"/>
    <s v="at least 1 gameround"/>
  </r>
  <r>
    <n v="2963560"/>
    <x v="1"/>
    <n v="9"/>
    <x v="1"/>
    <x v="0"/>
    <s v="at least 1 gameround"/>
  </r>
  <r>
    <n v="2963726"/>
    <x v="1"/>
    <n v="97"/>
    <x v="1"/>
    <x v="0"/>
    <s v="at least 1 gameround"/>
  </r>
  <r>
    <n v="2963789"/>
    <x v="1"/>
    <n v="39"/>
    <x v="1"/>
    <x v="0"/>
    <s v="at least 1 gameround"/>
  </r>
  <r>
    <n v="2963845"/>
    <x v="0"/>
    <n v="33"/>
    <x v="0"/>
    <x v="0"/>
    <s v="at least 1 gameround"/>
  </r>
  <r>
    <n v="2964075"/>
    <x v="1"/>
    <n v="2"/>
    <x v="0"/>
    <x v="0"/>
    <s v="at least 1 gameround"/>
  </r>
  <r>
    <n v="2964089"/>
    <x v="1"/>
    <n v="61"/>
    <x v="1"/>
    <x v="0"/>
    <s v="at least 1 gameround"/>
  </r>
  <r>
    <n v="2964292"/>
    <x v="1"/>
    <n v="38"/>
    <x v="0"/>
    <x v="0"/>
    <s v="at least 1 gameround"/>
  </r>
  <r>
    <n v="2964474"/>
    <x v="0"/>
    <n v="139"/>
    <x v="1"/>
    <x v="1"/>
    <s v="at least 1 gameround"/>
  </r>
  <r>
    <n v="2964513"/>
    <x v="0"/>
    <n v="551"/>
    <x v="1"/>
    <x v="1"/>
    <s v="at least 1 gameround"/>
  </r>
  <r>
    <n v="2964523"/>
    <x v="0"/>
    <n v="2"/>
    <x v="0"/>
    <x v="0"/>
    <s v="at least 1 gameround"/>
  </r>
  <r>
    <n v="2964644"/>
    <x v="0"/>
    <n v="49"/>
    <x v="1"/>
    <x v="0"/>
    <s v="at least 1 gameround"/>
  </r>
  <r>
    <n v="2964727"/>
    <x v="1"/>
    <n v="0"/>
    <x v="0"/>
    <x v="0"/>
    <s v="0 gamerounds"/>
  </r>
  <r>
    <n v="2964745"/>
    <x v="1"/>
    <n v="25"/>
    <x v="0"/>
    <x v="0"/>
    <s v="at least 1 gameround"/>
  </r>
  <r>
    <n v="2964815"/>
    <x v="1"/>
    <n v="16"/>
    <x v="0"/>
    <x v="0"/>
    <s v="at least 1 gameround"/>
  </r>
  <r>
    <n v="2964824"/>
    <x v="0"/>
    <n v="43"/>
    <x v="0"/>
    <x v="0"/>
    <s v="at least 1 gameround"/>
  </r>
  <r>
    <n v="2964858"/>
    <x v="1"/>
    <n v="20"/>
    <x v="1"/>
    <x v="0"/>
    <s v="at least 1 gameround"/>
  </r>
  <r>
    <n v="2965429"/>
    <x v="0"/>
    <n v="1"/>
    <x v="0"/>
    <x v="0"/>
    <s v="at least 1 gameround"/>
  </r>
  <r>
    <n v="2965443"/>
    <x v="1"/>
    <n v="13"/>
    <x v="0"/>
    <x v="0"/>
    <s v="at least 1 gameround"/>
  </r>
  <r>
    <n v="2965650"/>
    <x v="1"/>
    <n v="87"/>
    <x v="1"/>
    <x v="1"/>
    <s v="at least 1 gameround"/>
  </r>
  <r>
    <n v="2965791"/>
    <x v="1"/>
    <n v="37"/>
    <x v="1"/>
    <x v="1"/>
    <s v="at least 1 gameround"/>
  </r>
  <r>
    <n v="2965800"/>
    <x v="0"/>
    <n v="23"/>
    <x v="1"/>
    <x v="0"/>
    <s v="at least 1 gameround"/>
  </r>
  <r>
    <n v="2966064"/>
    <x v="1"/>
    <n v="22"/>
    <x v="0"/>
    <x v="0"/>
    <s v="at least 1 gameround"/>
  </r>
  <r>
    <n v="2966127"/>
    <x v="1"/>
    <n v="60"/>
    <x v="0"/>
    <x v="0"/>
    <s v="at least 1 gameround"/>
  </r>
  <r>
    <n v="2966209"/>
    <x v="0"/>
    <n v="16"/>
    <x v="0"/>
    <x v="0"/>
    <s v="at least 1 gameround"/>
  </r>
  <r>
    <n v="2966401"/>
    <x v="0"/>
    <n v="74"/>
    <x v="0"/>
    <x v="0"/>
    <s v="at least 1 gameround"/>
  </r>
  <r>
    <n v="2966647"/>
    <x v="1"/>
    <n v="36"/>
    <x v="1"/>
    <x v="0"/>
    <s v="at least 1 gameround"/>
  </r>
  <r>
    <n v="2966692"/>
    <x v="0"/>
    <n v="7"/>
    <x v="1"/>
    <x v="0"/>
    <s v="at least 1 gameround"/>
  </r>
  <r>
    <n v="2966714"/>
    <x v="0"/>
    <n v="43"/>
    <x v="0"/>
    <x v="0"/>
    <s v="at least 1 gameround"/>
  </r>
  <r>
    <n v="2966896"/>
    <x v="0"/>
    <n v="263"/>
    <x v="1"/>
    <x v="1"/>
    <s v="at least 1 gameround"/>
  </r>
  <r>
    <n v="2966980"/>
    <x v="1"/>
    <n v="19"/>
    <x v="0"/>
    <x v="0"/>
    <s v="at least 1 gameround"/>
  </r>
  <r>
    <n v="2967202"/>
    <x v="0"/>
    <n v="1"/>
    <x v="0"/>
    <x v="0"/>
    <s v="at least 1 gameround"/>
  </r>
  <r>
    <n v="2967223"/>
    <x v="0"/>
    <n v="7"/>
    <x v="1"/>
    <x v="1"/>
    <s v="at least 1 gameround"/>
  </r>
  <r>
    <n v="2967297"/>
    <x v="1"/>
    <n v="13"/>
    <x v="0"/>
    <x v="0"/>
    <s v="at least 1 gameround"/>
  </r>
  <r>
    <n v="2967499"/>
    <x v="1"/>
    <n v="16"/>
    <x v="1"/>
    <x v="0"/>
    <s v="at least 1 gameround"/>
  </r>
  <r>
    <n v="2967583"/>
    <x v="1"/>
    <n v="1"/>
    <x v="0"/>
    <x v="0"/>
    <s v="at least 1 gameround"/>
  </r>
  <r>
    <n v="2967819"/>
    <x v="0"/>
    <n v="29"/>
    <x v="1"/>
    <x v="0"/>
    <s v="at least 1 gameround"/>
  </r>
  <r>
    <n v="2968177"/>
    <x v="0"/>
    <n v="8"/>
    <x v="0"/>
    <x v="0"/>
    <s v="at least 1 gameround"/>
  </r>
  <r>
    <n v="2968259"/>
    <x v="1"/>
    <n v="6"/>
    <x v="0"/>
    <x v="0"/>
    <s v="at least 1 gameround"/>
  </r>
  <r>
    <n v="2968270"/>
    <x v="0"/>
    <n v="3"/>
    <x v="0"/>
    <x v="0"/>
    <s v="at least 1 gameround"/>
  </r>
  <r>
    <n v="2968292"/>
    <x v="0"/>
    <n v="36"/>
    <x v="1"/>
    <x v="0"/>
    <s v="at least 1 gameround"/>
  </r>
  <r>
    <n v="2968555"/>
    <x v="1"/>
    <n v="50"/>
    <x v="0"/>
    <x v="0"/>
    <s v="at least 1 gameround"/>
  </r>
  <r>
    <n v="2968633"/>
    <x v="0"/>
    <n v="8"/>
    <x v="0"/>
    <x v="0"/>
    <s v="at least 1 gameround"/>
  </r>
  <r>
    <n v="2968639"/>
    <x v="0"/>
    <n v="34"/>
    <x v="0"/>
    <x v="0"/>
    <s v="at least 1 gameround"/>
  </r>
  <r>
    <n v="2968707"/>
    <x v="0"/>
    <n v="3"/>
    <x v="0"/>
    <x v="0"/>
    <s v="at least 1 gameround"/>
  </r>
  <r>
    <n v="2968802"/>
    <x v="0"/>
    <n v="107"/>
    <x v="1"/>
    <x v="0"/>
    <s v="at least 1 gameround"/>
  </r>
  <r>
    <n v="2968849"/>
    <x v="0"/>
    <n v="9"/>
    <x v="0"/>
    <x v="0"/>
    <s v="at least 1 gameround"/>
  </r>
  <r>
    <n v="2968953"/>
    <x v="1"/>
    <n v="57"/>
    <x v="1"/>
    <x v="0"/>
    <s v="at least 1 gameround"/>
  </r>
  <r>
    <n v="2969079"/>
    <x v="0"/>
    <n v="5"/>
    <x v="0"/>
    <x v="0"/>
    <s v="at least 1 gameround"/>
  </r>
  <r>
    <n v="2969171"/>
    <x v="0"/>
    <n v="11"/>
    <x v="1"/>
    <x v="0"/>
    <s v="at least 1 gameround"/>
  </r>
  <r>
    <n v="2969183"/>
    <x v="0"/>
    <n v="66"/>
    <x v="1"/>
    <x v="0"/>
    <s v="at least 1 gameround"/>
  </r>
  <r>
    <n v="2969191"/>
    <x v="1"/>
    <n v="1"/>
    <x v="0"/>
    <x v="0"/>
    <s v="at least 1 gameround"/>
  </r>
  <r>
    <n v="2969218"/>
    <x v="1"/>
    <n v="4"/>
    <x v="0"/>
    <x v="1"/>
    <s v="at least 1 gameround"/>
  </r>
  <r>
    <n v="2969221"/>
    <x v="1"/>
    <n v="24"/>
    <x v="1"/>
    <x v="1"/>
    <s v="at least 1 gameround"/>
  </r>
  <r>
    <n v="2969241"/>
    <x v="1"/>
    <n v="5"/>
    <x v="0"/>
    <x v="0"/>
    <s v="at least 1 gameround"/>
  </r>
  <r>
    <n v="2969722"/>
    <x v="0"/>
    <n v="33"/>
    <x v="0"/>
    <x v="0"/>
    <s v="at least 1 gameround"/>
  </r>
  <r>
    <n v="2969724"/>
    <x v="1"/>
    <n v="24"/>
    <x v="0"/>
    <x v="0"/>
    <s v="at least 1 gameround"/>
  </r>
  <r>
    <n v="2969805"/>
    <x v="0"/>
    <n v="8"/>
    <x v="0"/>
    <x v="0"/>
    <s v="at least 1 gameround"/>
  </r>
  <r>
    <n v="2969852"/>
    <x v="1"/>
    <n v="13"/>
    <x v="1"/>
    <x v="0"/>
    <s v="at least 1 gameround"/>
  </r>
  <r>
    <n v="2969854"/>
    <x v="0"/>
    <n v="65"/>
    <x v="1"/>
    <x v="0"/>
    <s v="at least 1 gameround"/>
  </r>
  <r>
    <n v="2969918"/>
    <x v="1"/>
    <n v="131"/>
    <x v="0"/>
    <x v="1"/>
    <s v="at least 1 gameround"/>
  </r>
  <r>
    <n v="2970528"/>
    <x v="0"/>
    <n v="86"/>
    <x v="1"/>
    <x v="1"/>
    <s v="at least 1 gameround"/>
  </r>
  <r>
    <n v="2970728"/>
    <x v="1"/>
    <n v="12"/>
    <x v="0"/>
    <x v="1"/>
    <s v="at least 1 gameround"/>
  </r>
  <r>
    <n v="2970751"/>
    <x v="0"/>
    <n v="3"/>
    <x v="0"/>
    <x v="0"/>
    <s v="at least 1 gameround"/>
  </r>
  <r>
    <n v="2971036"/>
    <x v="1"/>
    <n v="1"/>
    <x v="0"/>
    <x v="0"/>
    <s v="at least 1 gameround"/>
  </r>
  <r>
    <n v="2971091"/>
    <x v="0"/>
    <n v="27"/>
    <x v="0"/>
    <x v="0"/>
    <s v="at least 1 gameround"/>
  </r>
  <r>
    <n v="2971094"/>
    <x v="0"/>
    <n v="280"/>
    <x v="1"/>
    <x v="1"/>
    <s v="at least 1 gameround"/>
  </r>
  <r>
    <n v="2971099"/>
    <x v="0"/>
    <n v="7"/>
    <x v="0"/>
    <x v="0"/>
    <s v="at least 1 gameround"/>
  </r>
  <r>
    <n v="2971164"/>
    <x v="1"/>
    <n v="3"/>
    <x v="0"/>
    <x v="0"/>
    <s v="at least 1 gameround"/>
  </r>
  <r>
    <n v="2971352"/>
    <x v="0"/>
    <n v="18"/>
    <x v="1"/>
    <x v="1"/>
    <s v="at least 1 gameround"/>
  </r>
  <r>
    <n v="2971527"/>
    <x v="0"/>
    <n v="25"/>
    <x v="1"/>
    <x v="0"/>
    <s v="at least 1 gameround"/>
  </r>
  <r>
    <n v="2971640"/>
    <x v="1"/>
    <n v="227"/>
    <x v="0"/>
    <x v="1"/>
    <s v="at least 1 gameround"/>
  </r>
  <r>
    <n v="2971788"/>
    <x v="0"/>
    <n v="1"/>
    <x v="1"/>
    <x v="0"/>
    <s v="at least 1 gameround"/>
  </r>
  <r>
    <n v="2971876"/>
    <x v="1"/>
    <n v="18"/>
    <x v="1"/>
    <x v="0"/>
    <s v="at least 1 gameround"/>
  </r>
  <r>
    <n v="2971893"/>
    <x v="0"/>
    <n v="1"/>
    <x v="0"/>
    <x v="0"/>
    <s v="at least 1 gameround"/>
  </r>
  <r>
    <n v="2972161"/>
    <x v="1"/>
    <n v="1"/>
    <x v="0"/>
    <x v="0"/>
    <s v="at least 1 gameround"/>
  </r>
  <r>
    <n v="2973011"/>
    <x v="0"/>
    <n v="11"/>
    <x v="1"/>
    <x v="0"/>
    <s v="at least 1 gameround"/>
  </r>
  <r>
    <n v="2973056"/>
    <x v="1"/>
    <n v="12"/>
    <x v="1"/>
    <x v="0"/>
    <s v="at least 1 gameround"/>
  </r>
  <r>
    <n v="2973224"/>
    <x v="1"/>
    <n v="19"/>
    <x v="1"/>
    <x v="0"/>
    <s v="at least 1 gameround"/>
  </r>
  <r>
    <n v="2973256"/>
    <x v="1"/>
    <n v="41"/>
    <x v="1"/>
    <x v="0"/>
    <s v="at least 1 gameround"/>
  </r>
  <r>
    <n v="2973438"/>
    <x v="1"/>
    <n v="60"/>
    <x v="1"/>
    <x v="1"/>
    <s v="at least 1 gameround"/>
  </r>
  <r>
    <n v="2973519"/>
    <x v="0"/>
    <n v="2"/>
    <x v="0"/>
    <x v="0"/>
    <s v="at least 1 gameround"/>
  </r>
  <r>
    <n v="2974009"/>
    <x v="1"/>
    <n v="42"/>
    <x v="1"/>
    <x v="0"/>
    <s v="at least 1 gameround"/>
  </r>
  <r>
    <n v="2974165"/>
    <x v="0"/>
    <n v="27"/>
    <x v="1"/>
    <x v="0"/>
    <s v="at least 1 gameround"/>
  </r>
  <r>
    <n v="2974187"/>
    <x v="1"/>
    <n v="12"/>
    <x v="0"/>
    <x v="0"/>
    <s v="at least 1 gameround"/>
  </r>
  <r>
    <n v="2974328"/>
    <x v="1"/>
    <n v="3"/>
    <x v="1"/>
    <x v="0"/>
    <s v="at least 1 gameround"/>
  </r>
  <r>
    <n v="2974528"/>
    <x v="0"/>
    <n v="3"/>
    <x v="0"/>
    <x v="0"/>
    <s v="at least 1 gameround"/>
  </r>
  <r>
    <n v="2974577"/>
    <x v="0"/>
    <n v="4"/>
    <x v="1"/>
    <x v="0"/>
    <s v="at least 1 gameround"/>
  </r>
  <r>
    <n v="2974580"/>
    <x v="1"/>
    <n v="1"/>
    <x v="0"/>
    <x v="0"/>
    <s v="at least 1 gameround"/>
  </r>
  <r>
    <n v="2974733"/>
    <x v="0"/>
    <n v="24"/>
    <x v="0"/>
    <x v="0"/>
    <s v="at least 1 gameround"/>
  </r>
  <r>
    <n v="2974742"/>
    <x v="0"/>
    <n v="3"/>
    <x v="0"/>
    <x v="0"/>
    <s v="at least 1 gameround"/>
  </r>
  <r>
    <n v="2974870"/>
    <x v="1"/>
    <n v="3"/>
    <x v="0"/>
    <x v="0"/>
    <s v="at least 1 gameround"/>
  </r>
  <r>
    <n v="2974875"/>
    <x v="1"/>
    <n v="13"/>
    <x v="1"/>
    <x v="0"/>
    <s v="at least 1 gameround"/>
  </r>
  <r>
    <n v="2974899"/>
    <x v="1"/>
    <n v="43"/>
    <x v="1"/>
    <x v="0"/>
    <s v="at least 1 gameround"/>
  </r>
  <r>
    <n v="2974921"/>
    <x v="1"/>
    <n v="144"/>
    <x v="0"/>
    <x v="1"/>
    <s v="at least 1 gameround"/>
  </r>
  <r>
    <n v="2975043"/>
    <x v="1"/>
    <n v="183"/>
    <x v="0"/>
    <x v="1"/>
    <s v="at least 1 gameround"/>
  </r>
  <r>
    <n v="2975422"/>
    <x v="0"/>
    <n v="3"/>
    <x v="0"/>
    <x v="0"/>
    <s v="at least 1 gameround"/>
  </r>
  <r>
    <n v="2975467"/>
    <x v="1"/>
    <n v="1"/>
    <x v="0"/>
    <x v="0"/>
    <s v="at least 1 gameround"/>
  </r>
  <r>
    <n v="2975543"/>
    <x v="1"/>
    <n v="2"/>
    <x v="0"/>
    <x v="0"/>
    <s v="at least 1 gameround"/>
  </r>
  <r>
    <n v="2975634"/>
    <x v="0"/>
    <n v="1"/>
    <x v="0"/>
    <x v="0"/>
    <s v="at least 1 gameround"/>
  </r>
  <r>
    <n v="2975676"/>
    <x v="0"/>
    <n v="11"/>
    <x v="0"/>
    <x v="0"/>
    <s v="at least 1 gameround"/>
  </r>
  <r>
    <n v="2975678"/>
    <x v="1"/>
    <n v="0"/>
    <x v="0"/>
    <x v="0"/>
    <s v="0 gamerounds"/>
  </r>
  <r>
    <n v="2975904"/>
    <x v="1"/>
    <n v="65"/>
    <x v="1"/>
    <x v="0"/>
    <s v="at least 1 gameround"/>
  </r>
  <r>
    <n v="2976062"/>
    <x v="0"/>
    <n v="8"/>
    <x v="0"/>
    <x v="0"/>
    <s v="at least 1 gameround"/>
  </r>
  <r>
    <n v="2976178"/>
    <x v="1"/>
    <n v="6"/>
    <x v="0"/>
    <x v="0"/>
    <s v="at least 1 gameround"/>
  </r>
  <r>
    <n v="2976202"/>
    <x v="1"/>
    <n v="23"/>
    <x v="1"/>
    <x v="0"/>
    <s v="at least 1 gameround"/>
  </r>
  <r>
    <n v="2976239"/>
    <x v="1"/>
    <n v="82"/>
    <x v="0"/>
    <x v="0"/>
    <s v="at least 1 gameround"/>
  </r>
  <r>
    <n v="2976350"/>
    <x v="0"/>
    <n v="52"/>
    <x v="1"/>
    <x v="0"/>
    <s v="at least 1 gameround"/>
  </r>
  <r>
    <n v="2976361"/>
    <x v="1"/>
    <n v="83"/>
    <x v="1"/>
    <x v="0"/>
    <s v="at least 1 gameround"/>
  </r>
  <r>
    <n v="2976413"/>
    <x v="0"/>
    <n v="23"/>
    <x v="0"/>
    <x v="0"/>
    <s v="at least 1 gameround"/>
  </r>
  <r>
    <n v="2976446"/>
    <x v="1"/>
    <n v="69"/>
    <x v="1"/>
    <x v="0"/>
    <s v="at least 1 gameround"/>
  </r>
  <r>
    <n v="2976455"/>
    <x v="0"/>
    <n v="20"/>
    <x v="0"/>
    <x v="0"/>
    <s v="at least 1 gameround"/>
  </r>
  <r>
    <n v="2976635"/>
    <x v="0"/>
    <n v="161"/>
    <x v="1"/>
    <x v="1"/>
    <s v="at least 1 gameround"/>
  </r>
  <r>
    <n v="2976639"/>
    <x v="1"/>
    <n v="0"/>
    <x v="0"/>
    <x v="0"/>
    <s v="0 gamerounds"/>
  </r>
  <r>
    <n v="2976967"/>
    <x v="1"/>
    <n v="21"/>
    <x v="1"/>
    <x v="0"/>
    <s v="at least 1 gameround"/>
  </r>
  <r>
    <n v="2977191"/>
    <x v="0"/>
    <n v="5"/>
    <x v="0"/>
    <x v="0"/>
    <s v="at least 1 gameround"/>
  </r>
  <r>
    <n v="2977658"/>
    <x v="0"/>
    <n v="114"/>
    <x v="1"/>
    <x v="0"/>
    <s v="at least 1 gameround"/>
  </r>
  <r>
    <n v="2977680"/>
    <x v="0"/>
    <n v="357"/>
    <x v="1"/>
    <x v="1"/>
    <s v="at least 1 gameround"/>
  </r>
  <r>
    <n v="2977890"/>
    <x v="1"/>
    <n v="0"/>
    <x v="0"/>
    <x v="0"/>
    <s v="0 gamerounds"/>
  </r>
  <r>
    <n v="2977914"/>
    <x v="1"/>
    <n v="4"/>
    <x v="0"/>
    <x v="0"/>
    <s v="at least 1 gameround"/>
  </r>
  <r>
    <n v="2977939"/>
    <x v="0"/>
    <n v="16"/>
    <x v="1"/>
    <x v="0"/>
    <s v="at least 1 gameround"/>
  </r>
  <r>
    <n v="2977963"/>
    <x v="1"/>
    <n v="32"/>
    <x v="1"/>
    <x v="0"/>
    <s v="at least 1 gameround"/>
  </r>
  <r>
    <n v="2978144"/>
    <x v="1"/>
    <n v="157"/>
    <x v="1"/>
    <x v="1"/>
    <s v="at least 1 gameround"/>
  </r>
  <r>
    <n v="2978236"/>
    <x v="0"/>
    <n v="16"/>
    <x v="1"/>
    <x v="0"/>
    <s v="at least 1 gameround"/>
  </r>
  <r>
    <n v="2978259"/>
    <x v="0"/>
    <n v="21"/>
    <x v="1"/>
    <x v="0"/>
    <s v="at least 1 gameround"/>
  </r>
  <r>
    <n v="2978263"/>
    <x v="1"/>
    <n v="97"/>
    <x v="0"/>
    <x v="0"/>
    <s v="at least 1 gameround"/>
  </r>
  <r>
    <n v="2978466"/>
    <x v="1"/>
    <n v="8"/>
    <x v="0"/>
    <x v="0"/>
    <s v="at least 1 gameround"/>
  </r>
  <r>
    <n v="2978492"/>
    <x v="0"/>
    <n v="131"/>
    <x v="1"/>
    <x v="0"/>
    <s v="at least 1 gameround"/>
  </r>
  <r>
    <n v="2978516"/>
    <x v="0"/>
    <n v="35"/>
    <x v="1"/>
    <x v="0"/>
    <s v="at least 1 gameround"/>
  </r>
  <r>
    <n v="2978554"/>
    <x v="0"/>
    <n v="79"/>
    <x v="1"/>
    <x v="0"/>
    <s v="at least 1 gameround"/>
  </r>
  <r>
    <n v="2978745"/>
    <x v="1"/>
    <n v="12"/>
    <x v="0"/>
    <x v="0"/>
    <s v="at least 1 gameround"/>
  </r>
  <r>
    <n v="2978823"/>
    <x v="1"/>
    <n v="9"/>
    <x v="1"/>
    <x v="0"/>
    <s v="at least 1 gameround"/>
  </r>
  <r>
    <n v="2978828"/>
    <x v="1"/>
    <n v="0"/>
    <x v="0"/>
    <x v="0"/>
    <s v="0 gamerounds"/>
  </r>
  <r>
    <n v="2978881"/>
    <x v="0"/>
    <n v="74"/>
    <x v="1"/>
    <x v="0"/>
    <s v="at least 1 gameround"/>
  </r>
  <r>
    <n v="2978932"/>
    <x v="1"/>
    <n v="46"/>
    <x v="0"/>
    <x v="0"/>
    <s v="at least 1 gameround"/>
  </r>
  <r>
    <n v="2979130"/>
    <x v="1"/>
    <n v="38"/>
    <x v="1"/>
    <x v="0"/>
    <s v="at least 1 gameround"/>
  </r>
  <r>
    <n v="2979134"/>
    <x v="0"/>
    <n v="26"/>
    <x v="1"/>
    <x v="0"/>
    <s v="at least 1 gameround"/>
  </r>
  <r>
    <n v="2979164"/>
    <x v="0"/>
    <n v="4"/>
    <x v="0"/>
    <x v="0"/>
    <s v="at least 1 gameround"/>
  </r>
  <r>
    <n v="2979312"/>
    <x v="0"/>
    <n v="4"/>
    <x v="0"/>
    <x v="0"/>
    <s v="at least 1 gameround"/>
  </r>
  <r>
    <n v="2979324"/>
    <x v="1"/>
    <n v="2"/>
    <x v="0"/>
    <x v="0"/>
    <s v="at least 1 gameround"/>
  </r>
  <r>
    <n v="2979385"/>
    <x v="0"/>
    <n v="197"/>
    <x v="1"/>
    <x v="1"/>
    <s v="at least 1 gameround"/>
  </r>
  <r>
    <n v="2979390"/>
    <x v="1"/>
    <n v="18"/>
    <x v="1"/>
    <x v="0"/>
    <s v="at least 1 gameround"/>
  </r>
  <r>
    <n v="2979474"/>
    <x v="1"/>
    <n v="57"/>
    <x v="0"/>
    <x v="0"/>
    <s v="at least 1 gameround"/>
  </r>
  <r>
    <n v="2979500"/>
    <x v="1"/>
    <n v="30"/>
    <x v="1"/>
    <x v="0"/>
    <s v="at least 1 gameround"/>
  </r>
  <r>
    <n v="2979625"/>
    <x v="1"/>
    <n v="2"/>
    <x v="0"/>
    <x v="0"/>
    <s v="at least 1 gameround"/>
  </r>
  <r>
    <n v="2979827"/>
    <x v="1"/>
    <n v="2"/>
    <x v="0"/>
    <x v="0"/>
    <s v="at least 1 gameround"/>
  </r>
  <r>
    <n v="2979873"/>
    <x v="0"/>
    <n v="67"/>
    <x v="1"/>
    <x v="0"/>
    <s v="at least 1 gameround"/>
  </r>
  <r>
    <n v="2980356"/>
    <x v="0"/>
    <n v="41"/>
    <x v="1"/>
    <x v="0"/>
    <s v="at least 1 gameround"/>
  </r>
  <r>
    <n v="2980510"/>
    <x v="1"/>
    <n v="0"/>
    <x v="0"/>
    <x v="0"/>
    <s v="0 gamerounds"/>
  </r>
  <r>
    <n v="2980519"/>
    <x v="1"/>
    <n v="6"/>
    <x v="0"/>
    <x v="0"/>
    <s v="at least 1 gameround"/>
  </r>
  <r>
    <n v="2980821"/>
    <x v="1"/>
    <n v="42"/>
    <x v="0"/>
    <x v="1"/>
    <s v="at least 1 gameround"/>
  </r>
  <r>
    <n v="2980873"/>
    <x v="1"/>
    <n v="32"/>
    <x v="1"/>
    <x v="0"/>
    <s v="at least 1 gameround"/>
  </r>
  <r>
    <n v="2981160"/>
    <x v="0"/>
    <n v="4"/>
    <x v="0"/>
    <x v="0"/>
    <s v="at least 1 gameround"/>
  </r>
  <r>
    <n v="2981171"/>
    <x v="1"/>
    <n v="12"/>
    <x v="1"/>
    <x v="0"/>
    <s v="at least 1 gameround"/>
  </r>
  <r>
    <n v="2981200"/>
    <x v="1"/>
    <n v="32"/>
    <x v="0"/>
    <x v="0"/>
    <s v="at least 1 gameround"/>
  </r>
  <r>
    <n v="2981287"/>
    <x v="0"/>
    <n v="1"/>
    <x v="0"/>
    <x v="0"/>
    <s v="at least 1 gameround"/>
  </r>
  <r>
    <n v="2981315"/>
    <x v="1"/>
    <n v="24"/>
    <x v="1"/>
    <x v="0"/>
    <s v="at least 1 gameround"/>
  </r>
  <r>
    <n v="2981429"/>
    <x v="1"/>
    <n v="143"/>
    <x v="1"/>
    <x v="1"/>
    <s v="at least 1 gameround"/>
  </r>
  <r>
    <n v="2981438"/>
    <x v="1"/>
    <n v="21"/>
    <x v="1"/>
    <x v="0"/>
    <s v="at least 1 gameround"/>
  </r>
  <r>
    <n v="2981467"/>
    <x v="0"/>
    <n v="10"/>
    <x v="0"/>
    <x v="0"/>
    <s v="at least 1 gameround"/>
  </r>
  <r>
    <n v="2981476"/>
    <x v="1"/>
    <n v="332"/>
    <x v="1"/>
    <x v="1"/>
    <s v="at least 1 gameround"/>
  </r>
  <r>
    <n v="2981507"/>
    <x v="0"/>
    <n v="18"/>
    <x v="0"/>
    <x v="0"/>
    <s v="at least 1 gameround"/>
  </r>
  <r>
    <n v="2981701"/>
    <x v="1"/>
    <n v="167"/>
    <x v="1"/>
    <x v="1"/>
    <s v="at least 1 gameround"/>
  </r>
  <r>
    <n v="2981776"/>
    <x v="1"/>
    <n v="23"/>
    <x v="0"/>
    <x v="0"/>
    <s v="at least 1 gameround"/>
  </r>
  <r>
    <n v="2981826"/>
    <x v="1"/>
    <n v="19"/>
    <x v="0"/>
    <x v="0"/>
    <s v="at least 1 gameround"/>
  </r>
  <r>
    <n v="2981959"/>
    <x v="1"/>
    <n v="113"/>
    <x v="1"/>
    <x v="0"/>
    <s v="at least 1 gameround"/>
  </r>
  <r>
    <n v="2982235"/>
    <x v="1"/>
    <n v="3"/>
    <x v="0"/>
    <x v="0"/>
    <s v="at least 1 gameround"/>
  </r>
  <r>
    <n v="2982303"/>
    <x v="1"/>
    <n v="12"/>
    <x v="0"/>
    <x v="0"/>
    <s v="at least 1 gameround"/>
  </r>
  <r>
    <n v="2982616"/>
    <x v="0"/>
    <n v="106"/>
    <x v="0"/>
    <x v="1"/>
    <s v="at least 1 gameround"/>
  </r>
  <r>
    <n v="2982744"/>
    <x v="1"/>
    <n v="2"/>
    <x v="0"/>
    <x v="0"/>
    <s v="at least 1 gameround"/>
  </r>
  <r>
    <n v="2982909"/>
    <x v="1"/>
    <n v="31"/>
    <x v="1"/>
    <x v="1"/>
    <s v="at least 1 gameround"/>
  </r>
  <r>
    <n v="2982934"/>
    <x v="0"/>
    <n v="35"/>
    <x v="0"/>
    <x v="0"/>
    <s v="at least 1 gameround"/>
  </r>
  <r>
    <n v="2983033"/>
    <x v="0"/>
    <n v="8"/>
    <x v="0"/>
    <x v="0"/>
    <s v="at least 1 gameround"/>
  </r>
  <r>
    <n v="2983262"/>
    <x v="1"/>
    <n v="9"/>
    <x v="0"/>
    <x v="0"/>
    <s v="at least 1 gameround"/>
  </r>
  <r>
    <n v="2983295"/>
    <x v="1"/>
    <n v="42"/>
    <x v="1"/>
    <x v="0"/>
    <s v="at least 1 gameround"/>
  </r>
  <r>
    <n v="2983417"/>
    <x v="0"/>
    <n v="46"/>
    <x v="1"/>
    <x v="0"/>
    <s v="at least 1 gameround"/>
  </r>
  <r>
    <n v="2983436"/>
    <x v="1"/>
    <n v="1"/>
    <x v="0"/>
    <x v="0"/>
    <s v="at least 1 gameround"/>
  </r>
  <r>
    <n v="2983458"/>
    <x v="1"/>
    <n v="4"/>
    <x v="0"/>
    <x v="0"/>
    <s v="at least 1 gameround"/>
  </r>
  <r>
    <n v="2983472"/>
    <x v="0"/>
    <n v="5"/>
    <x v="0"/>
    <x v="1"/>
    <s v="at least 1 gameround"/>
  </r>
  <r>
    <n v="2983492"/>
    <x v="1"/>
    <n v="5"/>
    <x v="0"/>
    <x v="0"/>
    <s v="at least 1 gameround"/>
  </r>
  <r>
    <n v="2983707"/>
    <x v="1"/>
    <n v="35"/>
    <x v="1"/>
    <x v="1"/>
    <s v="at least 1 gameround"/>
  </r>
  <r>
    <n v="2983736"/>
    <x v="0"/>
    <n v="248"/>
    <x v="1"/>
    <x v="1"/>
    <s v="at least 1 gameround"/>
  </r>
  <r>
    <n v="2983747"/>
    <x v="1"/>
    <n v="3"/>
    <x v="0"/>
    <x v="0"/>
    <s v="at least 1 gameround"/>
  </r>
  <r>
    <n v="2983849"/>
    <x v="1"/>
    <n v="1"/>
    <x v="0"/>
    <x v="0"/>
    <s v="at least 1 gameround"/>
  </r>
  <r>
    <n v="2983922"/>
    <x v="0"/>
    <n v="1"/>
    <x v="0"/>
    <x v="0"/>
    <s v="at least 1 gameround"/>
  </r>
  <r>
    <n v="2984026"/>
    <x v="1"/>
    <n v="259"/>
    <x v="1"/>
    <x v="0"/>
    <s v="at least 1 gameround"/>
  </r>
  <r>
    <n v="2984108"/>
    <x v="0"/>
    <n v="117"/>
    <x v="1"/>
    <x v="1"/>
    <s v="at least 1 gameround"/>
  </r>
  <r>
    <n v="2984237"/>
    <x v="1"/>
    <n v="126"/>
    <x v="1"/>
    <x v="1"/>
    <s v="at least 1 gameround"/>
  </r>
  <r>
    <n v="2984341"/>
    <x v="0"/>
    <n v="12"/>
    <x v="1"/>
    <x v="0"/>
    <s v="at least 1 gameround"/>
  </r>
  <r>
    <n v="2984445"/>
    <x v="1"/>
    <n v="228"/>
    <x v="0"/>
    <x v="0"/>
    <s v="at least 1 gameround"/>
  </r>
  <r>
    <n v="2984525"/>
    <x v="1"/>
    <n v="9"/>
    <x v="0"/>
    <x v="0"/>
    <s v="at least 1 gameround"/>
  </r>
  <r>
    <n v="2984587"/>
    <x v="1"/>
    <n v="1"/>
    <x v="0"/>
    <x v="0"/>
    <s v="at least 1 gameround"/>
  </r>
  <r>
    <n v="2984599"/>
    <x v="1"/>
    <n v="28"/>
    <x v="1"/>
    <x v="0"/>
    <s v="at least 1 gameround"/>
  </r>
  <r>
    <n v="2984663"/>
    <x v="0"/>
    <n v="59"/>
    <x v="1"/>
    <x v="0"/>
    <s v="at least 1 gameround"/>
  </r>
  <r>
    <n v="2984710"/>
    <x v="1"/>
    <n v="37"/>
    <x v="1"/>
    <x v="0"/>
    <s v="at least 1 gameround"/>
  </r>
  <r>
    <n v="2985016"/>
    <x v="0"/>
    <n v="1"/>
    <x v="1"/>
    <x v="1"/>
    <s v="at least 1 gameround"/>
  </r>
  <r>
    <n v="2985033"/>
    <x v="0"/>
    <n v="27"/>
    <x v="1"/>
    <x v="0"/>
    <s v="at least 1 gameround"/>
  </r>
  <r>
    <n v="2985230"/>
    <x v="1"/>
    <n v="0"/>
    <x v="0"/>
    <x v="0"/>
    <s v="0 gamerounds"/>
  </r>
  <r>
    <n v="2985241"/>
    <x v="0"/>
    <n v="5"/>
    <x v="0"/>
    <x v="0"/>
    <s v="at least 1 gameround"/>
  </r>
  <r>
    <n v="2985652"/>
    <x v="1"/>
    <n v="0"/>
    <x v="0"/>
    <x v="0"/>
    <s v="0 gamerounds"/>
  </r>
  <r>
    <n v="2985730"/>
    <x v="1"/>
    <n v="3"/>
    <x v="0"/>
    <x v="0"/>
    <s v="at least 1 gameround"/>
  </r>
  <r>
    <n v="2985732"/>
    <x v="1"/>
    <n v="3"/>
    <x v="0"/>
    <x v="0"/>
    <s v="at least 1 gameround"/>
  </r>
  <r>
    <n v="2985788"/>
    <x v="0"/>
    <n v="11"/>
    <x v="0"/>
    <x v="0"/>
    <s v="at least 1 gameround"/>
  </r>
  <r>
    <n v="2985863"/>
    <x v="0"/>
    <n v="25"/>
    <x v="0"/>
    <x v="0"/>
    <s v="at least 1 gameround"/>
  </r>
  <r>
    <n v="2985875"/>
    <x v="1"/>
    <n v="21"/>
    <x v="0"/>
    <x v="0"/>
    <s v="at least 1 gameround"/>
  </r>
  <r>
    <n v="2986013"/>
    <x v="0"/>
    <n v="14"/>
    <x v="0"/>
    <x v="0"/>
    <s v="at least 1 gameround"/>
  </r>
  <r>
    <n v="2986239"/>
    <x v="0"/>
    <n v="100"/>
    <x v="1"/>
    <x v="1"/>
    <s v="at least 1 gameround"/>
  </r>
  <r>
    <n v="2986269"/>
    <x v="0"/>
    <n v="199"/>
    <x v="1"/>
    <x v="1"/>
    <s v="at least 1 gameround"/>
  </r>
  <r>
    <n v="2986472"/>
    <x v="1"/>
    <n v="2"/>
    <x v="0"/>
    <x v="0"/>
    <s v="at least 1 gameround"/>
  </r>
  <r>
    <n v="2986538"/>
    <x v="1"/>
    <n v="1"/>
    <x v="0"/>
    <x v="0"/>
    <s v="at least 1 gameround"/>
  </r>
  <r>
    <n v="2986547"/>
    <x v="0"/>
    <n v="81"/>
    <x v="1"/>
    <x v="0"/>
    <s v="at least 1 gameround"/>
  </r>
  <r>
    <n v="2986596"/>
    <x v="0"/>
    <n v="47"/>
    <x v="1"/>
    <x v="0"/>
    <s v="at least 1 gameround"/>
  </r>
  <r>
    <n v="2987033"/>
    <x v="1"/>
    <n v="5"/>
    <x v="0"/>
    <x v="0"/>
    <s v="at least 1 gameround"/>
  </r>
  <r>
    <n v="2987168"/>
    <x v="0"/>
    <n v="19"/>
    <x v="0"/>
    <x v="1"/>
    <s v="at least 1 gameround"/>
  </r>
  <r>
    <n v="2987493"/>
    <x v="0"/>
    <n v="513"/>
    <x v="1"/>
    <x v="1"/>
    <s v="at least 1 gameround"/>
  </r>
  <r>
    <n v="2987533"/>
    <x v="0"/>
    <n v="300"/>
    <x v="1"/>
    <x v="1"/>
    <s v="at least 1 gameround"/>
  </r>
  <r>
    <n v="2987731"/>
    <x v="1"/>
    <n v="16"/>
    <x v="1"/>
    <x v="0"/>
    <s v="at least 1 gameround"/>
  </r>
  <r>
    <n v="2987868"/>
    <x v="1"/>
    <n v="9"/>
    <x v="0"/>
    <x v="0"/>
    <s v="at least 1 gameround"/>
  </r>
  <r>
    <n v="2987899"/>
    <x v="0"/>
    <n v="68"/>
    <x v="1"/>
    <x v="1"/>
    <s v="at least 1 gameround"/>
  </r>
  <r>
    <n v="2988050"/>
    <x v="1"/>
    <n v="444"/>
    <x v="1"/>
    <x v="1"/>
    <s v="at least 1 gameround"/>
  </r>
  <r>
    <n v="2988111"/>
    <x v="0"/>
    <n v="57"/>
    <x v="1"/>
    <x v="0"/>
    <s v="at least 1 gameround"/>
  </r>
  <r>
    <n v="2988126"/>
    <x v="1"/>
    <n v="17"/>
    <x v="0"/>
    <x v="0"/>
    <s v="at least 1 gameround"/>
  </r>
  <r>
    <n v="2988300"/>
    <x v="0"/>
    <n v="50"/>
    <x v="1"/>
    <x v="0"/>
    <s v="at least 1 gameround"/>
  </r>
  <r>
    <n v="2988543"/>
    <x v="1"/>
    <n v="38"/>
    <x v="0"/>
    <x v="0"/>
    <s v="at least 1 gameround"/>
  </r>
  <r>
    <n v="2988742"/>
    <x v="0"/>
    <n v="50"/>
    <x v="0"/>
    <x v="1"/>
    <s v="at least 1 gameround"/>
  </r>
  <r>
    <n v="2988976"/>
    <x v="0"/>
    <n v="14"/>
    <x v="0"/>
    <x v="0"/>
    <s v="at least 1 gameround"/>
  </r>
  <r>
    <n v="2989008"/>
    <x v="1"/>
    <n v="27"/>
    <x v="1"/>
    <x v="0"/>
    <s v="at least 1 gameround"/>
  </r>
  <r>
    <n v="2989386"/>
    <x v="0"/>
    <n v="99"/>
    <x v="1"/>
    <x v="0"/>
    <s v="at least 1 gameround"/>
  </r>
  <r>
    <n v="2989544"/>
    <x v="1"/>
    <n v="130"/>
    <x v="1"/>
    <x v="0"/>
    <s v="at least 1 gameround"/>
  </r>
  <r>
    <n v="2989821"/>
    <x v="1"/>
    <n v="50"/>
    <x v="1"/>
    <x v="0"/>
    <s v="at least 1 gameround"/>
  </r>
  <r>
    <n v="2990015"/>
    <x v="1"/>
    <n v="16"/>
    <x v="0"/>
    <x v="0"/>
    <s v="at least 1 gameround"/>
  </r>
  <r>
    <n v="2990056"/>
    <x v="0"/>
    <n v="215"/>
    <x v="1"/>
    <x v="1"/>
    <s v="at least 1 gameround"/>
  </r>
  <r>
    <n v="2990085"/>
    <x v="1"/>
    <n v="75"/>
    <x v="1"/>
    <x v="1"/>
    <s v="at least 1 gameround"/>
  </r>
  <r>
    <n v="2990191"/>
    <x v="0"/>
    <n v="30"/>
    <x v="1"/>
    <x v="0"/>
    <s v="at least 1 gameround"/>
  </r>
  <r>
    <n v="2990475"/>
    <x v="0"/>
    <n v="265"/>
    <x v="1"/>
    <x v="1"/>
    <s v="at least 1 gameround"/>
  </r>
  <r>
    <n v="2990499"/>
    <x v="0"/>
    <n v="4"/>
    <x v="0"/>
    <x v="0"/>
    <s v="at least 1 gameround"/>
  </r>
  <r>
    <n v="2990572"/>
    <x v="1"/>
    <n v="34"/>
    <x v="1"/>
    <x v="0"/>
    <s v="at least 1 gameround"/>
  </r>
  <r>
    <n v="2990590"/>
    <x v="1"/>
    <n v="1"/>
    <x v="0"/>
    <x v="0"/>
    <s v="at least 1 gameround"/>
  </r>
  <r>
    <n v="2990618"/>
    <x v="0"/>
    <n v="2"/>
    <x v="0"/>
    <x v="0"/>
    <s v="at least 1 gameround"/>
  </r>
  <r>
    <n v="2990898"/>
    <x v="0"/>
    <n v="7"/>
    <x v="0"/>
    <x v="0"/>
    <s v="at least 1 gameround"/>
  </r>
  <r>
    <n v="2991223"/>
    <x v="1"/>
    <n v="415"/>
    <x v="1"/>
    <x v="1"/>
    <s v="at least 1 gameround"/>
  </r>
  <r>
    <n v="2991346"/>
    <x v="0"/>
    <n v="20"/>
    <x v="0"/>
    <x v="0"/>
    <s v="at least 1 gameround"/>
  </r>
  <r>
    <n v="2991361"/>
    <x v="0"/>
    <n v="24"/>
    <x v="1"/>
    <x v="1"/>
    <s v="at least 1 gameround"/>
  </r>
  <r>
    <n v="2991575"/>
    <x v="1"/>
    <n v="25"/>
    <x v="1"/>
    <x v="0"/>
    <s v="at least 1 gameround"/>
  </r>
  <r>
    <n v="2991602"/>
    <x v="1"/>
    <n v="2"/>
    <x v="0"/>
    <x v="0"/>
    <s v="at least 1 gameround"/>
  </r>
  <r>
    <n v="2991833"/>
    <x v="1"/>
    <n v="6"/>
    <x v="0"/>
    <x v="0"/>
    <s v="at least 1 gameround"/>
  </r>
  <r>
    <n v="2991918"/>
    <x v="1"/>
    <n v="83"/>
    <x v="0"/>
    <x v="1"/>
    <s v="at least 1 gameround"/>
  </r>
  <r>
    <n v="2991933"/>
    <x v="0"/>
    <n v="82"/>
    <x v="1"/>
    <x v="0"/>
    <s v="at least 1 gameround"/>
  </r>
  <r>
    <n v="2991987"/>
    <x v="0"/>
    <n v="30"/>
    <x v="1"/>
    <x v="0"/>
    <s v="at least 1 gameround"/>
  </r>
  <r>
    <n v="2992010"/>
    <x v="0"/>
    <n v="37"/>
    <x v="0"/>
    <x v="0"/>
    <s v="at least 1 gameround"/>
  </r>
  <r>
    <n v="2992069"/>
    <x v="1"/>
    <n v="97"/>
    <x v="1"/>
    <x v="1"/>
    <s v="at least 1 gameround"/>
  </r>
  <r>
    <n v="2992166"/>
    <x v="0"/>
    <n v="16"/>
    <x v="0"/>
    <x v="0"/>
    <s v="at least 1 gameround"/>
  </r>
  <r>
    <n v="2992172"/>
    <x v="0"/>
    <n v="7"/>
    <x v="0"/>
    <x v="0"/>
    <s v="at least 1 gameround"/>
  </r>
  <r>
    <n v="2992637"/>
    <x v="0"/>
    <n v="160"/>
    <x v="1"/>
    <x v="0"/>
    <s v="at least 1 gameround"/>
  </r>
  <r>
    <n v="2992771"/>
    <x v="1"/>
    <n v="28"/>
    <x v="0"/>
    <x v="0"/>
    <s v="at least 1 gameround"/>
  </r>
  <r>
    <n v="2993052"/>
    <x v="0"/>
    <n v="9"/>
    <x v="0"/>
    <x v="0"/>
    <s v="at least 1 gameround"/>
  </r>
  <r>
    <n v="2993053"/>
    <x v="0"/>
    <n v="32"/>
    <x v="1"/>
    <x v="0"/>
    <s v="at least 1 gameround"/>
  </r>
  <r>
    <n v="2993056"/>
    <x v="0"/>
    <n v="1097"/>
    <x v="1"/>
    <x v="1"/>
    <s v="at least 1 gameround"/>
  </r>
  <r>
    <n v="2993067"/>
    <x v="0"/>
    <n v="22"/>
    <x v="0"/>
    <x v="0"/>
    <s v="at least 1 gameround"/>
  </r>
  <r>
    <n v="2993319"/>
    <x v="1"/>
    <n v="253"/>
    <x v="1"/>
    <x v="1"/>
    <s v="at least 1 gameround"/>
  </r>
  <r>
    <n v="2993426"/>
    <x v="0"/>
    <n v="3"/>
    <x v="0"/>
    <x v="0"/>
    <s v="at least 1 gameround"/>
  </r>
  <r>
    <n v="2993436"/>
    <x v="1"/>
    <n v="311"/>
    <x v="1"/>
    <x v="1"/>
    <s v="at least 1 gameround"/>
  </r>
  <r>
    <n v="2993578"/>
    <x v="1"/>
    <n v="280"/>
    <x v="1"/>
    <x v="1"/>
    <s v="at least 1 gameround"/>
  </r>
  <r>
    <n v="2993819"/>
    <x v="1"/>
    <n v="30"/>
    <x v="1"/>
    <x v="0"/>
    <s v="at least 1 gameround"/>
  </r>
  <r>
    <n v="2993888"/>
    <x v="0"/>
    <n v="0"/>
    <x v="0"/>
    <x v="0"/>
    <s v="0 gamerounds"/>
  </r>
  <r>
    <n v="2994081"/>
    <x v="0"/>
    <n v="10"/>
    <x v="0"/>
    <x v="0"/>
    <s v="at least 1 gameround"/>
  </r>
  <r>
    <n v="2994098"/>
    <x v="1"/>
    <n v="24"/>
    <x v="0"/>
    <x v="1"/>
    <s v="at least 1 gameround"/>
  </r>
  <r>
    <n v="2994100"/>
    <x v="1"/>
    <n v="16"/>
    <x v="0"/>
    <x v="0"/>
    <s v="at least 1 gameround"/>
  </r>
  <r>
    <n v="2994176"/>
    <x v="0"/>
    <n v="37"/>
    <x v="1"/>
    <x v="0"/>
    <s v="at least 1 gameround"/>
  </r>
  <r>
    <n v="2994355"/>
    <x v="1"/>
    <n v="111"/>
    <x v="1"/>
    <x v="1"/>
    <s v="at least 1 gameround"/>
  </r>
  <r>
    <n v="2994364"/>
    <x v="1"/>
    <n v="33"/>
    <x v="1"/>
    <x v="0"/>
    <s v="at least 1 gameround"/>
  </r>
  <r>
    <n v="2994433"/>
    <x v="0"/>
    <n v="108"/>
    <x v="1"/>
    <x v="0"/>
    <s v="at least 1 gameround"/>
  </r>
  <r>
    <n v="2994518"/>
    <x v="1"/>
    <n v="23"/>
    <x v="0"/>
    <x v="0"/>
    <s v="at least 1 gameround"/>
  </r>
  <r>
    <n v="2994857"/>
    <x v="0"/>
    <n v="2"/>
    <x v="1"/>
    <x v="0"/>
    <s v="at least 1 gameround"/>
  </r>
  <r>
    <n v="2994927"/>
    <x v="1"/>
    <n v="9"/>
    <x v="0"/>
    <x v="0"/>
    <s v="at least 1 gameround"/>
  </r>
  <r>
    <n v="2994931"/>
    <x v="1"/>
    <n v="0"/>
    <x v="0"/>
    <x v="0"/>
    <s v="0 gamerounds"/>
  </r>
  <r>
    <n v="2994982"/>
    <x v="1"/>
    <n v="7"/>
    <x v="0"/>
    <x v="0"/>
    <s v="at least 1 gameround"/>
  </r>
  <r>
    <n v="2995069"/>
    <x v="1"/>
    <n v="457"/>
    <x v="1"/>
    <x v="1"/>
    <s v="at least 1 gameround"/>
  </r>
  <r>
    <n v="2995178"/>
    <x v="0"/>
    <n v="60"/>
    <x v="1"/>
    <x v="1"/>
    <s v="at least 1 gameround"/>
  </r>
  <r>
    <n v="2995213"/>
    <x v="1"/>
    <n v="76"/>
    <x v="1"/>
    <x v="1"/>
    <s v="at least 1 gameround"/>
  </r>
  <r>
    <n v="2995433"/>
    <x v="0"/>
    <n v="57"/>
    <x v="1"/>
    <x v="0"/>
    <s v="at least 1 gameround"/>
  </r>
  <r>
    <n v="2995549"/>
    <x v="1"/>
    <n v="4"/>
    <x v="0"/>
    <x v="0"/>
    <s v="at least 1 gameround"/>
  </r>
  <r>
    <n v="2995963"/>
    <x v="0"/>
    <n v="36"/>
    <x v="1"/>
    <x v="0"/>
    <s v="at least 1 gameround"/>
  </r>
  <r>
    <n v="2995994"/>
    <x v="0"/>
    <n v="8"/>
    <x v="0"/>
    <x v="0"/>
    <s v="at least 1 gameround"/>
  </r>
  <r>
    <n v="2996035"/>
    <x v="0"/>
    <n v="48"/>
    <x v="1"/>
    <x v="1"/>
    <s v="at least 1 gameround"/>
  </r>
  <r>
    <n v="2996124"/>
    <x v="0"/>
    <n v="2"/>
    <x v="0"/>
    <x v="0"/>
    <s v="at least 1 gameround"/>
  </r>
  <r>
    <n v="2996126"/>
    <x v="1"/>
    <n v="8"/>
    <x v="0"/>
    <x v="0"/>
    <s v="at least 1 gameround"/>
  </r>
  <r>
    <n v="2996289"/>
    <x v="1"/>
    <n v="75"/>
    <x v="1"/>
    <x v="0"/>
    <s v="at least 1 gameround"/>
  </r>
  <r>
    <n v="2996347"/>
    <x v="0"/>
    <n v="50"/>
    <x v="1"/>
    <x v="1"/>
    <s v="at least 1 gameround"/>
  </r>
  <r>
    <n v="2996597"/>
    <x v="1"/>
    <n v="441"/>
    <x v="1"/>
    <x v="1"/>
    <s v="at least 1 gameround"/>
  </r>
  <r>
    <n v="2996830"/>
    <x v="0"/>
    <n v="60"/>
    <x v="1"/>
    <x v="1"/>
    <s v="at least 1 gameround"/>
  </r>
  <r>
    <n v="2996905"/>
    <x v="1"/>
    <n v="70"/>
    <x v="1"/>
    <x v="0"/>
    <s v="at least 1 gameround"/>
  </r>
  <r>
    <n v="2996924"/>
    <x v="1"/>
    <n v="34"/>
    <x v="1"/>
    <x v="0"/>
    <s v="at least 1 gameround"/>
  </r>
  <r>
    <n v="2997165"/>
    <x v="1"/>
    <n v="70"/>
    <x v="0"/>
    <x v="0"/>
    <s v="at least 1 gameround"/>
  </r>
  <r>
    <n v="2997239"/>
    <x v="0"/>
    <n v="1"/>
    <x v="0"/>
    <x v="0"/>
    <s v="at least 1 gameround"/>
  </r>
  <r>
    <n v="2997272"/>
    <x v="1"/>
    <n v="13"/>
    <x v="1"/>
    <x v="0"/>
    <s v="at least 1 gameround"/>
  </r>
  <r>
    <n v="2997464"/>
    <x v="1"/>
    <n v="2"/>
    <x v="0"/>
    <x v="0"/>
    <s v="at least 1 gameround"/>
  </r>
  <r>
    <n v="2997480"/>
    <x v="0"/>
    <n v="33"/>
    <x v="1"/>
    <x v="1"/>
    <s v="at least 1 gameround"/>
  </r>
  <r>
    <n v="2997714"/>
    <x v="1"/>
    <n v="71"/>
    <x v="1"/>
    <x v="1"/>
    <s v="at least 1 gameround"/>
  </r>
  <r>
    <n v="2997777"/>
    <x v="1"/>
    <n v="1"/>
    <x v="0"/>
    <x v="0"/>
    <s v="at least 1 gameround"/>
  </r>
  <r>
    <n v="2997843"/>
    <x v="1"/>
    <n v="341"/>
    <x v="1"/>
    <x v="1"/>
    <s v="at least 1 gameround"/>
  </r>
  <r>
    <n v="2997853"/>
    <x v="0"/>
    <n v="36"/>
    <x v="1"/>
    <x v="0"/>
    <s v="at least 1 gameround"/>
  </r>
  <r>
    <n v="2997933"/>
    <x v="1"/>
    <n v="16"/>
    <x v="0"/>
    <x v="0"/>
    <s v="at least 1 gameround"/>
  </r>
  <r>
    <n v="2998016"/>
    <x v="0"/>
    <n v="29"/>
    <x v="1"/>
    <x v="0"/>
    <s v="at least 1 gameround"/>
  </r>
  <r>
    <n v="2998330"/>
    <x v="1"/>
    <n v="122"/>
    <x v="1"/>
    <x v="1"/>
    <s v="at least 1 gameround"/>
  </r>
  <r>
    <n v="2998452"/>
    <x v="1"/>
    <n v="71"/>
    <x v="1"/>
    <x v="0"/>
    <s v="at least 1 gameround"/>
  </r>
  <r>
    <n v="2998502"/>
    <x v="0"/>
    <n v="1"/>
    <x v="0"/>
    <x v="0"/>
    <s v="at least 1 gameround"/>
  </r>
  <r>
    <n v="2998544"/>
    <x v="1"/>
    <n v="61"/>
    <x v="0"/>
    <x v="0"/>
    <s v="at least 1 gameround"/>
  </r>
  <r>
    <n v="2998649"/>
    <x v="1"/>
    <n v="3"/>
    <x v="0"/>
    <x v="0"/>
    <s v="at least 1 gameround"/>
  </r>
  <r>
    <n v="2998800"/>
    <x v="1"/>
    <n v="9"/>
    <x v="0"/>
    <x v="0"/>
    <s v="at least 1 gameround"/>
  </r>
  <r>
    <n v="2998826"/>
    <x v="0"/>
    <n v="5"/>
    <x v="0"/>
    <x v="0"/>
    <s v="at least 1 gameround"/>
  </r>
  <r>
    <n v="2998844"/>
    <x v="0"/>
    <n v="13"/>
    <x v="0"/>
    <x v="0"/>
    <s v="at least 1 gameround"/>
  </r>
  <r>
    <n v="2998959"/>
    <x v="0"/>
    <n v="30"/>
    <x v="0"/>
    <x v="1"/>
    <s v="at least 1 gameround"/>
  </r>
  <r>
    <n v="2999048"/>
    <x v="0"/>
    <n v="27"/>
    <x v="1"/>
    <x v="0"/>
    <s v="at least 1 gameround"/>
  </r>
  <r>
    <n v="2999219"/>
    <x v="1"/>
    <n v="11"/>
    <x v="0"/>
    <x v="0"/>
    <s v="at least 1 gameround"/>
  </r>
  <r>
    <n v="2999258"/>
    <x v="1"/>
    <n v="2"/>
    <x v="0"/>
    <x v="0"/>
    <s v="at least 1 gameround"/>
  </r>
  <r>
    <n v="2999322"/>
    <x v="1"/>
    <n v="7"/>
    <x v="0"/>
    <x v="0"/>
    <s v="at least 1 gameround"/>
  </r>
  <r>
    <n v="2999480"/>
    <x v="0"/>
    <n v="1"/>
    <x v="0"/>
    <x v="0"/>
    <s v="at least 1 gameround"/>
  </r>
  <r>
    <n v="2999643"/>
    <x v="1"/>
    <n v="321"/>
    <x v="1"/>
    <x v="1"/>
    <s v="at least 1 gameround"/>
  </r>
  <r>
    <n v="2999881"/>
    <x v="1"/>
    <n v="99"/>
    <x v="1"/>
    <x v="0"/>
    <s v="at least 1 gameround"/>
  </r>
  <r>
    <n v="3000101"/>
    <x v="0"/>
    <n v="9"/>
    <x v="0"/>
    <x v="0"/>
    <s v="at least 1 gameround"/>
  </r>
  <r>
    <n v="3000240"/>
    <x v="0"/>
    <n v="10"/>
    <x v="0"/>
    <x v="0"/>
    <s v="at least 1 gameround"/>
  </r>
  <r>
    <n v="3000274"/>
    <x v="1"/>
    <n v="11"/>
    <x v="1"/>
    <x v="0"/>
    <s v="at least 1 gameround"/>
  </r>
  <r>
    <n v="3000415"/>
    <x v="0"/>
    <n v="5"/>
    <x v="0"/>
    <x v="0"/>
    <s v="at least 1 gameround"/>
  </r>
  <r>
    <n v="3000439"/>
    <x v="0"/>
    <n v="3"/>
    <x v="0"/>
    <x v="0"/>
    <s v="at least 1 gameround"/>
  </r>
  <r>
    <n v="3000524"/>
    <x v="0"/>
    <n v="20"/>
    <x v="0"/>
    <x v="0"/>
    <s v="at least 1 gameround"/>
  </r>
  <r>
    <n v="3000547"/>
    <x v="1"/>
    <n v="0"/>
    <x v="0"/>
    <x v="0"/>
    <s v="0 gamerounds"/>
  </r>
  <r>
    <n v="3000588"/>
    <x v="0"/>
    <n v="1491"/>
    <x v="1"/>
    <x v="1"/>
    <s v="at least 1 gameround"/>
  </r>
  <r>
    <n v="3000818"/>
    <x v="0"/>
    <n v="18"/>
    <x v="0"/>
    <x v="0"/>
    <s v="at least 1 gameround"/>
  </r>
  <r>
    <n v="3000954"/>
    <x v="0"/>
    <n v="50"/>
    <x v="1"/>
    <x v="0"/>
    <s v="at least 1 gameround"/>
  </r>
  <r>
    <n v="3001349"/>
    <x v="0"/>
    <n v="0"/>
    <x v="0"/>
    <x v="0"/>
    <s v="0 gamerounds"/>
  </r>
  <r>
    <n v="3001381"/>
    <x v="1"/>
    <n v="9"/>
    <x v="0"/>
    <x v="0"/>
    <s v="at least 1 gameround"/>
  </r>
  <r>
    <n v="3001399"/>
    <x v="0"/>
    <n v="5"/>
    <x v="0"/>
    <x v="0"/>
    <s v="at least 1 gameround"/>
  </r>
  <r>
    <n v="3001442"/>
    <x v="1"/>
    <n v="13"/>
    <x v="0"/>
    <x v="0"/>
    <s v="at least 1 gameround"/>
  </r>
  <r>
    <n v="3001495"/>
    <x v="0"/>
    <n v="5"/>
    <x v="0"/>
    <x v="0"/>
    <s v="at least 1 gameround"/>
  </r>
  <r>
    <n v="3001571"/>
    <x v="1"/>
    <n v="4"/>
    <x v="0"/>
    <x v="0"/>
    <s v="at least 1 gameround"/>
  </r>
  <r>
    <n v="3001664"/>
    <x v="1"/>
    <n v="11"/>
    <x v="0"/>
    <x v="0"/>
    <s v="at least 1 gameround"/>
  </r>
  <r>
    <n v="3001783"/>
    <x v="1"/>
    <n v="27"/>
    <x v="0"/>
    <x v="0"/>
    <s v="at least 1 gameround"/>
  </r>
  <r>
    <n v="3001863"/>
    <x v="1"/>
    <n v="10"/>
    <x v="1"/>
    <x v="0"/>
    <s v="at least 1 gameround"/>
  </r>
  <r>
    <n v="3001900"/>
    <x v="1"/>
    <n v="21"/>
    <x v="0"/>
    <x v="0"/>
    <s v="at least 1 gameround"/>
  </r>
  <r>
    <n v="3002069"/>
    <x v="0"/>
    <n v="6"/>
    <x v="0"/>
    <x v="0"/>
    <s v="at least 1 gameround"/>
  </r>
  <r>
    <n v="3002207"/>
    <x v="0"/>
    <n v="123"/>
    <x v="1"/>
    <x v="0"/>
    <s v="at least 1 gameround"/>
  </r>
  <r>
    <n v="3002532"/>
    <x v="0"/>
    <n v="5"/>
    <x v="0"/>
    <x v="0"/>
    <s v="at least 1 gameround"/>
  </r>
  <r>
    <n v="3002797"/>
    <x v="0"/>
    <n v="11"/>
    <x v="0"/>
    <x v="0"/>
    <s v="at least 1 gameround"/>
  </r>
  <r>
    <n v="3002849"/>
    <x v="1"/>
    <n v="157"/>
    <x v="0"/>
    <x v="0"/>
    <s v="at least 1 gameround"/>
  </r>
  <r>
    <n v="3003020"/>
    <x v="0"/>
    <n v="8"/>
    <x v="0"/>
    <x v="0"/>
    <s v="at least 1 gameround"/>
  </r>
  <r>
    <n v="3003107"/>
    <x v="0"/>
    <n v="1"/>
    <x v="0"/>
    <x v="0"/>
    <s v="at least 1 gameround"/>
  </r>
  <r>
    <n v="3003376"/>
    <x v="0"/>
    <n v="22"/>
    <x v="1"/>
    <x v="0"/>
    <s v="at least 1 gameround"/>
  </r>
  <r>
    <n v="3003401"/>
    <x v="0"/>
    <n v="8"/>
    <x v="0"/>
    <x v="0"/>
    <s v="at least 1 gameround"/>
  </r>
  <r>
    <n v="3003475"/>
    <x v="1"/>
    <n v="20"/>
    <x v="0"/>
    <x v="0"/>
    <s v="at least 1 gameround"/>
  </r>
  <r>
    <n v="3003536"/>
    <x v="1"/>
    <n v="0"/>
    <x v="0"/>
    <x v="0"/>
    <s v="0 gamerounds"/>
  </r>
  <r>
    <n v="3003613"/>
    <x v="1"/>
    <n v="2"/>
    <x v="0"/>
    <x v="0"/>
    <s v="at least 1 gameround"/>
  </r>
  <r>
    <n v="3003625"/>
    <x v="1"/>
    <n v="31"/>
    <x v="1"/>
    <x v="1"/>
    <s v="at least 1 gameround"/>
  </r>
  <r>
    <n v="3003708"/>
    <x v="0"/>
    <n v="77"/>
    <x v="1"/>
    <x v="1"/>
    <s v="at least 1 gameround"/>
  </r>
  <r>
    <n v="3003779"/>
    <x v="1"/>
    <n v="85"/>
    <x v="0"/>
    <x v="0"/>
    <s v="at least 1 gameround"/>
  </r>
  <r>
    <n v="3003844"/>
    <x v="1"/>
    <n v="6"/>
    <x v="0"/>
    <x v="0"/>
    <s v="at least 1 gameround"/>
  </r>
  <r>
    <n v="3004075"/>
    <x v="0"/>
    <n v="2"/>
    <x v="0"/>
    <x v="0"/>
    <s v="at least 1 gameround"/>
  </r>
  <r>
    <n v="3004251"/>
    <x v="1"/>
    <n v="138"/>
    <x v="1"/>
    <x v="1"/>
    <s v="at least 1 gameround"/>
  </r>
  <r>
    <n v="3004413"/>
    <x v="0"/>
    <n v="0"/>
    <x v="0"/>
    <x v="0"/>
    <s v="0 gamerounds"/>
  </r>
  <r>
    <n v="3004532"/>
    <x v="0"/>
    <n v="0"/>
    <x v="0"/>
    <x v="0"/>
    <s v="0 gamerounds"/>
  </r>
  <r>
    <n v="3004690"/>
    <x v="1"/>
    <n v="16"/>
    <x v="1"/>
    <x v="0"/>
    <s v="at least 1 gameround"/>
  </r>
  <r>
    <n v="3004834"/>
    <x v="0"/>
    <n v="113"/>
    <x v="1"/>
    <x v="1"/>
    <s v="at least 1 gameround"/>
  </r>
  <r>
    <n v="3004987"/>
    <x v="0"/>
    <n v="189"/>
    <x v="1"/>
    <x v="0"/>
    <s v="at least 1 gameround"/>
  </r>
  <r>
    <n v="3005769"/>
    <x v="0"/>
    <n v="8"/>
    <x v="0"/>
    <x v="0"/>
    <s v="at least 1 gameround"/>
  </r>
  <r>
    <n v="3005817"/>
    <x v="1"/>
    <n v="2"/>
    <x v="0"/>
    <x v="0"/>
    <s v="at least 1 gameround"/>
  </r>
  <r>
    <n v="3006006"/>
    <x v="0"/>
    <n v="18"/>
    <x v="0"/>
    <x v="0"/>
    <s v="at least 1 gameround"/>
  </r>
  <r>
    <n v="3006057"/>
    <x v="0"/>
    <n v="122"/>
    <x v="0"/>
    <x v="1"/>
    <s v="at least 1 gameround"/>
  </r>
  <r>
    <n v="3006234"/>
    <x v="1"/>
    <n v="112"/>
    <x v="1"/>
    <x v="0"/>
    <s v="at least 1 gameround"/>
  </r>
  <r>
    <n v="3006239"/>
    <x v="0"/>
    <n v="3"/>
    <x v="0"/>
    <x v="0"/>
    <s v="at least 1 gameround"/>
  </r>
  <r>
    <n v="3006323"/>
    <x v="1"/>
    <n v="10"/>
    <x v="1"/>
    <x v="0"/>
    <s v="at least 1 gameround"/>
  </r>
  <r>
    <n v="3006380"/>
    <x v="0"/>
    <n v="16"/>
    <x v="0"/>
    <x v="0"/>
    <s v="at least 1 gameround"/>
  </r>
  <r>
    <n v="3006571"/>
    <x v="1"/>
    <n v="3"/>
    <x v="0"/>
    <x v="0"/>
    <s v="at least 1 gameround"/>
  </r>
  <r>
    <n v="3006597"/>
    <x v="1"/>
    <n v="50"/>
    <x v="0"/>
    <x v="0"/>
    <s v="at least 1 gameround"/>
  </r>
  <r>
    <n v="3006618"/>
    <x v="0"/>
    <n v="10"/>
    <x v="0"/>
    <x v="0"/>
    <s v="at least 1 gameround"/>
  </r>
  <r>
    <n v="3006666"/>
    <x v="0"/>
    <n v="36"/>
    <x v="1"/>
    <x v="0"/>
    <s v="at least 1 gameround"/>
  </r>
  <r>
    <n v="3007102"/>
    <x v="1"/>
    <n v="6"/>
    <x v="0"/>
    <x v="0"/>
    <s v="at least 1 gameround"/>
  </r>
  <r>
    <n v="3007160"/>
    <x v="0"/>
    <n v="55"/>
    <x v="1"/>
    <x v="0"/>
    <s v="at least 1 gameround"/>
  </r>
  <r>
    <n v="3007164"/>
    <x v="1"/>
    <n v="17"/>
    <x v="0"/>
    <x v="0"/>
    <s v="at least 1 gameround"/>
  </r>
  <r>
    <n v="3007309"/>
    <x v="1"/>
    <n v="34"/>
    <x v="1"/>
    <x v="1"/>
    <s v="at least 1 gameround"/>
  </r>
  <r>
    <n v="3007435"/>
    <x v="0"/>
    <n v="28"/>
    <x v="1"/>
    <x v="0"/>
    <s v="at least 1 gameround"/>
  </r>
  <r>
    <n v="3007564"/>
    <x v="0"/>
    <n v="1"/>
    <x v="0"/>
    <x v="0"/>
    <s v="at least 1 gameround"/>
  </r>
  <r>
    <n v="3007700"/>
    <x v="0"/>
    <n v="44"/>
    <x v="0"/>
    <x v="1"/>
    <s v="at least 1 gameround"/>
  </r>
  <r>
    <n v="3007712"/>
    <x v="1"/>
    <n v="378"/>
    <x v="1"/>
    <x v="1"/>
    <s v="at least 1 gameround"/>
  </r>
  <r>
    <n v="3007885"/>
    <x v="1"/>
    <n v="80"/>
    <x v="1"/>
    <x v="1"/>
    <s v="at least 1 gameround"/>
  </r>
  <r>
    <n v="3007972"/>
    <x v="0"/>
    <n v="7"/>
    <x v="0"/>
    <x v="0"/>
    <s v="at least 1 gameround"/>
  </r>
  <r>
    <n v="3007978"/>
    <x v="1"/>
    <n v="23"/>
    <x v="1"/>
    <x v="0"/>
    <s v="at least 1 gameround"/>
  </r>
  <r>
    <n v="3008013"/>
    <x v="0"/>
    <n v="10"/>
    <x v="0"/>
    <x v="0"/>
    <s v="at least 1 gameround"/>
  </r>
  <r>
    <n v="3008109"/>
    <x v="1"/>
    <n v="52"/>
    <x v="1"/>
    <x v="0"/>
    <s v="at least 1 gameround"/>
  </r>
  <r>
    <n v="3008265"/>
    <x v="0"/>
    <n v="3"/>
    <x v="0"/>
    <x v="0"/>
    <s v="at least 1 gameround"/>
  </r>
  <r>
    <n v="3008426"/>
    <x v="0"/>
    <n v="2"/>
    <x v="0"/>
    <x v="0"/>
    <s v="at least 1 gameround"/>
  </r>
  <r>
    <n v="3008429"/>
    <x v="0"/>
    <n v="3"/>
    <x v="0"/>
    <x v="0"/>
    <s v="at least 1 gameround"/>
  </r>
  <r>
    <n v="3008670"/>
    <x v="1"/>
    <n v="227"/>
    <x v="1"/>
    <x v="1"/>
    <s v="at least 1 gameround"/>
  </r>
  <r>
    <n v="3008684"/>
    <x v="0"/>
    <n v="10"/>
    <x v="0"/>
    <x v="1"/>
    <s v="at least 1 gameround"/>
  </r>
  <r>
    <n v="3008694"/>
    <x v="1"/>
    <n v="15"/>
    <x v="1"/>
    <x v="0"/>
    <s v="at least 1 gameround"/>
  </r>
  <r>
    <n v="3008781"/>
    <x v="1"/>
    <n v="88"/>
    <x v="0"/>
    <x v="0"/>
    <s v="at least 1 gameround"/>
  </r>
  <r>
    <n v="3008819"/>
    <x v="1"/>
    <n v="8"/>
    <x v="1"/>
    <x v="0"/>
    <s v="at least 1 gameround"/>
  </r>
  <r>
    <n v="3008971"/>
    <x v="1"/>
    <n v="583"/>
    <x v="1"/>
    <x v="1"/>
    <s v="at least 1 gameround"/>
  </r>
  <r>
    <n v="3008993"/>
    <x v="0"/>
    <n v="1"/>
    <x v="0"/>
    <x v="0"/>
    <s v="at least 1 gameround"/>
  </r>
  <r>
    <n v="3009012"/>
    <x v="1"/>
    <n v="2"/>
    <x v="0"/>
    <x v="0"/>
    <s v="at least 1 gameround"/>
  </r>
  <r>
    <n v="3009117"/>
    <x v="0"/>
    <n v="54"/>
    <x v="1"/>
    <x v="0"/>
    <s v="at least 1 gameround"/>
  </r>
  <r>
    <n v="3009188"/>
    <x v="1"/>
    <n v="569"/>
    <x v="1"/>
    <x v="1"/>
    <s v="at least 1 gameround"/>
  </r>
  <r>
    <n v="3009401"/>
    <x v="0"/>
    <n v="5"/>
    <x v="0"/>
    <x v="0"/>
    <s v="at least 1 gameround"/>
  </r>
  <r>
    <n v="3009407"/>
    <x v="1"/>
    <n v="40"/>
    <x v="1"/>
    <x v="0"/>
    <s v="at least 1 gameround"/>
  </r>
  <r>
    <n v="3009468"/>
    <x v="0"/>
    <n v="9"/>
    <x v="0"/>
    <x v="0"/>
    <s v="at least 1 gameround"/>
  </r>
  <r>
    <n v="3009638"/>
    <x v="0"/>
    <n v="9"/>
    <x v="0"/>
    <x v="0"/>
    <s v="at least 1 gameround"/>
  </r>
  <r>
    <n v="3009696"/>
    <x v="1"/>
    <n v="5"/>
    <x v="0"/>
    <x v="0"/>
    <s v="at least 1 gameround"/>
  </r>
  <r>
    <n v="3009824"/>
    <x v="1"/>
    <n v="4"/>
    <x v="0"/>
    <x v="0"/>
    <s v="at least 1 gameround"/>
  </r>
  <r>
    <n v="3009865"/>
    <x v="0"/>
    <n v="181"/>
    <x v="1"/>
    <x v="0"/>
    <s v="at least 1 gameround"/>
  </r>
  <r>
    <n v="3009906"/>
    <x v="0"/>
    <n v="2"/>
    <x v="0"/>
    <x v="0"/>
    <s v="at least 1 gameround"/>
  </r>
  <r>
    <n v="3010001"/>
    <x v="0"/>
    <n v="42"/>
    <x v="0"/>
    <x v="0"/>
    <s v="at least 1 gameround"/>
  </r>
  <r>
    <n v="3010233"/>
    <x v="1"/>
    <n v="24"/>
    <x v="1"/>
    <x v="0"/>
    <s v="at least 1 gameround"/>
  </r>
  <r>
    <n v="3010266"/>
    <x v="0"/>
    <n v="4"/>
    <x v="0"/>
    <x v="0"/>
    <s v="at least 1 gameround"/>
  </r>
  <r>
    <n v="3010403"/>
    <x v="0"/>
    <n v="1"/>
    <x v="0"/>
    <x v="0"/>
    <s v="at least 1 gameround"/>
  </r>
  <r>
    <n v="3010411"/>
    <x v="1"/>
    <n v="1"/>
    <x v="0"/>
    <x v="0"/>
    <s v="at least 1 gameround"/>
  </r>
  <r>
    <n v="3010547"/>
    <x v="1"/>
    <n v="16"/>
    <x v="0"/>
    <x v="0"/>
    <s v="at least 1 gameround"/>
  </r>
  <r>
    <n v="3010638"/>
    <x v="1"/>
    <n v="31"/>
    <x v="0"/>
    <x v="1"/>
    <s v="at least 1 gameround"/>
  </r>
  <r>
    <n v="3010866"/>
    <x v="1"/>
    <n v="4"/>
    <x v="0"/>
    <x v="0"/>
    <s v="at least 1 gameround"/>
  </r>
  <r>
    <n v="3011040"/>
    <x v="0"/>
    <n v="3"/>
    <x v="0"/>
    <x v="0"/>
    <s v="at least 1 gameround"/>
  </r>
  <r>
    <n v="3011135"/>
    <x v="0"/>
    <n v="6"/>
    <x v="0"/>
    <x v="0"/>
    <s v="at least 1 gameround"/>
  </r>
  <r>
    <n v="3011404"/>
    <x v="1"/>
    <n v="16"/>
    <x v="0"/>
    <x v="0"/>
    <s v="at least 1 gameround"/>
  </r>
  <r>
    <n v="3011482"/>
    <x v="1"/>
    <n v="9"/>
    <x v="0"/>
    <x v="0"/>
    <s v="at least 1 gameround"/>
  </r>
  <r>
    <n v="3011594"/>
    <x v="1"/>
    <n v="31"/>
    <x v="0"/>
    <x v="0"/>
    <s v="at least 1 gameround"/>
  </r>
  <r>
    <n v="3011660"/>
    <x v="0"/>
    <n v="96"/>
    <x v="1"/>
    <x v="0"/>
    <s v="at least 1 gameround"/>
  </r>
  <r>
    <n v="3011721"/>
    <x v="0"/>
    <n v="38"/>
    <x v="1"/>
    <x v="0"/>
    <s v="at least 1 gameround"/>
  </r>
  <r>
    <n v="3011925"/>
    <x v="0"/>
    <n v="42"/>
    <x v="0"/>
    <x v="0"/>
    <s v="at least 1 gameround"/>
  </r>
  <r>
    <n v="3011943"/>
    <x v="1"/>
    <n v="49"/>
    <x v="1"/>
    <x v="1"/>
    <s v="at least 1 gameround"/>
  </r>
  <r>
    <n v="3011944"/>
    <x v="0"/>
    <n v="0"/>
    <x v="0"/>
    <x v="0"/>
    <s v="0 gamerounds"/>
  </r>
  <r>
    <n v="3011958"/>
    <x v="1"/>
    <n v="2"/>
    <x v="0"/>
    <x v="0"/>
    <s v="at least 1 gameround"/>
  </r>
  <r>
    <n v="3012046"/>
    <x v="0"/>
    <n v="174"/>
    <x v="1"/>
    <x v="1"/>
    <s v="at least 1 gameround"/>
  </r>
  <r>
    <n v="3012050"/>
    <x v="1"/>
    <n v="27"/>
    <x v="0"/>
    <x v="1"/>
    <s v="at least 1 gameround"/>
  </r>
  <r>
    <n v="3012198"/>
    <x v="0"/>
    <n v="8"/>
    <x v="0"/>
    <x v="0"/>
    <s v="at least 1 gameround"/>
  </r>
  <r>
    <n v="3012208"/>
    <x v="1"/>
    <n v="65"/>
    <x v="1"/>
    <x v="0"/>
    <s v="at least 1 gameround"/>
  </r>
  <r>
    <n v="3012403"/>
    <x v="0"/>
    <n v="28"/>
    <x v="1"/>
    <x v="0"/>
    <s v="at least 1 gameround"/>
  </r>
  <r>
    <n v="3012497"/>
    <x v="1"/>
    <n v="32"/>
    <x v="1"/>
    <x v="1"/>
    <s v="at least 1 gameround"/>
  </r>
  <r>
    <n v="3012514"/>
    <x v="0"/>
    <n v="54"/>
    <x v="1"/>
    <x v="0"/>
    <s v="at least 1 gameround"/>
  </r>
  <r>
    <n v="3012709"/>
    <x v="0"/>
    <n v="15"/>
    <x v="0"/>
    <x v="0"/>
    <s v="at least 1 gameround"/>
  </r>
  <r>
    <n v="3012718"/>
    <x v="1"/>
    <n v="15"/>
    <x v="0"/>
    <x v="0"/>
    <s v="at least 1 gameround"/>
  </r>
  <r>
    <n v="3012747"/>
    <x v="0"/>
    <n v="182"/>
    <x v="0"/>
    <x v="1"/>
    <s v="at least 1 gameround"/>
  </r>
  <r>
    <n v="3012801"/>
    <x v="1"/>
    <n v="73"/>
    <x v="1"/>
    <x v="0"/>
    <s v="at least 1 gameround"/>
  </r>
  <r>
    <n v="3012902"/>
    <x v="1"/>
    <n v="10"/>
    <x v="0"/>
    <x v="0"/>
    <s v="at least 1 gameround"/>
  </r>
  <r>
    <n v="3013067"/>
    <x v="1"/>
    <n v="73"/>
    <x v="0"/>
    <x v="1"/>
    <s v="at least 1 gameround"/>
  </r>
  <r>
    <n v="3013127"/>
    <x v="0"/>
    <n v="0"/>
    <x v="0"/>
    <x v="0"/>
    <s v="0 gamerounds"/>
  </r>
  <r>
    <n v="3013311"/>
    <x v="0"/>
    <n v="0"/>
    <x v="0"/>
    <x v="0"/>
    <s v="0 gamerounds"/>
  </r>
  <r>
    <n v="3013467"/>
    <x v="0"/>
    <n v="4"/>
    <x v="0"/>
    <x v="1"/>
    <s v="at least 1 gameround"/>
  </r>
  <r>
    <n v="3013475"/>
    <x v="1"/>
    <n v="5"/>
    <x v="0"/>
    <x v="0"/>
    <s v="at least 1 gameround"/>
  </r>
  <r>
    <n v="3013502"/>
    <x v="1"/>
    <n v="149"/>
    <x v="1"/>
    <x v="1"/>
    <s v="at least 1 gameround"/>
  </r>
  <r>
    <n v="3013532"/>
    <x v="1"/>
    <n v="228"/>
    <x v="1"/>
    <x v="1"/>
    <s v="at least 1 gameround"/>
  </r>
  <r>
    <n v="3013560"/>
    <x v="1"/>
    <n v="20"/>
    <x v="0"/>
    <x v="0"/>
    <s v="at least 1 gameround"/>
  </r>
  <r>
    <n v="3013617"/>
    <x v="0"/>
    <n v="20"/>
    <x v="0"/>
    <x v="0"/>
    <s v="at least 1 gameround"/>
  </r>
  <r>
    <n v="3013683"/>
    <x v="1"/>
    <n v="2"/>
    <x v="0"/>
    <x v="0"/>
    <s v="at least 1 gameround"/>
  </r>
  <r>
    <n v="3013822"/>
    <x v="0"/>
    <n v="56"/>
    <x v="1"/>
    <x v="0"/>
    <s v="at least 1 gameround"/>
  </r>
  <r>
    <n v="3013837"/>
    <x v="1"/>
    <n v="7"/>
    <x v="1"/>
    <x v="0"/>
    <s v="at least 1 gameround"/>
  </r>
  <r>
    <n v="3014095"/>
    <x v="0"/>
    <n v="10"/>
    <x v="0"/>
    <x v="0"/>
    <s v="at least 1 gameround"/>
  </r>
  <r>
    <n v="3014557"/>
    <x v="1"/>
    <n v="28"/>
    <x v="0"/>
    <x v="0"/>
    <s v="at least 1 gameround"/>
  </r>
  <r>
    <n v="3014763"/>
    <x v="0"/>
    <n v="2"/>
    <x v="0"/>
    <x v="0"/>
    <s v="at least 1 gameround"/>
  </r>
  <r>
    <n v="3014979"/>
    <x v="1"/>
    <n v="14"/>
    <x v="0"/>
    <x v="0"/>
    <s v="at least 1 gameround"/>
  </r>
  <r>
    <n v="3015023"/>
    <x v="0"/>
    <n v="1"/>
    <x v="0"/>
    <x v="0"/>
    <s v="at least 1 gameround"/>
  </r>
  <r>
    <n v="3015235"/>
    <x v="0"/>
    <n v="45"/>
    <x v="0"/>
    <x v="0"/>
    <s v="at least 1 gameround"/>
  </r>
  <r>
    <n v="3015283"/>
    <x v="0"/>
    <n v="144"/>
    <x v="0"/>
    <x v="0"/>
    <s v="at least 1 gameround"/>
  </r>
  <r>
    <n v="3015439"/>
    <x v="1"/>
    <n v="6"/>
    <x v="0"/>
    <x v="0"/>
    <s v="at least 1 gameround"/>
  </r>
  <r>
    <n v="3015448"/>
    <x v="0"/>
    <n v="15"/>
    <x v="0"/>
    <x v="0"/>
    <s v="at least 1 gameround"/>
  </r>
  <r>
    <n v="3015533"/>
    <x v="1"/>
    <n v="33"/>
    <x v="0"/>
    <x v="0"/>
    <s v="at least 1 gameround"/>
  </r>
  <r>
    <n v="3015537"/>
    <x v="1"/>
    <n v="7"/>
    <x v="0"/>
    <x v="0"/>
    <s v="at least 1 gameround"/>
  </r>
  <r>
    <n v="3015596"/>
    <x v="0"/>
    <n v="45"/>
    <x v="1"/>
    <x v="0"/>
    <s v="at least 1 gameround"/>
  </r>
  <r>
    <n v="3015786"/>
    <x v="1"/>
    <n v="662"/>
    <x v="1"/>
    <x v="1"/>
    <s v="at least 1 gameround"/>
  </r>
  <r>
    <n v="3015819"/>
    <x v="1"/>
    <n v="13"/>
    <x v="0"/>
    <x v="0"/>
    <s v="at least 1 gameround"/>
  </r>
  <r>
    <n v="3015906"/>
    <x v="1"/>
    <n v="158"/>
    <x v="1"/>
    <x v="1"/>
    <s v="at least 1 gameround"/>
  </r>
  <r>
    <n v="3016072"/>
    <x v="0"/>
    <n v="8"/>
    <x v="1"/>
    <x v="0"/>
    <s v="at least 1 gameround"/>
  </r>
  <r>
    <n v="3016173"/>
    <x v="1"/>
    <n v="4"/>
    <x v="1"/>
    <x v="0"/>
    <s v="at least 1 gameround"/>
  </r>
  <r>
    <n v="3016302"/>
    <x v="0"/>
    <n v="15"/>
    <x v="0"/>
    <x v="0"/>
    <s v="at least 1 gameround"/>
  </r>
  <r>
    <n v="3016521"/>
    <x v="1"/>
    <n v="4"/>
    <x v="0"/>
    <x v="0"/>
    <s v="at least 1 gameround"/>
  </r>
  <r>
    <n v="3016528"/>
    <x v="0"/>
    <n v="9"/>
    <x v="0"/>
    <x v="0"/>
    <s v="at least 1 gameround"/>
  </r>
  <r>
    <n v="3016530"/>
    <x v="1"/>
    <n v="6"/>
    <x v="0"/>
    <x v="0"/>
    <s v="at least 1 gameround"/>
  </r>
  <r>
    <n v="3016560"/>
    <x v="0"/>
    <n v="11"/>
    <x v="0"/>
    <x v="0"/>
    <s v="at least 1 gameround"/>
  </r>
  <r>
    <n v="3016753"/>
    <x v="0"/>
    <n v="6"/>
    <x v="0"/>
    <x v="0"/>
    <s v="at least 1 gameround"/>
  </r>
  <r>
    <n v="3016781"/>
    <x v="1"/>
    <n v="59"/>
    <x v="0"/>
    <x v="0"/>
    <s v="at least 1 gameround"/>
  </r>
  <r>
    <n v="3016785"/>
    <x v="1"/>
    <n v="221"/>
    <x v="1"/>
    <x v="1"/>
    <s v="at least 1 gameround"/>
  </r>
  <r>
    <n v="3016807"/>
    <x v="0"/>
    <n v="2"/>
    <x v="0"/>
    <x v="1"/>
    <s v="at least 1 gameround"/>
  </r>
  <r>
    <n v="3017074"/>
    <x v="0"/>
    <n v="3"/>
    <x v="0"/>
    <x v="0"/>
    <s v="at least 1 gameround"/>
  </r>
  <r>
    <n v="3017195"/>
    <x v="1"/>
    <n v="2"/>
    <x v="0"/>
    <x v="0"/>
    <s v="at least 1 gameround"/>
  </r>
  <r>
    <n v="3017267"/>
    <x v="0"/>
    <n v="84"/>
    <x v="1"/>
    <x v="1"/>
    <s v="at least 1 gameround"/>
  </r>
  <r>
    <n v="3017270"/>
    <x v="0"/>
    <n v="3"/>
    <x v="0"/>
    <x v="0"/>
    <s v="at least 1 gameround"/>
  </r>
  <r>
    <n v="3017332"/>
    <x v="1"/>
    <n v="9"/>
    <x v="1"/>
    <x v="0"/>
    <s v="at least 1 gameround"/>
  </r>
  <r>
    <n v="3017390"/>
    <x v="0"/>
    <n v="43"/>
    <x v="1"/>
    <x v="0"/>
    <s v="at least 1 gameround"/>
  </r>
  <r>
    <n v="3017419"/>
    <x v="1"/>
    <n v="15"/>
    <x v="1"/>
    <x v="0"/>
    <s v="at least 1 gameround"/>
  </r>
  <r>
    <n v="3017448"/>
    <x v="0"/>
    <n v="86"/>
    <x v="1"/>
    <x v="0"/>
    <s v="at least 1 gameround"/>
  </r>
  <r>
    <n v="3017557"/>
    <x v="1"/>
    <n v="2"/>
    <x v="0"/>
    <x v="0"/>
    <s v="at least 1 gameround"/>
  </r>
  <r>
    <n v="3017627"/>
    <x v="0"/>
    <n v="19"/>
    <x v="0"/>
    <x v="0"/>
    <s v="at least 1 gameround"/>
  </r>
  <r>
    <n v="3017757"/>
    <x v="1"/>
    <n v="1"/>
    <x v="0"/>
    <x v="0"/>
    <s v="at least 1 gameround"/>
  </r>
  <r>
    <n v="3017813"/>
    <x v="1"/>
    <n v="54"/>
    <x v="1"/>
    <x v="0"/>
    <s v="at least 1 gameround"/>
  </r>
  <r>
    <n v="3017861"/>
    <x v="1"/>
    <n v="214"/>
    <x v="1"/>
    <x v="0"/>
    <s v="at least 1 gameround"/>
  </r>
  <r>
    <n v="3017867"/>
    <x v="1"/>
    <n v="13"/>
    <x v="0"/>
    <x v="0"/>
    <s v="at least 1 gameround"/>
  </r>
  <r>
    <n v="3017900"/>
    <x v="0"/>
    <n v="32"/>
    <x v="1"/>
    <x v="0"/>
    <s v="at least 1 gameround"/>
  </r>
  <r>
    <n v="3018213"/>
    <x v="0"/>
    <n v="49"/>
    <x v="0"/>
    <x v="0"/>
    <s v="at least 1 gameround"/>
  </r>
  <r>
    <n v="3018226"/>
    <x v="1"/>
    <n v="7"/>
    <x v="0"/>
    <x v="0"/>
    <s v="at least 1 gameround"/>
  </r>
  <r>
    <n v="3018238"/>
    <x v="1"/>
    <n v="1"/>
    <x v="0"/>
    <x v="0"/>
    <s v="at least 1 gameround"/>
  </r>
  <r>
    <n v="3018470"/>
    <x v="1"/>
    <n v="65"/>
    <x v="1"/>
    <x v="1"/>
    <s v="at least 1 gameround"/>
  </r>
  <r>
    <n v="3018664"/>
    <x v="0"/>
    <n v="0"/>
    <x v="0"/>
    <x v="0"/>
    <s v="0 gamerounds"/>
  </r>
  <r>
    <n v="3018794"/>
    <x v="0"/>
    <n v="22"/>
    <x v="1"/>
    <x v="0"/>
    <s v="at least 1 gameround"/>
  </r>
  <r>
    <n v="3018892"/>
    <x v="1"/>
    <n v="0"/>
    <x v="0"/>
    <x v="0"/>
    <s v="0 gamerounds"/>
  </r>
  <r>
    <n v="3018894"/>
    <x v="0"/>
    <n v="3"/>
    <x v="1"/>
    <x v="0"/>
    <s v="at least 1 gameround"/>
  </r>
  <r>
    <n v="3018996"/>
    <x v="1"/>
    <n v="65"/>
    <x v="1"/>
    <x v="1"/>
    <s v="at least 1 gameround"/>
  </r>
  <r>
    <n v="3019575"/>
    <x v="1"/>
    <n v="30"/>
    <x v="1"/>
    <x v="0"/>
    <s v="at least 1 gameround"/>
  </r>
  <r>
    <n v="3019888"/>
    <x v="0"/>
    <n v="18"/>
    <x v="1"/>
    <x v="1"/>
    <s v="at least 1 gameround"/>
  </r>
  <r>
    <n v="3019987"/>
    <x v="1"/>
    <n v="3"/>
    <x v="0"/>
    <x v="0"/>
    <s v="at least 1 gameround"/>
  </r>
  <r>
    <n v="3020074"/>
    <x v="1"/>
    <n v="27"/>
    <x v="0"/>
    <x v="0"/>
    <s v="at least 1 gameround"/>
  </r>
  <r>
    <n v="3020112"/>
    <x v="0"/>
    <n v="14"/>
    <x v="0"/>
    <x v="0"/>
    <s v="at least 1 gameround"/>
  </r>
  <r>
    <n v="3020344"/>
    <x v="1"/>
    <n v="34"/>
    <x v="0"/>
    <x v="1"/>
    <s v="at least 1 gameround"/>
  </r>
  <r>
    <n v="3020371"/>
    <x v="1"/>
    <n v="112"/>
    <x v="1"/>
    <x v="1"/>
    <s v="at least 1 gameround"/>
  </r>
  <r>
    <n v="3020608"/>
    <x v="1"/>
    <n v="2"/>
    <x v="0"/>
    <x v="0"/>
    <s v="at least 1 gameround"/>
  </r>
  <r>
    <n v="3020623"/>
    <x v="0"/>
    <n v="6"/>
    <x v="0"/>
    <x v="0"/>
    <s v="at least 1 gameround"/>
  </r>
  <r>
    <n v="3020728"/>
    <x v="1"/>
    <n v="3"/>
    <x v="0"/>
    <x v="0"/>
    <s v="at least 1 gameround"/>
  </r>
  <r>
    <n v="3020737"/>
    <x v="1"/>
    <n v="127"/>
    <x v="1"/>
    <x v="1"/>
    <s v="at least 1 gameround"/>
  </r>
  <r>
    <n v="3020754"/>
    <x v="0"/>
    <n v="1522"/>
    <x v="1"/>
    <x v="1"/>
    <s v="at least 1 gameround"/>
  </r>
  <r>
    <n v="3020809"/>
    <x v="1"/>
    <n v="2"/>
    <x v="1"/>
    <x v="0"/>
    <s v="at least 1 gameround"/>
  </r>
  <r>
    <n v="3021390"/>
    <x v="0"/>
    <n v="20"/>
    <x v="1"/>
    <x v="0"/>
    <s v="at least 1 gameround"/>
  </r>
  <r>
    <n v="3021392"/>
    <x v="0"/>
    <n v="29"/>
    <x v="1"/>
    <x v="0"/>
    <s v="at least 1 gameround"/>
  </r>
  <r>
    <n v="3021596"/>
    <x v="0"/>
    <n v="1"/>
    <x v="0"/>
    <x v="0"/>
    <s v="at least 1 gameround"/>
  </r>
  <r>
    <n v="3021730"/>
    <x v="0"/>
    <n v="128"/>
    <x v="1"/>
    <x v="0"/>
    <s v="at least 1 gameround"/>
  </r>
  <r>
    <n v="3021958"/>
    <x v="1"/>
    <n v="83"/>
    <x v="1"/>
    <x v="0"/>
    <s v="at least 1 gameround"/>
  </r>
  <r>
    <n v="3022050"/>
    <x v="0"/>
    <n v="10"/>
    <x v="0"/>
    <x v="0"/>
    <s v="at least 1 gameround"/>
  </r>
  <r>
    <n v="3022092"/>
    <x v="0"/>
    <n v="8"/>
    <x v="0"/>
    <x v="0"/>
    <s v="at least 1 gameround"/>
  </r>
  <r>
    <n v="3022227"/>
    <x v="0"/>
    <n v="38"/>
    <x v="1"/>
    <x v="0"/>
    <s v="at least 1 gameround"/>
  </r>
  <r>
    <n v="3022275"/>
    <x v="0"/>
    <n v="3"/>
    <x v="0"/>
    <x v="0"/>
    <s v="at least 1 gameround"/>
  </r>
  <r>
    <n v="3022494"/>
    <x v="0"/>
    <n v="70"/>
    <x v="0"/>
    <x v="1"/>
    <s v="at least 1 gameround"/>
  </r>
  <r>
    <n v="3022498"/>
    <x v="1"/>
    <n v="38"/>
    <x v="0"/>
    <x v="0"/>
    <s v="at least 1 gameround"/>
  </r>
  <r>
    <n v="3022559"/>
    <x v="0"/>
    <n v="49"/>
    <x v="1"/>
    <x v="0"/>
    <s v="at least 1 gameround"/>
  </r>
  <r>
    <n v="3022722"/>
    <x v="1"/>
    <n v="18"/>
    <x v="0"/>
    <x v="0"/>
    <s v="at least 1 gameround"/>
  </r>
  <r>
    <n v="3023130"/>
    <x v="1"/>
    <n v="9"/>
    <x v="1"/>
    <x v="0"/>
    <s v="at least 1 gameround"/>
  </r>
  <r>
    <n v="3023236"/>
    <x v="1"/>
    <n v="535"/>
    <x v="1"/>
    <x v="1"/>
    <s v="at least 1 gameround"/>
  </r>
  <r>
    <n v="3023318"/>
    <x v="1"/>
    <n v="1"/>
    <x v="0"/>
    <x v="0"/>
    <s v="at least 1 gameround"/>
  </r>
  <r>
    <n v="3023342"/>
    <x v="0"/>
    <n v="52"/>
    <x v="1"/>
    <x v="0"/>
    <s v="at least 1 gameround"/>
  </r>
  <r>
    <n v="3023367"/>
    <x v="0"/>
    <n v="15"/>
    <x v="0"/>
    <x v="0"/>
    <s v="at least 1 gameround"/>
  </r>
  <r>
    <n v="3023438"/>
    <x v="0"/>
    <n v="88"/>
    <x v="0"/>
    <x v="1"/>
    <s v="at least 1 gameround"/>
  </r>
  <r>
    <n v="3023449"/>
    <x v="1"/>
    <n v="32"/>
    <x v="1"/>
    <x v="0"/>
    <s v="at least 1 gameround"/>
  </r>
  <r>
    <n v="3023548"/>
    <x v="1"/>
    <n v="87"/>
    <x v="1"/>
    <x v="0"/>
    <s v="at least 1 gameround"/>
  </r>
  <r>
    <n v="3023757"/>
    <x v="0"/>
    <n v="3"/>
    <x v="0"/>
    <x v="0"/>
    <s v="at least 1 gameround"/>
  </r>
  <r>
    <n v="3023785"/>
    <x v="1"/>
    <n v="26"/>
    <x v="1"/>
    <x v="0"/>
    <s v="at least 1 gameround"/>
  </r>
  <r>
    <n v="3023787"/>
    <x v="1"/>
    <n v="5"/>
    <x v="0"/>
    <x v="0"/>
    <s v="at least 1 gameround"/>
  </r>
  <r>
    <n v="3024053"/>
    <x v="0"/>
    <n v="27"/>
    <x v="0"/>
    <x v="0"/>
    <s v="at least 1 gameround"/>
  </r>
  <r>
    <n v="3024197"/>
    <x v="1"/>
    <n v="2"/>
    <x v="0"/>
    <x v="0"/>
    <s v="at least 1 gameround"/>
  </r>
  <r>
    <n v="3024259"/>
    <x v="0"/>
    <n v="24"/>
    <x v="0"/>
    <x v="0"/>
    <s v="at least 1 gameround"/>
  </r>
  <r>
    <n v="3024405"/>
    <x v="0"/>
    <n v="68"/>
    <x v="1"/>
    <x v="0"/>
    <s v="at least 1 gameround"/>
  </r>
  <r>
    <n v="3024408"/>
    <x v="0"/>
    <n v="4"/>
    <x v="0"/>
    <x v="0"/>
    <s v="at least 1 gameround"/>
  </r>
  <r>
    <n v="3024481"/>
    <x v="0"/>
    <n v="123"/>
    <x v="1"/>
    <x v="0"/>
    <s v="at least 1 gameround"/>
  </r>
  <r>
    <n v="3024681"/>
    <x v="1"/>
    <n v="148"/>
    <x v="1"/>
    <x v="1"/>
    <s v="at least 1 gameround"/>
  </r>
  <r>
    <n v="3024749"/>
    <x v="1"/>
    <n v="9"/>
    <x v="0"/>
    <x v="0"/>
    <s v="at least 1 gameround"/>
  </r>
  <r>
    <n v="3024831"/>
    <x v="1"/>
    <n v="6"/>
    <x v="0"/>
    <x v="0"/>
    <s v="at least 1 gameround"/>
  </r>
  <r>
    <n v="3024878"/>
    <x v="0"/>
    <n v="65"/>
    <x v="1"/>
    <x v="0"/>
    <s v="at least 1 gameround"/>
  </r>
  <r>
    <n v="3024938"/>
    <x v="0"/>
    <n v="38"/>
    <x v="1"/>
    <x v="0"/>
    <s v="at least 1 gameround"/>
  </r>
  <r>
    <n v="3024974"/>
    <x v="1"/>
    <n v="2"/>
    <x v="0"/>
    <x v="0"/>
    <s v="at least 1 gameround"/>
  </r>
  <r>
    <n v="3025039"/>
    <x v="1"/>
    <n v="4"/>
    <x v="0"/>
    <x v="0"/>
    <s v="at least 1 gameround"/>
  </r>
  <r>
    <n v="3025108"/>
    <x v="0"/>
    <n v="9"/>
    <x v="1"/>
    <x v="0"/>
    <s v="at least 1 gameround"/>
  </r>
  <r>
    <n v="3025252"/>
    <x v="0"/>
    <n v="3"/>
    <x v="0"/>
    <x v="0"/>
    <s v="at least 1 gameround"/>
  </r>
  <r>
    <n v="3025572"/>
    <x v="1"/>
    <n v="0"/>
    <x v="0"/>
    <x v="0"/>
    <s v="0 gamerounds"/>
  </r>
  <r>
    <n v="3025632"/>
    <x v="0"/>
    <n v="263"/>
    <x v="1"/>
    <x v="1"/>
    <s v="at least 1 gameround"/>
  </r>
  <r>
    <n v="3025774"/>
    <x v="0"/>
    <n v="23"/>
    <x v="1"/>
    <x v="1"/>
    <s v="at least 1 gameround"/>
  </r>
  <r>
    <n v="3025827"/>
    <x v="0"/>
    <n v="11"/>
    <x v="0"/>
    <x v="0"/>
    <s v="at least 1 gameround"/>
  </r>
  <r>
    <n v="3026042"/>
    <x v="1"/>
    <n v="21"/>
    <x v="0"/>
    <x v="1"/>
    <s v="at least 1 gameround"/>
  </r>
  <r>
    <n v="3026144"/>
    <x v="0"/>
    <n v="198"/>
    <x v="1"/>
    <x v="1"/>
    <s v="at least 1 gameround"/>
  </r>
  <r>
    <n v="3026201"/>
    <x v="1"/>
    <n v="13"/>
    <x v="1"/>
    <x v="0"/>
    <s v="at least 1 gameround"/>
  </r>
  <r>
    <n v="3026255"/>
    <x v="0"/>
    <n v="3"/>
    <x v="0"/>
    <x v="0"/>
    <s v="at least 1 gameround"/>
  </r>
  <r>
    <n v="3026299"/>
    <x v="0"/>
    <n v="5"/>
    <x v="0"/>
    <x v="0"/>
    <s v="at least 1 gameround"/>
  </r>
  <r>
    <n v="3026303"/>
    <x v="0"/>
    <n v="97"/>
    <x v="1"/>
    <x v="1"/>
    <s v="at least 1 gameround"/>
  </r>
  <r>
    <n v="3026578"/>
    <x v="1"/>
    <n v="43"/>
    <x v="1"/>
    <x v="0"/>
    <s v="at least 1 gameround"/>
  </r>
  <r>
    <n v="3026861"/>
    <x v="1"/>
    <n v="38"/>
    <x v="0"/>
    <x v="0"/>
    <s v="at least 1 gameround"/>
  </r>
  <r>
    <n v="3026952"/>
    <x v="0"/>
    <n v="15"/>
    <x v="0"/>
    <x v="0"/>
    <s v="at least 1 gameround"/>
  </r>
  <r>
    <n v="3026987"/>
    <x v="0"/>
    <n v="213"/>
    <x v="1"/>
    <x v="0"/>
    <s v="at least 1 gameround"/>
  </r>
  <r>
    <n v="3027067"/>
    <x v="0"/>
    <n v="4"/>
    <x v="0"/>
    <x v="0"/>
    <s v="at least 1 gameround"/>
  </r>
  <r>
    <n v="3027148"/>
    <x v="1"/>
    <n v="2"/>
    <x v="0"/>
    <x v="0"/>
    <s v="at least 1 gameround"/>
  </r>
  <r>
    <n v="3027194"/>
    <x v="0"/>
    <n v="154"/>
    <x v="0"/>
    <x v="0"/>
    <s v="at least 1 gameround"/>
  </r>
  <r>
    <n v="3027242"/>
    <x v="1"/>
    <n v="226"/>
    <x v="1"/>
    <x v="1"/>
    <s v="at least 1 gameround"/>
  </r>
  <r>
    <n v="3027263"/>
    <x v="0"/>
    <n v="0"/>
    <x v="0"/>
    <x v="0"/>
    <s v="0 gamerounds"/>
  </r>
  <r>
    <n v="3027283"/>
    <x v="1"/>
    <n v="4"/>
    <x v="0"/>
    <x v="0"/>
    <s v="at least 1 gameround"/>
  </r>
  <r>
    <n v="3027421"/>
    <x v="0"/>
    <n v="1"/>
    <x v="0"/>
    <x v="0"/>
    <s v="at least 1 gameround"/>
  </r>
  <r>
    <n v="3027593"/>
    <x v="1"/>
    <n v="178"/>
    <x v="1"/>
    <x v="0"/>
    <s v="at least 1 gameround"/>
  </r>
  <r>
    <n v="3027716"/>
    <x v="1"/>
    <n v="13"/>
    <x v="0"/>
    <x v="0"/>
    <s v="at least 1 gameround"/>
  </r>
  <r>
    <n v="3028007"/>
    <x v="1"/>
    <n v="21"/>
    <x v="0"/>
    <x v="0"/>
    <s v="at least 1 gameround"/>
  </r>
  <r>
    <n v="3028380"/>
    <x v="0"/>
    <n v="38"/>
    <x v="0"/>
    <x v="0"/>
    <s v="at least 1 gameround"/>
  </r>
  <r>
    <n v="3028438"/>
    <x v="1"/>
    <n v="35"/>
    <x v="1"/>
    <x v="0"/>
    <s v="at least 1 gameround"/>
  </r>
  <r>
    <n v="3028690"/>
    <x v="0"/>
    <n v="11"/>
    <x v="0"/>
    <x v="0"/>
    <s v="at least 1 gameround"/>
  </r>
  <r>
    <n v="3028802"/>
    <x v="1"/>
    <n v="1"/>
    <x v="0"/>
    <x v="0"/>
    <s v="at least 1 gameround"/>
  </r>
  <r>
    <n v="3028815"/>
    <x v="1"/>
    <n v="4"/>
    <x v="0"/>
    <x v="0"/>
    <s v="at least 1 gameround"/>
  </r>
  <r>
    <n v="3028820"/>
    <x v="0"/>
    <n v="8"/>
    <x v="0"/>
    <x v="0"/>
    <s v="at least 1 gameround"/>
  </r>
  <r>
    <n v="3028822"/>
    <x v="0"/>
    <n v="124"/>
    <x v="1"/>
    <x v="1"/>
    <s v="at least 1 gameround"/>
  </r>
  <r>
    <n v="3028826"/>
    <x v="0"/>
    <n v="166"/>
    <x v="1"/>
    <x v="1"/>
    <s v="at least 1 gameround"/>
  </r>
  <r>
    <n v="3028827"/>
    <x v="0"/>
    <n v="29"/>
    <x v="1"/>
    <x v="0"/>
    <s v="at least 1 gameround"/>
  </r>
  <r>
    <n v="3028936"/>
    <x v="0"/>
    <n v="2"/>
    <x v="0"/>
    <x v="0"/>
    <s v="at least 1 gameround"/>
  </r>
  <r>
    <n v="3029079"/>
    <x v="0"/>
    <n v="2"/>
    <x v="0"/>
    <x v="0"/>
    <s v="at least 1 gameround"/>
  </r>
  <r>
    <n v="3029350"/>
    <x v="1"/>
    <n v="10"/>
    <x v="0"/>
    <x v="0"/>
    <s v="at least 1 gameround"/>
  </r>
  <r>
    <n v="3029355"/>
    <x v="1"/>
    <n v="117"/>
    <x v="1"/>
    <x v="1"/>
    <s v="at least 1 gameround"/>
  </r>
  <r>
    <n v="3029522"/>
    <x v="0"/>
    <n v="200"/>
    <x v="1"/>
    <x v="0"/>
    <s v="at least 1 gameround"/>
  </r>
  <r>
    <n v="3029669"/>
    <x v="1"/>
    <n v="11"/>
    <x v="0"/>
    <x v="0"/>
    <s v="at least 1 gameround"/>
  </r>
  <r>
    <n v="3029695"/>
    <x v="1"/>
    <n v="3"/>
    <x v="1"/>
    <x v="0"/>
    <s v="at least 1 gameround"/>
  </r>
  <r>
    <n v="3029726"/>
    <x v="0"/>
    <n v="1"/>
    <x v="0"/>
    <x v="0"/>
    <s v="at least 1 gameround"/>
  </r>
  <r>
    <n v="3029877"/>
    <x v="0"/>
    <n v="5"/>
    <x v="0"/>
    <x v="0"/>
    <s v="at least 1 gameround"/>
  </r>
  <r>
    <n v="3029910"/>
    <x v="0"/>
    <n v="50"/>
    <x v="1"/>
    <x v="0"/>
    <s v="at least 1 gameround"/>
  </r>
  <r>
    <n v="3030111"/>
    <x v="0"/>
    <n v="74"/>
    <x v="1"/>
    <x v="1"/>
    <s v="at least 1 gameround"/>
  </r>
  <r>
    <n v="3030364"/>
    <x v="1"/>
    <n v="9"/>
    <x v="0"/>
    <x v="0"/>
    <s v="at least 1 gameround"/>
  </r>
  <r>
    <n v="3030371"/>
    <x v="1"/>
    <n v="46"/>
    <x v="1"/>
    <x v="0"/>
    <s v="at least 1 gameround"/>
  </r>
  <r>
    <n v="3030379"/>
    <x v="0"/>
    <n v="4"/>
    <x v="0"/>
    <x v="0"/>
    <s v="at least 1 gameround"/>
  </r>
  <r>
    <n v="3030399"/>
    <x v="0"/>
    <n v="179"/>
    <x v="1"/>
    <x v="1"/>
    <s v="at least 1 gameround"/>
  </r>
  <r>
    <n v="3030489"/>
    <x v="1"/>
    <n v="1"/>
    <x v="0"/>
    <x v="0"/>
    <s v="at least 1 gameround"/>
  </r>
  <r>
    <n v="3030541"/>
    <x v="0"/>
    <n v="54"/>
    <x v="1"/>
    <x v="0"/>
    <s v="at least 1 gameround"/>
  </r>
  <r>
    <n v="3030552"/>
    <x v="0"/>
    <n v="555"/>
    <x v="1"/>
    <x v="1"/>
    <s v="at least 1 gameround"/>
  </r>
  <r>
    <n v="3030679"/>
    <x v="0"/>
    <n v="4"/>
    <x v="0"/>
    <x v="0"/>
    <s v="at least 1 gameround"/>
  </r>
  <r>
    <n v="3030695"/>
    <x v="0"/>
    <n v="3"/>
    <x v="0"/>
    <x v="0"/>
    <s v="at least 1 gameround"/>
  </r>
  <r>
    <n v="3030696"/>
    <x v="0"/>
    <n v="30"/>
    <x v="0"/>
    <x v="0"/>
    <s v="at least 1 gameround"/>
  </r>
  <r>
    <n v="3030774"/>
    <x v="1"/>
    <n v="180"/>
    <x v="1"/>
    <x v="1"/>
    <s v="at least 1 gameround"/>
  </r>
  <r>
    <n v="3030775"/>
    <x v="1"/>
    <n v="100"/>
    <x v="1"/>
    <x v="1"/>
    <s v="at least 1 gameround"/>
  </r>
  <r>
    <n v="3030919"/>
    <x v="0"/>
    <n v="79"/>
    <x v="1"/>
    <x v="1"/>
    <s v="at least 1 gameround"/>
  </r>
  <r>
    <n v="3030947"/>
    <x v="0"/>
    <n v="24"/>
    <x v="0"/>
    <x v="0"/>
    <s v="at least 1 gameround"/>
  </r>
  <r>
    <n v="3031444"/>
    <x v="1"/>
    <n v="72"/>
    <x v="1"/>
    <x v="0"/>
    <s v="at least 1 gameround"/>
  </r>
  <r>
    <n v="3031451"/>
    <x v="1"/>
    <n v="7"/>
    <x v="0"/>
    <x v="0"/>
    <s v="at least 1 gameround"/>
  </r>
  <r>
    <n v="3031612"/>
    <x v="0"/>
    <n v="0"/>
    <x v="0"/>
    <x v="0"/>
    <s v="0 gamerounds"/>
  </r>
  <r>
    <n v="3031690"/>
    <x v="1"/>
    <n v="11"/>
    <x v="1"/>
    <x v="0"/>
    <s v="at least 1 gameround"/>
  </r>
  <r>
    <n v="3031792"/>
    <x v="0"/>
    <n v="10"/>
    <x v="0"/>
    <x v="0"/>
    <s v="at least 1 gameround"/>
  </r>
  <r>
    <n v="3031831"/>
    <x v="1"/>
    <n v="0"/>
    <x v="0"/>
    <x v="0"/>
    <s v="0 gamerounds"/>
  </r>
  <r>
    <n v="3031950"/>
    <x v="0"/>
    <n v="3"/>
    <x v="0"/>
    <x v="0"/>
    <s v="at least 1 gameround"/>
  </r>
  <r>
    <n v="3032212"/>
    <x v="0"/>
    <n v="6"/>
    <x v="0"/>
    <x v="0"/>
    <s v="at least 1 gameround"/>
  </r>
  <r>
    <n v="3032253"/>
    <x v="0"/>
    <n v="49"/>
    <x v="0"/>
    <x v="0"/>
    <s v="at least 1 gameround"/>
  </r>
  <r>
    <n v="3032363"/>
    <x v="1"/>
    <n v="69"/>
    <x v="1"/>
    <x v="0"/>
    <s v="at least 1 gameround"/>
  </r>
  <r>
    <n v="3032389"/>
    <x v="0"/>
    <n v="59"/>
    <x v="1"/>
    <x v="1"/>
    <s v="at least 1 gameround"/>
  </r>
  <r>
    <n v="3032436"/>
    <x v="1"/>
    <n v="5"/>
    <x v="0"/>
    <x v="0"/>
    <s v="at least 1 gameround"/>
  </r>
  <r>
    <n v="3032493"/>
    <x v="0"/>
    <n v="14"/>
    <x v="1"/>
    <x v="0"/>
    <s v="at least 1 gameround"/>
  </r>
  <r>
    <n v="3032574"/>
    <x v="1"/>
    <n v="545"/>
    <x v="1"/>
    <x v="1"/>
    <s v="at least 1 gameround"/>
  </r>
  <r>
    <n v="3032611"/>
    <x v="1"/>
    <n v="64"/>
    <x v="1"/>
    <x v="0"/>
    <s v="at least 1 gameround"/>
  </r>
  <r>
    <n v="3032619"/>
    <x v="0"/>
    <n v="3"/>
    <x v="0"/>
    <x v="0"/>
    <s v="at least 1 gameround"/>
  </r>
  <r>
    <n v="3032620"/>
    <x v="0"/>
    <n v="17"/>
    <x v="0"/>
    <x v="0"/>
    <s v="at least 1 gameround"/>
  </r>
  <r>
    <n v="3032624"/>
    <x v="1"/>
    <n v="3"/>
    <x v="0"/>
    <x v="0"/>
    <s v="at least 1 gameround"/>
  </r>
  <r>
    <n v="3032660"/>
    <x v="1"/>
    <n v="65"/>
    <x v="1"/>
    <x v="0"/>
    <s v="at least 1 gameround"/>
  </r>
  <r>
    <n v="3032777"/>
    <x v="0"/>
    <n v="214"/>
    <x v="1"/>
    <x v="0"/>
    <s v="at least 1 gameround"/>
  </r>
  <r>
    <n v="3032873"/>
    <x v="0"/>
    <n v="0"/>
    <x v="0"/>
    <x v="0"/>
    <s v="0 gamerounds"/>
  </r>
  <r>
    <n v="3033200"/>
    <x v="0"/>
    <n v="15"/>
    <x v="1"/>
    <x v="0"/>
    <s v="at least 1 gameround"/>
  </r>
  <r>
    <n v="3033260"/>
    <x v="1"/>
    <n v="3"/>
    <x v="0"/>
    <x v="0"/>
    <s v="at least 1 gameround"/>
  </r>
  <r>
    <n v="3033286"/>
    <x v="0"/>
    <n v="31"/>
    <x v="1"/>
    <x v="0"/>
    <s v="at least 1 gameround"/>
  </r>
  <r>
    <n v="3033325"/>
    <x v="0"/>
    <n v="11"/>
    <x v="1"/>
    <x v="0"/>
    <s v="at least 1 gameround"/>
  </r>
  <r>
    <n v="3033489"/>
    <x v="0"/>
    <n v="8"/>
    <x v="0"/>
    <x v="0"/>
    <s v="at least 1 gameround"/>
  </r>
  <r>
    <n v="3033502"/>
    <x v="1"/>
    <n v="13"/>
    <x v="1"/>
    <x v="0"/>
    <s v="at least 1 gameround"/>
  </r>
  <r>
    <n v="3033525"/>
    <x v="1"/>
    <n v="13"/>
    <x v="0"/>
    <x v="0"/>
    <s v="at least 1 gameround"/>
  </r>
  <r>
    <n v="3033637"/>
    <x v="1"/>
    <n v="9"/>
    <x v="1"/>
    <x v="0"/>
    <s v="at least 1 gameround"/>
  </r>
  <r>
    <n v="3033815"/>
    <x v="1"/>
    <n v="59"/>
    <x v="1"/>
    <x v="0"/>
    <s v="at least 1 gameround"/>
  </r>
  <r>
    <n v="3033938"/>
    <x v="1"/>
    <n v="31"/>
    <x v="0"/>
    <x v="0"/>
    <s v="at least 1 gameround"/>
  </r>
  <r>
    <n v="3034066"/>
    <x v="0"/>
    <n v="497"/>
    <x v="1"/>
    <x v="1"/>
    <s v="at least 1 gameround"/>
  </r>
  <r>
    <n v="3034128"/>
    <x v="0"/>
    <n v="1"/>
    <x v="0"/>
    <x v="0"/>
    <s v="at least 1 gameround"/>
  </r>
  <r>
    <n v="3034391"/>
    <x v="0"/>
    <n v="36"/>
    <x v="1"/>
    <x v="0"/>
    <s v="at least 1 gameround"/>
  </r>
  <r>
    <n v="3034697"/>
    <x v="1"/>
    <n v="6"/>
    <x v="0"/>
    <x v="0"/>
    <s v="at least 1 gameround"/>
  </r>
  <r>
    <n v="3034757"/>
    <x v="0"/>
    <n v="2"/>
    <x v="0"/>
    <x v="0"/>
    <s v="at least 1 gameround"/>
  </r>
  <r>
    <n v="3034833"/>
    <x v="0"/>
    <n v="2"/>
    <x v="0"/>
    <x v="0"/>
    <s v="at least 1 gameround"/>
  </r>
  <r>
    <n v="3034895"/>
    <x v="1"/>
    <n v="5"/>
    <x v="0"/>
    <x v="0"/>
    <s v="at least 1 gameround"/>
  </r>
  <r>
    <n v="3035098"/>
    <x v="1"/>
    <n v="281"/>
    <x v="1"/>
    <x v="1"/>
    <s v="at least 1 gameround"/>
  </r>
  <r>
    <n v="3035180"/>
    <x v="0"/>
    <n v="12"/>
    <x v="1"/>
    <x v="0"/>
    <s v="at least 1 gameround"/>
  </r>
  <r>
    <n v="3035262"/>
    <x v="0"/>
    <n v="11"/>
    <x v="0"/>
    <x v="0"/>
    <s v="at least 1 gameround"/>
  </r>
  <r>
    <n v="3035305"/>
    <x v="1"/>
    <n v="27"/>
    <x v="0"/>
    <x v="0"/>
    <s v="at least 1 gameround"/>
  </r>
  <r>
    <n v="3035332"/>
    <x v="1"/>
    <n v="56"/>
    <x v="1"/>
    <x v="1"/>
    <s v="at least 1 gameround"/>
  </r>
  <r>
    <n v="3035570"/>
    <x v="1"/>
    <n v="59"/>
    <x v="1"/>
    <x v="1"/>
    <s v="at least 1 gameround"/>
  </r>
  <r>
    <n v="3035639"/>
    <x v="1"/>
    <n v="14"/>
    <x v="1"/>
    <x v="0"/>
    <s v="at least 1 gameround"/>
  </r>
  <r>
    <n v="3035661"/>
    <x v="0"/>
    <n v="96"/>
    <x v="0"/>
    <x v="1"/>
    <s v="at least 1 gameround"/>
  </r>
  <r>
    <n v="3035917"/>
    <x v="0"/>
    <n v="94"/>
    <x v="1"/>
    <x v="1"/>
    <s v="at least 1 gameround"/>
  </r>
  <r>
    <n v="3036183"/>
    <x v="1"/>
    <n v="6"/>
    <x v="0"/>
    <x v="0"/>
    <s v="at least 1 gameround"/>
  </r>
  <r>
    <n v="3036481"/>
    <x v="0"/>
    <n v="13"/>
    <x v="1"/>
    <x v="0"/>
    <s v="at least 1 gameround"/>
  </r>
  <r>
    <n v="3036656"/>
    <x v="0"/>
    <n v="16"/>
    <x v="1"/>
    <x v="1"/>
    <s v="at least 1 gameround"/>
  </r>
  <r>
    <n v="3036798"/>
    <x v="1"/>
    <n v="431"/>
    <x v="1"/>
    <x v="1"/>
    <s v="at least 1 gameround"/>
  </r>
  <r>
    <n v="3036920"/>
    <x v="1"/>
    <n v="48"/>
    <x v="1"/>
    <x v="0"/>
    <s v="at least 1 gameround"/>
  </r>
  <r>
    <n v="3036953"/>
    <x v="0"/>
    <n v="4"/>
    <x v="0"/>
    <x v="0"/>
    <s v="at least 1 gameround"/>
  </r>
  <r>
    <n v="3036972"/>
    <x v="0"/>
    <n v="3"/>
    <x v="1"/>
    <x v="0"/>
    <s v="at least 1 gameround"/>
  </r>
  <r>
    <n v="3037085"/>
    <x v="0"/>
    <n v="23"/>
    <x v="1"/>
    <x v="0"/>
    <s v="at least 1 gameround"/>
  </r>
  <r>
    <n v="3037132"/>
    <x v="1"/>
    <n v="15"/>
    <x v="0"/>
    <x v="1"/>
    <s v="at least 1 gameround"/>
  </r>
  <r>
    <n v="3037138"/>
    <x v="0"/>
    <n v="9"/>
    <x v="0"/>
    <x v="0"/>
    <s v="at least 1 gameround"/>
  </r>
  <r>
    <n v="3037248"/>
    <x v="0"/>
    <n v="1061"/>
    <x v="1"/>
    <x v="1"/>
    <s v="at least 1 gameround"/>
  </r>
  <r>
    <n v="3038032"/>
    <x v="0"/>
    <n v="18"/>
    <x v="0"/>
    <x v="0"/>
    <s v="at least 1 gameround"/>
  </r>
  <r>
    <n v="3038418"/>
    <x v="1"/>
    <n v="40"/>
    <x v="1"/>
    <x v="0"/>
    <s v="at least 1 gameround"/>
  </r>
  <r>
    <n v="3038504"/>
    <x v="1"/>
    <n v="18"/>
    <x v="0"/>
    <x v="0"/>
    <s v="at least 1 gameround"/>
  </r>
  <r>
    <n v="3038679"/>
    <x v="1"/>
    <n v="3"/>
    <x v="0"/>
    <x v="0"/>
    <s v="at least 1 gameround"/>
  </r>
  <r>
    <n v="3038865"/>
    <x v="0"/>
    <n v="24"/>
    <x v="1"/>
    <x v="0"/>
    <s v="at least 1 gameround"/>
  </r>
  <r>
    <n v="3039059"/>
    <x v="0"/>
    <n v="57"/>
    <x v="1"/>
    <x v="0"/>
    <s v="at least 1 gameround"/>
  </r>
  <r>
    <n v="3039123"/>
    <x v="1"/>
    <n v="2"/>
    <x v="0"/>
    <x v="0"/>
    <s v="at least 1 gameround"/>
  </r>
  <r>
    <n v="3039180"/>
    <x v="0"/>
    <n v="72"/>
    <x v="1"/>
    <x v="1"/>
    <s v="at least 1 gameround"/>
  </r>
  <r>
    <n v="3039204"/>
    <x v="0"/>
    <n v="23"/>
    <x v="1"/>
    <x v="0"/>
    <s v="at least 1 gameround"/>
  </r>
  <r>
    <n v="3039257"/>
    <x v="1"/>
    <n v="271"/>
    <x v="1"/>
    <x v="0"/>
    <s v="at least 1 gameround"/>
  </r>
  <r>
    <n v="3039263"/>
    <x v="1"/>
    <n v="28"/>
    <x v="1"/>
    <x v="0"/>
    <s v="at least 1 gameround"/>
  </r>
  <r>
    <n v="3039416"/>
    <x v="1"/>
    <n v="133"/>
    <x v="1"/>
    <x v="1"/>
    <s v="at least 1 gameround"/>
  </r>
  <r>
    <n v="3039901"/>
    <x v="1"/>
    <n v="33"/>
    <x v="0"/>
    <x v="0"/>
    <s v="at least 1 gameround"/>
  </r>
  <r>
    <n v="3039925"/>
    <x v="0"/>
    <n v="40"/>
    <x v="1"/>
    <x v="0"/>
    <s v="at least 1 gameround"/>
  </r>
  <r>
    <n v="3039930"/>
    <x v="0"/>
    <n v="6"/>
    <x v="0"/>
    <x v="0"/>
    <s v="at least 1 gameround"/>
  </r>
  <r>
    <n v="3040480"/>
    <x v="1"/>
    <n v="18"/>
    <x v="0"/>
    <x v="1"/>
    <s v="at least 1 gameround"/>
  </r>
  <r>
    <n v="3040572"/>
    <x v="0"/>
    <n v="13"/>
    <x v="1"/>
    <x v="0"/>
    <s v="at least 1 gameround"/>
  </r>
  <r>
    <n v="3040865"/>
    <x v="0"/>
    <n v="9"/>
    <x v="0"/>
    <x v="0"/>
    <s v="at least 1 gameround"/>
  </r>
  <r>
    <n v="3041018"/>
    <x v="1"/>
    <n v="4"/>
    <x v="0"/>
    <x v="0"/>
    <s v="at least 1 gameround"/>
  </r>
  <r>
    <n v="3041031"/>
    <x v="1"/>
    <n v="0"/>
    <x v="0"/>
    <x v="0"/>
    <s v="0 gamerounds"/>
  </r>
  <r>
    <n v="3041205"/>
    <x v="0"/>
    <n v="3"/>
    <x v="0"/>
    <x v="0"/>
    <s v="at least 1 gameround"/>
  </r>
  <r>
    <n v="3041268"/>
    <x v="0"/>
    <n v="2"/>
    <x v="0"/>
    <x v="0"/>
    <s v="at least 1 gameround"/>
  </r>
  <r>
    <n v="3041429"/>
    <x v="0"/>
    <n v="11"/>
    <x v="1"/>
    <x v="1"/>
    <s v="at least 1 gameround"/>
  </r>
  <r>
    <n v="3041569"/>
    <x v="1"/>
    <n v="3"/>
    <x v="0"/>
    <x v="0"/>
    <s v="at least 1 gameround"/>
  </r>
  <r>
    <n v="3041602"/>
    <x v="1"/>
    <n v="38"/>
    <x v="1"/>
    <x v="1"/>
    <s v="at least 1 gameround"/>
  </r>
  <r>
    <n v="3041657"/>
    <x v="0"/>
    <n v="31"/>
    <x v="1"/>
    <x v="0"/>
    <s v="at least 1 gameround"/>
  </r>
  <r>
    <n v="3041666"/>
    <x v="0"/>
    <n v="40"/>
    <x v="1"/>
    <x v="0"/>
    <s v="at least 1 gameround"/>
  </r>
  <r>
    <n v="3041829"/>
    <x v="0"/>
    <n v="0"/>
    <x v="0"/>
    <x v="0"/>
    <s v="0 gamerounds"/>
  </r>
  <r>
    <n v="3042051"/>
    <x v="1"/>
    <n v="6"/>
    <x v="0"/>
    <x v="0"/>
    <s v="at least 1 gameround"/>
  </r>
  <r>
    <n v="3042181"/>
    <x v="1"/>
    <n v="13"/>
    <x v="0"/>
    <x v="0"/>
    <s v="at least 1 gameround"/>
  </r>
  <r>
    <n v="3042188"/>
    <x v="1"/>
    <n v="3"/>
    <x v="0"/>
    <x v="0"/>
    <s v="at least 1 gameround"/>
  </r>
  <r>
    <n v="3042251"/>
    <x v="0"/>
    <n v="41"/>
    <x v="0"/>
    <x v="0"/>
    <s v="at least 1 gameround"/>
  </r>
  <r>
    <n v="3042272"/>
    <x v="1"/>
    <n v="177"/>
    <x v="1"/>
    <x v="1"/>
    <s v="at least 1 gameround"/>
  </r>
  <r>
    <n v="3042278"/>
    <x v="1"/>
    <n v="3"/>
    <x v="1"/>
    <x v="0"/>
    <s v="at least 1 gameround"/>
  </r>
  <r>
    <n v="3042306"/>
    <x v="0"/>
    <n v="139"/>
    <x v="1"/>
    <x v="0"/>
    <s v="at least 1 gameround"/>
  </r>
  <r>
    <n v="3042454"/>
    <x v="0"/>
    <n v="1"/>
    <x v="0"/>
    <x v="0"/>
    <s v="at least 1 gameround"/>
  </r>
  <r>
    <n v="3042565"/>
    <x v="1"/>
    <n v="230"/>
    <x v="1"/>
    <x v="1"/>
    <s v="at least 1 gameround"/>
  </r>
  <r>
    <n v="3042697"/>
    <x v="0"/>
    <n v="79"/>
    <x v="0"/>
    <x v="0"/>
    <s v="at least 1 gameround"/>
  </r>
  <r>
    <n v="3042730"/>
    <x v="0"/>
    <n v="12"/>
    <x v="0"/>
    <x v="0"/>
    <s v="at least 1 gameround"/>
  </r>
  <r>
    <n v="3042978"/>
    <x v="1"/>
    <n v="9"/>
    <x v="0"/>
    <x v="0"/>
    <s v="at least 1 gameround"/>
  </r>
  <r>
    <n v="3042996"/>
    <x v="0"/>
    <n v="16"/>
    <x v="0"/>
    <x v="0"/>
    <s v="at least 1 gameround"/>
  </r>
  <r>
    <n v="3043084"/>
    <x v="0"/>
    <n v="19"/>
    <x v="0"/>
    <x v="0"/>
    <s v="at least 1 gameround"/>
  </r>
  <r>
    <n v="3043165"/>
    <x v="0"/>
    <n v="8"/>
    <x v="0"/>
    <x v="0"/>
    <s v="at least 1 gameround"/>
  </r>
  <r>
    <n v="3043215"/>
    <x v="0"/>
    <n v="125"/>
    <x v="1"/>
    <x v="0"/>
    <s v="at least 1 gameround"/>
  </r>
  <r>
    <n v="3043377"/>
    <x v="1"/>
    <n v="47"/>
    <x v="1"/>
    <x v="0"/>
    <s v="at least 1 gameround"/>
  </r>
  <r>
    <n v="3043506"/>
    <x v="1"/>
    <n v="60"/>
    <x v="1"/>
    <x v="0"/>
    <s v="at least 1 gameround"/>
  </r>
  <r>
    <n v="3043510"/>
    <x v="0"/>
    <n v="2"/>
    <x v="0"/>
    <x v="0"/>
    <s v="at least 1 gameround"/>
  </r>
  <r>
    <n v="3043570"/>
    <x v="1"/>
    <n v="513"/>
    <x v="1"/>
    <x v="1"/>
    <s v="at least 1 gameround"/>
  </r>
  <r>
    <n v="3043622"/>
    <x v="0"/>
    <n v="2"/>
    <x v="0"/>
    <x v="0"/>
    <s v="at least 1 gameround"/>
  </r>
  <r>
    <n v="3043699"/>
    <x v="1"/>
    <n v="115"/>
    <x v="0"/>
    <x v="1"/>
    <s v="at least 1 gameround"/>
  </r>
  <r>
    <n v="3043742"/>
    <x v="0"/>
    <n v="9"/>
    <x v="0"/>
    <x v="0"/>
    <s v="at least 1 gameround"/>
  </r>
  <r>
    <n v="3043826"/>
    <x v="0"/>
    <n v="261"/>
    <x v="1"/>
    <x v="1"/>
    <s v="at least 1 gameround"/>
  </r>
  <r>
    <n v="3043939"/>
    <x v="1"/>
    <n v="6"/>
    <x v="0"/>
    <x v="0"/>
    <s v="at least 1 gameround"/>
  </r>
  <r>
    <n v="3043971"/>
    <x v="0"/>
    <n v="18"/>
    <x v="0"/>
    <x v="0"/>
    <s v="at least 1 gameround"/>
  </r>
  <r>
    <n v="3044065"/>
    <x v="0"/>
    <n v="25"/>
    <x v="0"/>
    <x v="0"/>
    <s v="at least 1 gameround"/>
  </r>
  <r>
    <n v="3044179"/>
    <x v="1"/>
    <n v="68"/>
    <x v="1"/>
    <x v="1"/>
    <s v="at least 1 gameround"/>
  </r>
  <r>
    <n v="3044294"/>
    <x v="0"/>
    <n v="6"/>
    <x v="0"/>
    <x v="0"/>
    <s v="at least 1 gameround"/>
  </r>
  <r>
    <n v="3044345"/>
    <x v="1"/>
    <n v="7"/>
    <x v="0"/>
    <x v="0"/>
    <s v="at least 1 gameround"/>
  </r>
  <r>
    <n v="3044468"/>
    <x v="0"/>
    <n v="19"/>
    <x v="0"/>
    <x v="0"/>
    <s v="at least 1 gameround"/>
  </r>
  <r>
    <n v="3044553"/>
    <x v="1"/>
    <n v="5"/>
    <x v="0"/>
    <x v="1"/>
    <s v="at least 1 gameround"/>
  </r>
  <r>
    <n v="3044703"/>
    <x v="1"/>
    <n v="4"/>
    <x v="0"/>
    <x v="0"/>
    <s v="at least 1 gameround"/>
  </r>
  <r>
    <n v="3044812"/>
    <x v="1"/>
    <n v="56"/>
    <x v="1"/>
    <x v="0"/>
    <s v="at least 1 gameround"/>
  </r>
  <r>
    <n v="3044964"/>
    <x v="0"/>
    <n v="325"/>
    <x v="1"/>
    <x v="1"/>
    <s v="at least 1 gameround"/>
  </r>
  <r>
    <n v="3044986"/>
    <x v="0"/>
    <n v="59"/>
    <x v="0"/>
    <x v="0"/>
    <s v="at least 1 gameround"/>
  </r>
  <r>
    <n v="3045916"/>
    <x v="0"/>
    <n v="5"/>
    <x v="0"/>
    <x v="0"/>
    <s v="at least 1 gameround"/>
  </r>
  <r>
    <n v="3045959"/>
    <x v="1"/>
    <n v="15"/>
    <x v="0"/>
    <x v="0"/>
    <s v="at least 1 gameround"/>
  </r>
  <r>
    <n v="3045985"/>
    <x v="1"/>
    <n v="9"/>
    <x v="1"/>
    <x v="0"/>
    <s v="at least 1 gameround"/>
  </r>
  <r>
    <n v="3046071"/>
    <x v="1"/>
    <n v="45"/>
    <x v="1"/>
    <x v="1"/>
    <s v="at least 1 gameround"/>
  </r>
  <r>
    <n v="3046126"/>
    <x v="0"/>
    <n v="2"/>
    <x v="0"/>
    <x v="0"/>
    <s v="at least 1 gameround"/>
  </r>
  <r>
    <n v="3046137"/>
    <x v="0"/>
    <n v="247"/>
    <x v="1"/>
    <x v="1"/>
    <s v="at least 1 gameround"/>
  </r>
  <r>
    <n v="3046265"/>
    <x v="1"/>
    <n v="14"/>
    <x v="0"/>
    <x v="0"/>
    <s v="at least 1 gameround"/>
  </r>
  <r>
    <n v="3046309"/>
    <x v="1"/>
    <n v="0"/>
    <x v="0"/>
    <x v="0"/>
    <s v="0 gamerounds"/>
  </r>
  <r>
    <n v="3046343"/>
    <x v="1"/>
    <n v="32"/>
    <x v="1"/>
    <x v="0"/>
    <s v="at least 1 gameround"/>
  </r>
  <r>
    <n v="3046445"/>
    <x v="1"/>
    <n v="0"/>
    <x v="0"/>
    <x v="0"/>
    <s v="0 gamerounds"/>
  </r>
  <r>
    <n v="3046453"/>
    <x v="0"/>
    <n v="33"/>
    <x v="0"/>
    <x v="0"/>
    <s v="at least 1 gameround"/>
  </r>
  <r>
    <n v="3046650"/>
    <x v="0"/>
    <n v="1"/>
    <x v="0"/>
    <x v="0"/>
    <s v="at least 1 gameround"/>
  </r>
  <r>
    <n v="3046684"/>
    <x v="0"/>
    <n v="15"/>
    <x v="0"/>
    <x v="0"/>
    <s v="at least 1 gameround"/>
  </r>
  <r>
    <n v="3046756"/>
    <x v="1"/>
    <n v="184"/>
    <x v="1"/>
    <x v="1"/>
    <s v="at least 1 gameround"/>
  </r>
  <r>
    <n v="3046983"/>
    <x v="0"/>
    <n v="589"/>
    <x v="1"/>
    <x v="1"/>
    <s v="at least 1 gameround"/>
  </r>
  <r>
    <n v="3047128"/>
    <x v="1"/>
    <n v="39"/>
    <x v="1"/>
    <x v="0"/>
    <s v="at least 1 gameround"/>
  </r>
  <r>
    <n v="3047184"/>
    <x v="0"/>
    <n v="3"/>
    <x v="0"/>
    <x v="0"/>
    <s v="at least 1 gameround"/>
  </r>
  <r>
    <n v="3047211"/>
    <x v="0"/>
    <n v="4"/>
    <x v="0"/>
    <x v="0"/>
    <s v="at least 1 gameround"/>
  </r>
  <r>
    <n v="3047286"/>
    <x v="1"/>
    <n v="56"/>
    <x v="1"/>
    <x v="0"/>
    <s v="at least 1 gameround"/>
  </r>
  <r>
    <n v="3047312"/>
    <x v="0"/>
    <n v="5"/>
    <x v="1"/>
    <x v="0"/>
    <s v="at least 1 gameround"/>
  </r>
  <r>
    <n v="3047380"/>
    <x v="0"/>
    <n v="2"/>
    <x v="0"/>
    <x v="0"/>
    <s v="at least 1 gameround"/>
  </r>
  <r>
    <n v="3047695"/>
    <x v="1"/>
    <n v="7"/>
    <x v="1"/>
    <x v="0"/>
    <s v="at least 1 gameround"/>
  </r>
  <r>
    <n v="3047757"/>
    <x v="0"/>
    <n v="22"/>
    <x v="0"/>
    <x v="0"/>
    <s v="at least 1 gameround"/>
  </r>
  <r>
    <n v="3047769"/>
    <x v="0"/>
    <n v="216"/>
    <x v="1"/>
    <x v="1"/>
    <s v="at least 1 gameround"/>
  </r>
  <r>
    <n v="3047806"/>
    <x v="0"/>
    <n v="314"/>
    <x v="1"/>
    <x v="1"/>
    <s v="at least 1 gameround"/>
  </r>
  <r>
    <n v="3048110"/>
    <x v="0"/>
    <n v="24"/>
    <x v="1"/>
    <x v="0"/>
    <s v="at least 1 gameround"/>
  </r>
  <r>
    <n v="3048202"/>
    <x v="1"/>
    <n v="39"/>
    <x v="0"/>
    <x v="1"/>
    <s v="at least 1 gameround"/>
  </r>
  <r>
    <n v="3048227"/>
    <x v="0"/>
    <n v="42"/>
    <x v="1"/>
    <x v="0"/>
    <s v="at least 1 gameround"/>
  </r>
  <r>
    <n v="3048466"/>
    <x v="0"/>
    <n v="10"/>
    <x v="1"/>
    <x v="0"/>
    <s v="at least 1 gameround"/>
  </r>
  <r>
    <n v="3048791"/>
    <x v="0"/>
    <n v="6"/>
    <x v="0"/>
    <x v="0"/>
    <s v="at least 1 gameround"/>
  </r>
  <r>
    <n v="3048971"/>
    <x v="1"/>
    <n v="1"/>
    <x v="0"/>
    <x v="0"/>
    <s v="at least 1 gameround"/>
  </r>
  <r>
    <n v="3049080"/>
    <x v="0"/>
    <n v="5"/>
    <x v="0"/>
    <x v="0"/>
    <s v="at least 1 gameround"/>
  </r>
  <r>
    <n v="3049162"/>
    <x v="0"/>
    <n v="258"/>
    <x v="1"/>
    <x v="1"/>
    <s v="at least 1 gameround"/>
  </r>
  <r>
    <n v="3049168"/>
    <x v="0"/>
    <n v="6"/>
    <x v="0"/>
    <x v="0"/>
    <s v="at least 1 gameround"/>
  </r>
  <r>
    <n v="3049202"/>
    <x v="1"/>
    <n v="4"/>
    <x v="0"/>
    <x v="0"/>
    <s v="at least 1 gameround"/>
  </r>
  <r>
    <n v="3049249"/>
    <x v="1"/>
    <n v="11"/>
    <x v="0"/>
    <x v="0"/>
    <s v="at least 1 gameround"/>
  </r>
  <r>
    <n v="3049260"/>
    <x v="0"/>
    <n v="2"/>
    <x v="0"/>
    <x v="0"/>
    <s v="at least 1 gameround"/>
  </r>
  <r>
    <n v="3049411"/>
    <x v="0"/>
    <n v="73"/>
    <x v="1"/>
    <x v="1"/>
    <s v="at least 1 gameround"/>
  </r>
  <r>
    <n v="3049423"/>
    <x v="1"/>
    <n v="16"/>
    <x v="0"/>
    <x v="0"/>
    <s v="at least 1 gameround"/>
  </r>
  <r>
    <n v="3049507"/>
    <x v="0"/>
    <n v="127"/>
    <x v="1"/>
    <x v="0"/>
    <s v="at least 1 gameround"/>
  </r>
  <r>
    <n v="3049792"/>
    <x v="1"/>
    <n v="9"/>
    <x v="0"/>
    <x v="0"/>
    <s v="at least 1 gameround"/>
  </r>
  <r>
    <n v="3050058"/>
    <x v="1"/>
    <n v="129"/>
    <x v="1"/>
    <x v="1"/>
    <s v="at least 1 gameround"/>
  </r>
  <r>
    <n v="3050299"/>
    <x v="1"/>
    <n v="65"/>
    <x v="1"/>
    <x v="0"/>
    <s v="at least 1 gameround"/>
  </r>
  <r>
    <n v="3050420"/>
    <x v="1"/>
    <n v="64"/>
    <x v="1"/>
    <x v="1"/>
    <s v="at least 1 gameround"/>
  </r>
  <r>
    <n v="3050424"/>
    <x v="0"/>
    <n v="3"/>
    <x v="0"/>
    <x v="0"/>
    <s v="at least 1 gameround"/>
  </r>
  <r>
    <n v="3050438"/>
    <x v="1"/>
    <n v="13"/>
    <x v="1"/>
    <x v="0"/>
    <s v="at least 1 gameround"/>
  </r>
  <r>
    <n v="3050552"/>
    <x v="0"/>
    <n v="0"/>
    <x v="0"/>
    <x v="0"/>
    <s v="0 gamerounds"/>
  </r>
  <r>
    <n v="3050759"/>
    <x v="0"/>
    <n v="7"/>
    <x v="0"/>
    <x v="0"/>
    <s v="at least 1 gameround"/>
  </r>
  <r>
    <n v="3050922"/>
    <x v="1"/>
    <n v="124"/>
    <x v="1"/>
    <x v="1"/>
    <s v="at least 1 gameround"/>
  </r>
  <r>
    <n v="3051086"/>
    <x v="1"/>
    <n v="20"/>
    <x v="1"/>
    <x v="0"/>
    <s v="at least 1 gameround"/>
  </r>
  <r>
    <n v="3051153"/>
    <x v="0"/>
    <n v="41"/>
    <x v="1"/>
    <x v="0"/>
    <s v="at least 1 gameround"/>
  </r>
  <r>
    <n v="3051192"/>
    <x v="0"/>
    <n v="2"/>
    <x v="0"/>
    <x v="0"/>
    <s v="at least 1 gameround"/>
  </r>
  <r>
    <n v="3051435"/>
    <x v="0"/>
    <n v="0"/>
    <x v="0"/>
    <x v="0"/>
    <s v="0 gamerounds"/>
  </r>
  <r>
    <n v="3051450"/>
    <x v="0"/>
    <n v="50"/>
    <x v="1"/>
    <x v="0"/>
    <s v="at least 1 gameround"/>
  </r>
  <r>
    <n v="3051471"/>
    <x v="0"/>
    <n v="1"/>
    <x v="0"/>
    <x v="0"/>
    <s v="at least 1 gameround"/>
  </r>
  <r>
    <n v="3051512"/>
    <x v="1"/>
    <n v="2"/>
    <x v="0"/>
    <x v="0"/>
    <s v="at least 1 gameround"/>
  </r>
  <r>
    <n v="3051590"/>
    <x v="0"/>
    <n v="44"/>
    <x v="0"/>
    <x v="0"/>
    <s v="at least 1 gameround"/>
  </r>
  <r>
    <n v="3051687"/>
    <x v="1"/>
    <n v="7"/>
    <x v="0"/>
    <x v="0"/>
    <s v="at least 1 gameround"/>
  </r>
  <r>
    <n v="3051862"/>
    <x v="0"/>
    <n v="14"/>
    <x v="1"/>
    <x v="0"/>
    <s v="at least 1 gameround"/>
  </r>
  <r>
    <n v="3051863"/>
    <x v="1"/>
    <n v="1"/>
    <x v="0"/>
    <x v="0"/>
    <s v="at least 1 gameround"/>
  </r>
  <r>
    <n v="3051943"/>
    <x v="0"/>
    <n v="19"/>
    <x v="1"/>
    <x v="0"/>
    <s v="at least 1 gameround"/>
  </r>
  <r>
    <n v="3051955"/>
    <x v="0"/>
    <n v="21"/>
    <x v="0"/>
    <x v="0"/>
    <s v="at least 1 gameround"/>
  </r>
  <r>
    <n v="3052013"/>
    <x v="0"/>
    <n v="65"/>
    <x v="1"/>
    <x v="1"/>
    <s v="at least 1 gameround"/>
  </r>
  <r>
    <n v="3052052"/>
    <x v="0"/>
    <n v="9"/>
    <x v="0"/>
    <x v="0"/>
    <s v="at least 1 gameround"/>
  </r>
  <r>
    <n v="3052145"/>
    <x v="0"/>
    <n v="1"/>
    <x v="0"/>
    <x v="0"/>
    <s v="at least 1 gameround"/>
  </r>
  <r>
    <n v="3052576"/>
    <x v="0"/>
    <n v="5"/>
    <x v="0"/>
    <x v="0"/>
    <s v="at least 1 gameround"/>
  </r>
  <r>
    <n v="3052732"/>
    <x v="1"/>
    <n v="342"/>
    <x v="1"/>
    <x v="1"/>
    <s v="at least 1 gameround"/>
  </r>
  <r>
    <n v="3052782"/>
    <x v="0"/>
    <n v="169"/>
    <x v="0"/>
    <x v="1"/>
    <s v="at least 1 gameround"/>
  </r>
  <r>
    <n v="3052790"/>
    <x v="0"/>
    <n v="10"/>
    <x v="0"/>
    <x v="0"/>
    <s v="at least 1 gameround"/>
  </r>
  <r>
    <n v="3052841"/>
    <x v="0"/>
    <n v="0"/>
    <x v="0"/>
    <x v="0"/>
    <s v="0 gamerounds"/>
  </r>
  <r>
    <n v="3053136"/>
    <x v="0"/>
    <n v="14"/>
    <x v="0"/>
    <x v="0"/>
    <s v="at least 1 gameround"/>
  </r>
  <r>
    <n v="3053384"/>
    <x v="1"/>
    <n v="9"/>
    <x v="0"/>
    <x v="0"/>
    <s v="at least 1 gameround"/>
  </r>
  <r>
    <n v="3053418"/>
    <x v="0"/>
    <n v="11"/>
    <x v="0"/>
    <x v="0"/>
    <s v="at least 1 gameround"/>
  </r>
  <r>
    <n v="3053460"/>
    <x v="1"/>
    <n v="2"/>
    <x v="0"/>
    <x v="0"/>
    <s v="at least 1 gameround"/>
  </r>
  <r>
    <n v="3053463"/>
    <x v="0"/>
    <n v="18"/>
    <x v="1"/>
    <x v="0"/>
    <s v="at least 1 gameround"/>
  </r>
  <r>
    <n v="3053838"/>
    <x v="1"/>
    <n v="103"/>
    <x v="1"/>
    <x v="1"/>
    <s v="at least 1 gameround"/>
  </r>
  <r>
    <n v="3054041"/>
    <x v="1"/>
    <n v="0"/>
    <x v="0"/>
    <x v="0"/>
    <s v="0 gamerounds"/>
  </r>
  <r>
    <n v="3054312"/>
    <x v="1"/>
    <n v="66"/>
    <x v="1"/>
    <x v="0"/>
    <s v="at least 1 gameround"/>
  </r>
  <r>
    <n v="3054388"/>
    <x v="1"/>
    <n v="5"/>
    <x v="1"/>
    <x v="0"/>
    <s v="at least 1 gameround"/>
  </r>
  <r>
    <n v="3054530"/>
    <x v="1"/>
    <n v="57"/>
    <x v="1"/>
    <x v="0"/>
    <s v="at least 1 gameround"/>
  </r>
  <r>
    <n v="3054532"/>
    <x v="1"/>
    <n v="3"/>
    <x v="0"/>
    <x v="0"/>
    <s v="at least 1 gameround"/>
  </r>
  <r>
    <n v="3054680"/>
    <x v="0"/>
    <n v="44"/>
    <x v="1"/>
    <x v="0"/>
    <s v="at least 1 gameround"/>
  </r>
  <r>
    <n v="3054697"/>
    <x v="0"/>
    <n v="13"/>
    <x v="0"/>
    <x v="0"/>
    <s v="at least 1 gameround"/>
  </r>
  <r>
    <n v="3054705"/>
    <x v="0"/>
    <n v="156"/>
    <x v="1"/>
    <x v="1"/>
    <s v="at least 1 gameround"/>
  </r>
  <r>
    <n v="3054804"/>
    <x v="0"/>
    <n v="8"/>
    <x v="0"/>
    <x v="0"/>
    <s v="at least 1 gameround"/>
  </r>
  <r>
    <n v="3054864"/>
    <x v="0"/>
    <n v="31"/>
    <x v="0"/>
    <x v="0"/>
    <s v="at least 1 gameround"/>
  </r>
  <r>
    <n v="3055006"/>
    <x v="0"/>
    <n v="0"/>
    <x v="0"/>
    <x v="0"/>
    <s v="0 gamerounds"/>
  </r>
  <r>
    <n v="3055115"/>
    <x v="0"/>
    <n v="12"/>
    <x v="0"/>
    <x v="0"/>
    <s v="at least 1 gameround"/>
  </r>
  <r>
    <n v="3055361"/>
    <x v="0"/>
    <n v="2"/>
    <x v="0"/>
    <x v="0"/>
    <s v="at least 1 gameround"/>
  </r>
  <r>
    <n v="3055424"/>
    <x v="1"/>
    <n v="20"/>
    <x v="1"/>
    <x v="0"/>
    <s v="at least 1 gameround"/>
  </r>
  <r>
    <n v="3055460"/>
    <x v="0"/>
    <n v="26"/>
    <x v="0"/>
    <x v="0"/>
    <s v="at least 1 gameround"/>
  </r>
  <r>
    <n v="3055514"/>
    <x v="0"/>
    <n v="1"/>
    <x v="0"/>
    <x v="0"/>
    <s v="at least 1 gameround"/>
  </r>
  <r>
    <n v="3055555"/>
    <x v="1"/>
    <n v="24"/>
    <x v="1"/>
    <x v="0"/>
    <s v="at least 1 gameround"/>
  </r>
  <r>
    <n v="3055556"/>
    <x v="0"/>
    <n v="23"/>
    <x v="1"/>
    <x v="0"/>
    <s v="at least 1 gameround"/>
  </r>
  <r>
    <n v="3055594"/>
    <x v="1"/>
    <n v="91"/>
    <x v="1"/>
    <x v="1"/>
    <s v="at least 1 gameround"/>
  </r>
  <r>
    <n v="3055621"/>
    <x v="0"/>
    <n v="1"/>
    <x v="0"/>
    <x v="0"/>
    <s v="at least 1 gameround"/>
  </r>
  <r>
    <n v="3055671"/>
    <x v="1"/>
    <n v="1"/>
    <x v="0"/>
    <x v="0"/>
    <s v="at least 1 gameround"/>
  </r>
  <r>
    <n v="3055677"/>
    <x v="1"/>
    <n v="19"/>
    <x v="1"/>
    <x v="0"/>
    <s v="at least 1 gameround"/>
  </r>
  <r>
    <n v="3055681"/>
    <x v="0"/>
    <n v="36"/>
    <x v="1"/>
    <x v="0"/>
    <s v="at least 1 gameround"/>
  </r>
  <r>
    <n v="3055710"/>
    <x v="0"/>
    <n v="88"/>
    <x v="1"/>
    <x v="0"/>
    <s v="at least 1 gameround"/>
  </r>
  <r>
    <n v="3055758"/>
    <x v="0"/>
    <n v="14"/>
    <x v="1"/>
    <x v="0"/>
    <s v="at least 1 gameround"/>
  </r>
  <r>
    <n v="3055916"/>
    <x v="1"/>
    <n v="4"/>
    <x v="0"/>
    <x v="0"/>
    <s v="at least 1 gameround"/>
  </r>
  <r>
    <n v="3055985"/>
    <x v="0"/>
    <n v="154"/>
    <x v="1"/>
    <x v="0"/>
    <s v="at least 1 gameround"/>
  </r>
  <r>
    <n v="3056065"/>
    <x v="1"/>
    <n v="9"/>
    <x v="1"/>
    <x v="0"/>
    <s v="at least 1 gameround"/>
  </r>
  <r>
    <n v="3056271"/>
    <x v="1"/>
    <n v="6"/>
    <x v="0"/>
    <x v="0"/>
    <s v="at least 1 gameround"/>
  </r>
  <r>
    <n v="3056450"/>
    <x v="0"/>
    <n v="2"/>
    <x v="0"/>
    <x v="0"/>
    <s v="at least 1 gameround"/>
  </r>
  <r>
    <n v="3056508"/>
    <x v="0"/>
    <n v="1"/>
    <x v="0"/>
    <x v="0"/>
    <s v="at least 1 gameround"/>
  </r>
  <r>
    <n v="3056671"/>
    <x v="0"/>
    <n v="29"/>
    <x v="1"/>
    <x v="1"/>
    <s v="at least 1 gameround"/>
  </r>
  <r>
    <n v="3056692"/>
    <x v="1"/>
    <n v="3"/>
    <x v="0"/>
    <x v="0"/>
    <s v="at least 1 gameround"/>
  </r>
  <r>
    <n v="3056732"/>
    <x v="0"/>
    <n v="36"/>
    <x v="1"/>
    <x v="0"/>
    <s v="at least 1 gameround"/>
  </r>
  <r>
    <n v="3056809"/>
    <x v="1"/>
    <n v="2"/>
    <x v="1"/>
    <x v="0"/>
    <s v="at least 1 gameround"/>
  </r>
  <r>
    <n v="3056837"/>
    <x v="0"/>
    <n v="1"/>
    <x v="0"/>
    <x v="0"/>
    <s v="at least 1 gameround"/>
  </r>
  <r>
    <n v="3056949"/>
    <x v="1"/>
    <n v="0"/>
    <x v="0"/>
    <x v="0"/>
    <s v="0 gamerounds"/>
  </r>
  <r>
    <n v="3057054"/>
    <x v="0"/>
    <n v="13"/>
    <x v="0"/>
    <x v="0"/>
    <s v="at least 1 gameround"/>
  </r>
  <r>
    <n v="3057123"/>
    <x v="0"/>
    <n v="9"/>
    <x v="0"/>
    <x v="0"/>
    <s v="at least 1 gameround"/>
  </r>
  <r>
    <n v="3057290"/>
    <x v="0"/>
    <n v="60"/>
    <x v="1"/>
    <x v="0"/>
    <s v="at least 1 gameround"/>
  </r>
  <r>
    <n v="3057325"/>
    <x v="0"/>
    <n v="1"/>
    <x v="0"/>
    <x v="0"/>
    <s v="at least 1 gameround"/>
  </r>
  <r>
    <n v="3057343"/>
    <x v="1"/>
    <n v="2"/>
    <x v="0"/>
    <x v="0"/>
    <s v="at least 1 gameround"/>
  </r>
  <r>
    <n v="3057574"/>
    <x v="0"/>
    <n v="12"/>
    <x v="0"/>
    <x v="0"/>
    <s v="at least 1 gameround"/>
  </r>
  <r>
    <n v="3057635"/>
    <x v="0"/>
    <n v="71"/>
    <x v="1"/>
    <x v="0"/>
    <s v="at least 1 gameround"/>
  </r>
  <r>
    <n v="3057727"/>
    <x v="1"/>
    <n v="1"/>
    <x v="0"/>
    <x v="0"/>
    <s v="at least 1 gameround"/>
  </r>
  <r>
    <n v="3057730"/>
    <x v="0"/>
    <n v="24"/>
    <x v="0"/>
    <x v="0"/>
    <s v="at least 1 gameround"/>
  </r>
  <r>
    <n v="3057759"/>
    <x v="0"/>
    <n v="392"/>
    <x v="1"/>
    <x v="1"/>
    <s v="at least 1 gameround"/>
  </r>
  <r>
    <n v="3057837"/>
    <x v="1"/>
    <n v="22"/>
    <x v="1"/>
    <x v="0"/>
    <s v="at least 1 gameround"/>
  </r>
  <r>
    <n v="3057865"/>
    <x v="1"/>
    <n v="21"/>
    <x v="1"/>
    <x v="0"/>
    <s v="at least 1 gameround"/>
  </r>
  <r>
    <n v="3057879"/>
    <x v="1"/>
    <n v="20"/>
    <x v="1"/>
    <x v="0"/>
    <s v="at least 1 gameround"/>
  </r>
  <r>
    <n v="3057957"/>
    <x v="0"/>
    <n v="21"/>
    <x v="1"/>
    <x v="1"/>
    <s v="at least 1 gameround"/>
  </r>
  <r>
    <n v="3058175"/>
    <x v="1"/>
    <n v="60"/>
    <x v="1"/>
    <x v="1"/>
    <s v="at least 1 gameround"/>
  </r>
  <r>
    <n v="3058371"/>
    <x v="0"/>
    <n v="146"/>
    <x v="1"/>
    <x v="1"/>
    <s v="at least 1 gameround"/>
  </r>
  <r>
    <n v="3058565"/>
    <x v="1"/>
    <n v="51"/>
    <x v="0"/>
    <x v="0"/>
    <s v="at least 1 gameround"/>
  </r>
  <r>
    <n v="3058589"/>
    <x v="0"/>
    <n v="6"/>
    <x v="0"/>
    <x v="0"/>
    <s v="at least 1 gameround"/>
  </r>
  <r>
    <n v="3058665"/>
    <x v="0"/>
    <n v="59"/>
    <x v="1"/>
    <x v="0"/>
    <s v="at least 1 gameround"/>
  </r>
  <r>
    <n v="3058827"/>
    <x v="1"/>
    <n v="5"/>
    <x v="0"/>
    <x v="0"/>
    <s v="at least 1 gameround"/>
  </r>
  <r>
    <n v="3058862"/>
    <x v="1"/>
    <n v="4"/>
    <x v="0"/>
    <x v="0"/>
    <s v="at least 1 gameround"/>
  </r>
  <r>
    <n v="3058930"/>
    <x v="0"/>
    <n v="40"/>
    <x v="1"/>
    <x v="0"/>
    <s v="at least 1 gameround"/>
  </r>
  <r>
    <n v="3058932"/>
    <x v="0"/>
    <n v="33"/>
    <x v="1"/>
    <x v="0"/>
    <s v="at least 1 gameround"/>
  </r>
  <r>
    <n v="3059361"/>
    <x v="1"/>
    <n v="93"/>
    <x v="1"/>
    <x v="1"/>
    <s v="at least 1 gameround"/>
  </r>
  <r>
    <n v="3059426"/>
    <x v="0"/>
    <n v="291"/>
    <x v="1"/>
    <x v="0"/>
    <s v="at least 1 gameround"/>
  </r>
  <r>
    <n v="3059508"/>
    <x v="0"/>
    <n v="63"/>
    <x v="1"/>
    <x v="0"/>
    <s v="at least 1 gameround"/>
  </r>
  <r>
    <n v="3059537"/>
    <x v="0"/>
    <n v="6"/>
    <x v="0"/>
    <x v="0"/>
    <s v="at least 1 gameround"/>
  </r>
  <r>
    <n v="3059573"/>
    <x v="0"/>
    <n v="8"/>
    <x v="0"/>
    <x v="0"/>
    <s v="at least 1 gameround"/>
  </r>
  <r>
    <n v="3059600"/>
    <x v="0"/>
    <n v="12"/>
    <x v="0"/>
    <x v="0"/>
    <s v="at least 1 gameround"/>
  </r>
  <r>
    <n v="3059656"/>
    <x v="1"/>
    <n v="9"/>
    <x v="0"/>
    <x v="0"/>
    <s v="at least 1 gameround"/>
  </r>
  <r>
    <n v="3059674"/>
    <x v="0"/>
    <n v="25"/>
    <x v="1"/>
    <x v="0"/>
    <s v="at least 1 gameround"/>
  </r>
  <r>
    <n v="3059865"/>
    <x v="0"/>
    <n v="4"/>
    <x v="0"/>
    <x v="0"/>
    <s v="at least 1 gameround"/>
  </r>
  <r>
    <n v="3059896"/>
    <x v="1"/>
    <n v="58"/>
    <x v="1"/>
    <x v="1"/>
    <s v="at least 1 gameround"/>
  </r>
  <r>
    <n v="3060294"/>
    <x v="1"/>
    <n v="5"/>
    <x v="0"/>
    <x v="0"/>
    <s v="at least 1 gameround"/>
  </r>
  <r>
    <n v="3060543"/>
    <x v="0"/>
    <n v="6"/>
    <x v="0"/>
    <x v="0"/>
    <s v="at least 1 gameround"/>
  </r>
  <r>
    <n v="3060584"/>
    <x v="0"/>
    <n v="0"/>
    <x v="0"/>
    <x v="0"/>
    <s v="0 gamerounds"/>
  </r>
  <r>
    <n v="3060664"/>
    <x v="1"/>
    <n v="62"/>
    <x v="1"/>
    <x v="0"/>
    <s v="at least 1 gameround"/>
  </r>
  <r>
    <n v="3060676"/>
    <x v="1"/>
    <n v="34"/>
    <x v="0"/>
    <x v="0"/>
    <s v="at least 1 gameround"/>
  </r>
  <r>
    <n v="3060686"/>
    <x v="1"/>
    <n v="11"/>
    <x v="0"/>
    <x v="0"/>
    <s v="at least 1 gameround"/>
  </r>
  <r>
    <n v="3060856"/>
    <x v="0"/>
    <n v="13"/>
    <x v="0"/>
    <x v="0"/>
    <s v="at least 1 gameround"/>
  </r>
  <r>
    <n v="3060914"/>
    <x v="1"/>
    <n v="2"/>
    <x v="0"/>
    <x v="0"/>
    <s v="at least 1 gameround"/>
  </r>
  <r>
    <n v="3061108"/>
    <x v="1"/>
    <n v="6"/>
    <x v="0"/>
    <x v="0"/>
    <s v="at least 1 gameround"/>
  </r>
  <r>
    <n v="3061409"/>
    <x v="0"/>
    <n v="134"/>
    <x v="1"/>
    <x v="1"/>
    <s v="at least 1 gameround"/>
  </r>
  <r>
    <n v="3061428"/>
    <x v="1"/>
    <n v="16"/>
    <x v="0"/>
    <x v="0"/>
    <s v="at least 1 gameround"/>
  </r>
  <r>
    <n v="3061438"/>
    <x v="0"/>
    <n v="21"/>
    <x v="0"/>
    <x v="0"/>
    <s v="at least 1 gameround"/>
  </r>
  <r>
    <n v="3061590"/>
    <x v="1"/>
    <n v="21"/>
    <x v="0"/>
    <x v="0"/>
    <s v="at least 1 gameround"/>
  </r>
  <r>
    <n v="3061604"/>
    <x v="0"/>
    <n v="4"/>
    <x v="0"/>
    <x v="0"/>
    <s v="at least 1 gameround"/>
  </r>
  <r>
    <n v="3061629"/>
    <x v="0"/>
    <n v="73"/>
    <x v="1"/>
    <x v="0"/>
    <s v="at least 1 gameround"/>
  </r>
  <r>
    <n v="3061817"/>
    <x v="0"/>
    <n v="40"/>
    <x v="1"/>
    <x v="0"/>
    <s v="at least 1 gameround"/>
  </r>
  <r>
    <n v="3061978"/>
    <x v="1"/>
    <n v="9"/>
    <x v="1"/>
    <x v="0"/>
    <s v="at least 1 gameround"/>
  </r>
  <r>
    <n v="3061987"/>
    <x v="1"/>
    <n v="11"/>
    <x v="0"/>
    <x v="0"/>
    <s v="at least 1 gameround"/>
  </r>
  <r>
    <n v="3062067"/>
    <x v="1"/>
    <n v="0"/>
    <x v="0"/>
    <x v="0"/>
    <s v="0 gamerounds"/>
  </r>
  <r>
    <n v="3062093"/>
    <x v="0"/>
    <n v="2"/>
    <x v="0"/>
    <x v="0"/>
    <s v="at least 1 gameround"/>
  </r>
  <r>
    <n v="3062311"/>
    <x v="0"/>
    <n v="43"/>
    <x v="1"/>
    <x v="0"/>
    <s v="at least 1 gameround"/>
  </r>
  <r>
    <n v="3062440"/>
    <x v="0"/>
    <n v="36"/>
    <x v="0"/>
    <x v="0"/>
    <s v="at least 1 gameround"/>
  </r>
  <r>
    <n v="3062477"/>
    <x v="0"/>
    <n v="18"/>
    <x v="1"/>
    <x v="0"/>
    <s v="at least 1 gameround"/>
  </r>
  <r>
    <n v="3062888"/>
    <x v="0"/>
    <n v="111"/>
    <x v="1"/>
    <x v="1"/>
    <s v="at least 1 gameround"/>
  </r>
  <r>
    <n v="3063108"/>
    <x v="1"/>
    <n v="91"/>
    <x v="1"/>
    <x v="0"/>
    <s v="at least 1 gameround"/>
  </r>
  <r>
    <n v="3063356"/>
    <x v="0"/>
    <n v="10"/>
    <x v="1"/>
    <x v="0"/>
    <s v="at least 1 gameround"/>
  </r>
  <r>
    <n v="3063393"/>
    <x v="0"/>
    <n v="1"/>
    <x v="0"/>
    <x v="0"/>
    <s v="at least 1 gameround"/>
  </r>
  <r>
    <n v="3063482"/>
    <x v="0"/>
    <n v="14"/>
    <x v="1"/>
    <x v="0"/>
    <s v="at least 1 gameround"/>
  </r>
  <r>
    <n v="3063535"/>
    <x v="0"/>
    <n v="1"/>
    <x v="0"/>
    <x v="0"/>
    <s v="at least 1 gameround"/>
  </r>
  <r>
    <n v="3063872"/>
    <x v="1"/>
    <n v="43"/>
    <x v="1"/>
    <x v="0"/>
    <s v="at least 1 gameround"/>
  </r>
  <r>
    <n v="3063929"/>
    <x v="0"/>
    <n v="21"/>
    <x v="0"/>
    <x v="0"/>
    <s v="at least 1 gameround"/>
  </r>
  <r>
    <n v="3064157"/>
    <x v="0"/>
    <n v="1714"/>
    <x v="1"/>
    <x v="1"/>
    <s v="at least 1 gameround"/>
  </r>
  <r>
    <n v="3064162"/>
    <x v="1"/>
    <n v="5"/>
    <x v="0"/>
    <x v="0"/>
    <s v="at least 1 gameround"/>
  </r>
  <r>
    <n v="3064238"/>
    <x v="0"/>
    <n v="34"/>
    <x v="0"/>
    <x v="0"/>
    <s v="at least 1 gameround"/>
  </r>
  <r>
    <n v="3064251"/>
    <x v="0"/>
    <n v="26"/>
    <x v="0"/>
    <x v="0"/>
    <s v="at least 1 gameround"/>
  </r>
  <r>
    <n v="3064509"/>
    <x v="1"/>
    <n v="349"/>
    <x v="1"/>
    <x v="0"/>
    <s v="at least 1 gameround"/>
  </r>
  <r>
    <n v="3064572"/>
    <x v="0"/>
    <n v="4"/>
    <x v="0"/>
    <x v="0"/>
    <s v="at least 1 gameround"/>
  </r>
  <r>
    <n v="3064575"/>
    <x v="0"/>
    <n v="20"/>
    <x v="1"/>
    <x v="0"/>
    <s v="at least 1 gameround"/>
  </r>
  <r>
    <n v="3064742"/>
    <x v="1"/>
    <n v="3"/>
    <x v="0"/>
    <x v="0"/>
    <s v="at least 1 gameround"/>
  </r>
  <r>
    <n v="3064754"/>
    <x v="0"/>
    <n v="107"/>
    <x v="1"/>
    <x v="0"/>
    <s v="at least 1 gameround"/>
  </r>
  <r>
    <n v="3064787"/>
    <x v="0"/>
    <n v="24"/>
    <x v="1"/>
    <x v="0"/>
    <s v="at least 1 gameround"/>
  </r>
  <r>
    <n v="3064848"/>
    <x v="0"/>
    <n v="41"/>
    <x v="0"/>
    <x v="0"/>
    <s v="at least 1 gameround"/>
  </r>
  <r>
    <n v="3064994"/>
    <x v="1"/>
    <n v="3"/>
    <x v="0"/>
    <x v="0"/>
    <s v="at least 1 gameround"/>
  </r>
  <r>
    <n v="3065142"/>
    <x v="0"/>
    <n v="68"/>
    <x v="1"/>
    <x v="0"/>
    <s v="at least 1 gameround"/>
  </r>
  <r>
    <n v="3065400"/>
    <x v="0"/>
    <n v="3"/>
    <x v="0"/>
    <x v="0"/>
    <s v="at least 1 gameround"/>
  </r>
  <r>
    <n v="3065471"/>
    <x v="1"/>
    <n v="1"/>
    <x v="0"/>
    <x v="0"/>
    <s v="at least 1 gameround"/>
  </r>
  <r>
    <n v="3065498"/>
    <x v="1"/>
    <n v="7"/>
    <x v="0"/>
    <x v="0"/>
    <s v="at least 1 gameround"/>
  </r>
  <r>
    <n v="3065707"/>
    <x v="0"/>
    <n v="95"/>
    <x v="1"/>
    <x v="1"/>
    <s v="at least 1 gameround"/>
  </r>
  <r>
    <n v="3065783"/>
    <x v="1"/>
    <n v="22"/>
    <x v="1"/>
    <x v="0"/>
    <s v="at least 1 gameround"/>
  </r>
  <r>
    <n v="3065951"/>
    <x v="0"/>
    <n v="5"/>
    <x v="0"/>
    <x v="0"/>
    <s v="at least 1 gameround"/>
  </r>
  <r>
    <n v="3065990"/>
    <x v="0"/>
    <n v="345"/>
    <x v="1"/>
    <x v="1"/>
    <s v="at least 1 gameround"/>
  </r>
  <r>
    <n v="3066066"/>
    <x v="0"/>
    <n v="11"/>
    <x v="1"/>
    <x v="0"/>
    <s v="at least 1 gameround"/>
  </r>
  <r>
    <n v="3066084"/>
    <x v="0"/>
    <n v="27"/>
    <x v="0"/>
    <x v="0"/>
    <s v="at least 1 gameround"/>
  </r>
  <r>
    <n v="3066124"/>
    <x v="0"/>
    <n v="0"/>
    <x v="0"/>
    <x v="0"/>
    <s v="0 gamerounds"/>
  </r>
  <r>
    <n v="3066138"/>
    <x v="0"/>
    <n v="13"/>
    <x v="0"/>
    <x v="0"/>
    <s v="at least 1 gameround"/>
  </r>
  <r>
    <n v="3066141"/>
    <x v="1"/>
    <n v="4"/>
    <x v="0"/>
    <x v="0"/>
    <s v="at least 1 gameround"/>
  </r>
  <r>
    <n v="3066182"/>
    <x v="0"/>
    <n v="18"/>
    <x v="0"/>
    <x v="0"/>
    <s v="at least 1 gameround"/>
  </r>
  <r>
    <n v="3066259"/>
    <x v="1"/>
    <n v="6"/>
    <x v="0"/>
    <x v="0"/>
    <s v="at least 1 gameround"/>
  </r>
  <r>
    <n v="3066326"/>
    <x v="1"/>
    <n v="42"/>
    <x v="1"/>
    <x v="0"/>
    <s v="at least 1 gameround"/>
  </r>
  <r>
    <n v="3066436"/>
    <x v="1"/>
    <n v="9"/>
    <x v="0"/>
    <x v="0"/>
    <s v="at least 1 gameround"/>
  </r>
  <r>
    <n v="3066516"/>
    <x v="1"/>
    <n v="5"/>
    <x v="0"/>
    <x v="0"/>
    <s v="at least 1 gameround"/>
  </r>
  <r>
    <n v="3066518"/>
    <x v="0"/>
    <n v="3"/>
    <x v="0"/>
    <x v="0"/>
    <s v="at least 1 gameround"/>
  </r>
  <r>
    <n v="3066623"/>
    <x v="1"/>
    <n v="5"/>
    <x v="0"/>
    <x v="0"/>
    <s v="at least 1 gameround"/>
  </r>
  <r>
    <n v="3066628"/>
    <x v="0"/>
    <n v="123"/>
    <x v="1"/>
    <x v="0"/>
    <s v="at least 1 gameround"/>
  </r>
  <r>
    <n v="3066778"/>
    <x v="1"/>
    <n v="52"/>
    <x v="1"/>
    <x v="0"/>
    <s v="at least 1 gameround"/>
  </r>
  <r>
    <n v="3066905"/>
    <x v="1"/>
    <n v="24"/>
    <x v="1"/>
    <x v="0"/>
    <s v="at least 1 gameround"/>
  </r>
  <r>
    <n v="3066977"/>
    <x v="0"/>
    <n v="675"/>
    <x v="1"/>
    <x v="1"/>
    <s v="at least 1 gameround"/>
  </r>
  <r>
    <n v="3067003"/>
    <x v="0"/>
    <n v="5"/>
    <x v="0"/>
    <x v="0"/>
    <s v="at least 1 gameround"/>
  </r>
  <r>
    <n v="3067254"/>
    <x v="1"/>
    <n v="5"/>
    <x v="0"/>
    <x v="0"/>
    <s v="at least 1 gameround"/>
  </r>
  <r>
    <n v="3067306"/>
    <x v="1"/>
    <n v="0"/>
    <x v="0"/>
    <x v="0"/>
    <s v="0 gamerounds"/>
  </r>
  <r>
    <n v="3067441"/>
    <x v="1"/>
    <n v="2"/>
    <x v="0"/>
    <x v="0"/>
    <s v="at least 1 gameround"/>
  </r>
  <r>
    <n v="3067736"/>
    <x v="1"/>
    <n v="1"/>
    <x v="0"/>
    <x v="0"/>
    <s v="at least 1 gameround"/>
  </r>
  <r>
    <n v="3068061"/>
    <x v="1"/>
    <n v="1"/>
    <x v="0"/>
    <x v="0"/>
    <s v="at least 1 gameround"/>
  </r>
  <r>
    <n v="3068121"/>
    <x v="1"/>
    <n v="15"/>
    <x v="0"/>
    <x v="0"/>
    <s v="at least 1 gameround"/>
  </r>
  <r>
    <n v="3068184"/>
    <x v="0"/>
    <n v="51"/>
    <x v="0"/>
    <x v="1"/>
    <s v="at least 1 gameround"/>
  </r>
  <r>
    <n v="3068216"/>
    <x v="0"/>
    <n v="42"/>
    <x v="1"/>
    <x v="0"/>
    <s v="at least 1 gameround"/>
  </r>
  <r>
    <n v="3068247"/>
    <x v="1"/>
    <n v="1"/>
    <x v="0"/>
    <x v="0"/>
    <s v="at least 1 gameround"/>
  </r>
  <r>
    <n v="3068507"/>
    <x v="0"/>
    <n v="8"/>
    <x v="0"/>
    <x v="0"/>
    <s v="at least 1 gameround"/>
  </r>
  <r>
    <n v="3068618"/>
    <x v="0"/>
    <n v="8"/>
    <x v="0"/>
    <x v="0"/>
    <s v="at least 1 gameround"/>
  </r>
  <r>
    <n v="3068935"/>
    <x v="1"/>
    <n v="162"/>
    <x v="1"/>
    <x v="1"/>
    <s v="at least 1 gameround"/>
  </r>
  <r>
    <n v="3069212"/>
    <x v="1"/>
    <n v="5"/>
    <x v="1"/>
    <x v="0"/>
    <s v="at least 1 gameround"/>
  </r>
  <r>
    <n v="3069321"/>
    <x v="1"/>
    <n v="6"/>
    <x v="0"/>
    <x v="0"/>
    <s v="at least 1 gameround"/>
  </r>
  <r>
    <n v="3069451"/>
    <x v="0"/>
    <n v="1"/>
    <x v="0"/>
    <x v="0"/>
    <s v="at least 1 gameround"/>
  </r>
  <r>
    <n v="3069501"/>
    <x v="0"/>
    <n v="19"/>
    <x v="0"/>
    <x v="0"/>
    <s v="at least 1 gameround"/>
  </r>
  <r>
    <n v="3069602"/>
    <x v="0"/>
    <n v="33"/>
    <x v="1"/>
    <x v="0"/>
    <s v="at least 1 gameround"/>
  </r>
  <r>
    <n v="3069731"/>
    <x v="1"/>
    <n v="4"/>
    <x v="0"/>
    <x v="0"/>
    <s v="at least 1 gameround"/>
  </r>
  <r>
    <n v="3069802"/>
    <x v="0"/>
    <n v="19"/>
    <x v="1"/>
    <x v="0"/>
    <s v="at least 1 gameround"/>
  </r>
  <r>
    <n v="3069879"/>
    <x v="1"/>
    <n v="109"/>
    <x v="0"/>
    <x v="0"/>
    <s v="at least 1 gameround"/>
  </r>
  <r>
    <n v="3070011"/>
    <x v="0"/>
    <n v="1"/>
    <x v="1"/>
    <x v="0"/>
    <s v="at least 1 gameround"/>
  </r>
  <r>
    <n v="3070066"/>
    <x v="1"/>
    <n v="3"/>
    <x v="0"/>
    <x v="0"/>
    <s v="at least 1 gameround"/>
  </r>
  <r>
    <n v="3070128"/>
    <x v="1"/>
    <n v="6"/>
    <x v="0"/>
    <x v="0"/>
    <s v="at least 1 gameround"/>
  </r>
  <r>
    <n v="3070164"/>
    <x v="0"/>
    <n v="372"/>
    <x v="1"/>
    <x v="1"/>
    <s v="at least 1 gameround"/>
  </r>
  <r>
    <n v="3070357"/>
    <x v="1"/>
    <n v="62"/>
    <x v="0"/>
    <x v="0"/>
    <s v="at least 1 gameround"/>
  </r>
  <r>
    <n v="3070381"/>
    <x v="1"/>
    <n v="20"/>
    <x v="1"/>
    <x v="0"/>
    <s v="at least 1 gameround"/>
  </r>
  <r>
    <n v="3070395"/>
    <x v="0"/>
    <n v="21"/>
    <x v="1"/>
    <x v="0"/>
    <s v="at least 1 gameround"/>
  </r>
  <r>
    <n v="3070416"/>
    <x v="1"/>
    <n v="39"/>
    <x v="1"/>
    <x v="0"/>
    <s v="at least 1 gameround"/>
  </r>
  <r>
    <n v="3070972"/>
    <x v="1"/>
    <n v="0"/>
    <x v="0"/>
    <x v="0"/>
    <s v="0 gamerounds"/>
  </r>
  <r>
    <n v="3071063"/>
    <x v="0"/>
    <n v="18"/>
    <x v="1"/>
    <x v="0"/>
    <s v="at least 1 gameround"/>
  </r>
  <r>
    <n v="3071120"/>
    <x v="0"/>
    <n v="7"/>
    <x v="0"/>
    <x v="0"/>
    <s v="at least 1 gameround"/>
  </r>
  <r>
    <n v="3071194"/>
    <x v="1"/>
    <n v="184"/>
    <x v="1"/>
    <x v="1"/>
    <s v="at least 1 gameround"/>
  </r>
  <r>
    <n v="3071199"/>
    <x v="0"/>
    <n v="0"/>
    <x v="0"/>
    <x v="0"/>
    <s v="0 gamerounds"/>
  </r>
  <r>
    <n v="3071251"/>
    <x v="1"/>
    <n v="3"/>
    <x v="0"/>
    <x v="0"/>
    <s v="at least 1 gameround"/>
  </r>
  <r>
    <n v="3071272"/>
    <x v="0"/>
    <n v="4"/>
    <x v="0"/>
    <x v="0"/>
    <s v="at least 1 gameround"/>
  </r>
  <r>
    <n v="3071454"/>
    <x v="0"/>
    <n v="6"/>
    <x v="0"/>
    <x v="0"/>
    <s v="at least 1 gameround"/>
  </r>
  <r>
    <n v="3071549"/>
    <x v="1"/>
    <n v="5"/>
    <x v="0"/>
    <x v="0"/>
    <s v="at least 1 gameround"/>
  </r>
  <r>
    <n v="3071699"/>
    <x v="1"/>
    <n v="14"/>
    <x v="1"/>
    <x v="0"/>
    <s v="at least 1 gameround"/>
  </r>
  <r>
    <n v="3071778"/>
    <x v="1"/>
    <n v="3"/>
    <x v="0"/>
    <x v="0"/>
    <s v="at least 1 gameround"/>
  </r>
  <r>
    <n v="3072168"/>
    <x v="1"/>
    <n v="172"/>
    <x v="1"/>
    <x v="1"/>
    <s v="at least 1 gameround"/>
  </r>
  <r>
    <n v="3072789"/>
    <x v="0"/>
    <n v="42"/>
    <x v="1"/>
    <x v="0"/>
    <s v="at least 1 gameround"/>
  </r>
  <r>
    <n v="3072961"/>
    <x v="0"/>
    <n v="33"/>
    <x v="0"/>
    <x v="1"/>
    <s v="at least 1 gameround"/>
  </r>
  <r>
    <n v="3073033"/>
    <x v="1"/>
    <n v="2"/>
    <x v="1"/>
    <x v="0"/>
    <s v="at least 1 gameround"/>
  </r>
  <r>
    <n v="3073062"/>
    <x v="0"/>
    <n v="49"/>
    <x v="1"/>
    <x v="0"/>
    <s v="at least 1 gameround"/>
  </r>
  <r>
    <n v="3073133"/>
    <x v="1"/>
    <n v="5"/>
    <x v="0"/>
    <x v="0"/>
    <s v="at least 1 gameround"/>
  </r>
  <r>
    <n v="3073302"/>
    <x v="0"/>
    <n v="1"/>
    <x v="0"/>
    <x v="0"/>
    <s v="at least 1 gameround"/>
  </r>
  <r>
    <n v="3073334"/>
    <x v="0"/>
    <n v="26"/>
    <x v="1"/>
    <x v="0"/>
    <s v="at least 1 gameround"/>
  </r>
  <r>
    <n v="3073440"/>
    <x v="0"/>
    <n v="162"/>
    <x v="0"/>
    <x v="1"/>
    <s v="at least 1 gameround"/>
  </r>
  <r>
    <n v="3073512"/>
    <x v="0"/>
    <n v="2"/>
    <x v="0"/>
    <x v="0"/>
    <s v="at least 1 gameround"/>
  </r>
  <r>
    <n v="3073592"/>
    <x v="1"/>
    <n v="140"/>
    <x v="1"/>
    <x v="0"/>
    <s v="at least 1 gameround"/>
  </r>
  <r>
    <n v="3073593"/>
    <x v="0"/>
    <n v="33"/>
    <x v="0"/>
    <x v="1"/>
    <s v="at least 1 gameround"/>
  </r>
  <r>
    <n v="3073696"/>
    <x v="0"/>
    <n v="19"/>
    <x v="0"/>
    <x v="0"/>
    <s v="at least 1 gameround"/>
  </r>
  <r>
    <n v="3073853"/>
    <x v="0"/>
    <n v="12"/>
    <x v="1"/>
    <x v="0"/>
    <s v="at least 1 gameround"/>
  </r>
  <r>
    <n v="3073903"/>
    <x v="0"/>
    <n v="213"/>
    <x v="1"/>
    <x v="1"/>
    <s v="at least 1 gameround"/>
  </r>
  <r>
    <n v="3074004"/>
    <x v="0"/>
    <n v="12"/>
    <x v="0"/>
    <x v="0"/>
    <s v="at least 1 gameround"/>
  </r>
  <r>
    <n v="3074175"/>
    <x v="1"/>
    <n v="20"/>
    <x v="1"/>
    <x v="0"/>
    <s v="at least 1 gameround"/>
  </r>
  <r>
    <n v="3074251"/>
    <x v="1"/>
    <n v="0"/>
    <x v="0"/>
    <x v="0"/>
    <s v="0 gamerounds"/>
  </r>
  <r>
    <n v="3074325"/>
    <x v="0"/>
    <n v="4"/>
    <x v="0"/>
    <x v="0"/>
    <s v="at least 1 gameround"/>
  </r>
  <r>
    <n v="3074427"/>
    <x v="1"/>
    <n v="28"/>
    <x v="0"/>
    <x v="1"/>
    <s v="at least 1 gameround"/>
  </r>
  <r>
    <n v="3074451"/>
    <x v="1"/>
    <n v="19"/>
    <x v="1"/>
    <x v="0"/>
    <s v="at least 1 gameround"/>
  </r>
  <r>
    <n v="3074561"/>
    <x v="0"/>
    <n v="68"/>
    <x v="1"/>
    <x v="1"/>
    <s v="at least 1 gameround"/>
  </r>
  <r>
    <n v="3074588"/>
    <x v="1"/>
    <n v="134"/>
    <x v="1"/>
    <x v="1"/>
    <s v="at least 1 gameround"/>
  </r>
  <r>
    <n v="3074734"/>
    <x v="1"/>
    <n v="67"/>
    <x v="1"/>
    <x v="0"/>
    <s v="at least 1 gameround"/>
  </r>
  <r>
    <n v="3074874"/>
    <x v="0"/>
    <n v="23"/>
    <x v="0"/>
    <x v="0"/>
    <s v="at least 1 gameround"/>
  </r>
  <r>
    <n v="3075069"/>
    <x v="1"/>
    <n v="26"/>
    <x v="0"/>
    <x v="0"/>
    <s v="at least 1 gameround"/>
  </r>
  <r>
    <n v="3075327"/>
    <x v="1"/>
    <n v="51"/>
    <x v="1"/>
    <x v="0"/>
    <s v="at least 1 gameround"/>
  </r>
  <r>
    <n v="3075347"/>
    <x v="1"/>
    <n v="3"/>
    <x v="0"/>
    <x v="0"/>
    <s v="at least 1 gameround"/>
  </r>
  <r>
    <n v="3075387"/>
    <x v="0"/>
    <n v="4"/>
    <x v="0"/>
    <x v="0"/>
    <s v="at least 1 gameround"/>
  </r>
  <r>
    <n v="3075503"/>
    <x v="1"/>
    <n v="1"/>
    <x v="0"/>
    <x v="0"/>
    <s v="at least 1 gameround"/>
  </r>
  <r>
    <n v="3075763"/>
    <x v="1"/>
    <n v="19"/>
    <x v="0"/>
    <x v="0"/>
    <s v="at least 1 gameround"/>
  </r>
  <r>
    <n v="3075833"/>
    <x v="1"/>
    <n v="20"/>
    <x v="0"/>
    <x v="0"/>
    <s v="at least 1 gameround"/>
  </r>
  <r>
    <n v="3075884"/>
    <x v="1"/>
    <n v="2"/>
    <x v="0"/>
    <x v="0"/>
    <s v="at least 1 gameround"/>
  </r>
  <r>
    <n v="3076036"/>
    <x v="0"/>
    <n v="4"/>
    <x v="0"/>
    <x v="0"/>
    <s v="at least 1 gameround"/>
  </r>
  <r>
    <n v="3076205"/>
    <x v="0"/>
    <n v="18"/>
    <x v="0"/>
    <x v="0"/>
    <s v="at least 1 gameround"/>
  </r>
  <r>
    <n v="3076215"/>
    <x v="0"/>
    <n v="119"/>
    <x v="1"/>
    <x v="0"/>
    <s v="at least 1 gameround"/>
  </r>
  <r>
    <n v="3076461"/>
    <x v="0"/>
    <n v="24"/>
    <x v="0"/>
    <x v="0"/>
    <s v="at least 1 gameround"/>
  </r>
  <r>
    <n v="3076613"/>
    <x v="1"/>
    <n v="14"/>
    <x v="1"/>
    <x v="0"/>
    <s v="at least 1 gameround"/>
  </r>
  <r>
    <n v="3076627"/>
    <x v="0"/>
    <n v="73"/>
    <x v="1"/>
    <x v="1"/>
    <s v="at least 1 gameround"/>
  </r>
  <r>
    <n v="3076737"/>
    <x v="1"/>
    <n v="159"/>
    <x v="1"/>
    <x v="0"/>
    <s v="at least 1 gameround"/>
  </r>
  <r>
    <n v="3076824"/>
    <x v="0"/>
    <n v="1"/>
    <x v="0"/>
    <x v="0"/>
    <s v="at least 1 gameround"/>
  </r>
  <r>
    <n v="3076892"/>
    <x v="0"/>
    <n v="5"/>
    <x v="1"/>
    <x v="0"/>
    <s v="at least 1 gameround"/>
  </r>
  <r>
    <n v="3077044"/>
    <x v="1"/>
    <n v="44"/>
    <x v="1"/>
    <x v="0"/>
    <s v="at least 1 gameround"/>
  </r>
  <r>
    <n v="3077239"/>
    <x v="1"/>
    <n v="16"/>
    <x v="0"/>
    <x v="0"/>
    <s v="at least 1 gameround"/>
  </r>
  <r>
    <n v="3077246"/>
    <x v="0"/>
    <n v="104"/>
    <x v="1"/>
    <x v="1"/>
    <s v="at least 1 gameround"/>
  </r>
  <r>
    <n v="3077306"/>
    <x v="1"/>
    <n v="33"/>
    <x v="1"/>
    <x v="0"/>
    <s v="at least 1 gameround"/>
  </r>
  <r>
    <n v="3077357"/>
    <x v="0"/>
    <n v="104"/>
    <x v="0"/>
    <x v="1"/>
    <s v="at least 1 gameround"/>
  </r>
  <r>
    <n v="3077621"/>
    <x v="1"/>
    <n v="3"/>
    <x v="0"/>
    <x v="0"/>
    <s v="at least 1 gameround"/>
  </r>
  <r>
    <n v="3077688"/>
    <x v="0"/>
    <n v="13"/>
    <x v="0"/>
    <x v="0"/>
    <s v="at least 1 gameround"/>
  </r>
  <r>
    <n v="3077755"/>
    <x v="0"/>
    <n v="82"/>
    <x v="0"/>
    <x v="1"/>
    <s v="at least 1 gameround"/>
  </r>
  <r>
    <n v="3077830"/>
    <x v="0"/>
    <n v="14"/>
    <x v="1"/>
    <x v="1"/>
    <s v="at least 1 gameround"/>
  </r>
  <r>
    <n v="3078331"/>
    <x v="1"/>
    <n v="0"/>
    <x v="0"/>
    <x v="0"/>
    <s v="0 gamerounds"/>
  </r>
  <r>
    <n v="3078405"/>
    <x v="0"/>
    <n v="105"/>
    <x v="0"/>
    <x v="0"/>
    <s v="at least 1 gameround"/>
  </r>
  <r>
    <n v="3078615"/>
    <x v="0"/>
    <n v="10"/>
    <x v="0"/>
    <x v="0"/>
    <s v="at least 1 gameround"/>
  </r>
  <r>
    <n v="3078701"/>
    <x v="1"/>
    <n v="95"/>
    <x v="1"/>
    <x v="0"/>
    <s v="at least 1 gameround"/>
  </r>
  <r>
    <n v="3078718"/>
    <x v="0"/>
    <n v="7"/>
    <x v="0"/>
    <x v="0"/>
    <s v="at least 1 gameround"/>
  </r>
  <r>
    <n v="3078978"/>
    <x v="1"/>
    <n v="5"/>
    <x v="0"/>
    <x v="0"/>
    <s v="at least 1 gameround"/>
  </r>
  <r>
    <n v="3079058"/>
    <x v="0"/>
    <n v="65"/>
    <x v="1"/>
    <x v="0"/>
    <s v="at least 1 gameround"/>
  </r>
  <r>
    <n v="3079062"/>
    <x v="0"/>
    <n v="280"/>
    <x v="1"/>
    <x v="1"/>
    <s v="at least 1 gameround"/>
  </r>
  <r>
    <n v="3079220"/>
    <x v="1"/>
    <n v="7"/>
    <x v="0"/>
    <x v="0"/>
    <s v="at least 1 gameround"/>
  </r>
  <r>
    <n v="3079231"/>
    <x v="1"/>
    <n v="12"/>
    <x v="0"/>
    <x v="0"/>
    <s v="at least 1 gameround"/>
  </r>
  <r>
    <n v="3079258"/>
    <x v="0"/>
    <n v="18"/>
    <x v="1"/>
    <x v="0"/>
    <s v="at least 1 gameround"/>
  </r>
  <r>
    <n v="3079325"/>
    <x v="0"/>
    <n v="59"/>
    <x v="1"/>
    <x v="1"/>
    <s v="at least 1 gameround"/>
  </r>
  <r>
    <n v="3079444"/>
    <x v="1"/>
    <n v="29"/>
    <x v="1"/>
    <x v="1"/>
    <s v="at least 1 gameround"/>
  </r>
  <r>
    <n v="3079570"/>
    <x v="1"/>
    <n v="25"/>
    <x v="1"/>
    <x v="0"/>
    <s v="at least 1 gameround"/>
  </r>
  <r>
    <n v="3079803"/>
    <x v="0"/>
    <n v="14"/>
    <x v="0"/>
    <x v="0"/>
    <s v="at least 1 gameround"/>
  </r>
  <r>
    <n v="3079876"/>
    <x v="0"/>
    <n v="1"/>
    <x v="0"/>
    <x v="0"/>
    <s v="at least 1 gameround"/>
  </r>
  <r>
    <n v="3079905"/>
    <x v="1"/>
    <n v="0"/>
    <x v="0"/>
    <x v="0"/>
    <s v="0 gamerounds"/>
  </r>
  <r>
    <n v="3080110"/>
    <x v="1"/>
    <n v="21"/>
    <x v="0"/>
    <x v="0"/>
    <s v="at least 1 gameround"/>
  </r>
  <r>
    <n v="3080187"/>
    <x v="1"/>
    <n v="376"/>
    <x v="1"/>
    <x v="1"/>
    <s v="at least 1 gameround"/>
  </r>
  <r>
    <n v="3080318"/>
    <x v="0"/>
    <n v="59"/>
    <x v="1"/>
    <x v="0"/>
    <s v="at least 1 gameround"/>
  </r>
  <r>
    <n v="3080367"/>
    <x v="1"/>
    <n v="10"/>
    <x v="0"/>
    <x v="0"/>
    <s v="at least 1 gameround"/>
  </r>
  <r>
    <n v="3080368"/>
    <x v="0"/>
    <n v="149"/>
    <x v="1"/>
    <x v="1"/>
    <s v="at least 1 gameround"/>
  </r>
  <r>
    <n v="3080597"/>
    <x v="0"/>
    <n v="53"/>
    <x v="1"/>
    <x v="1"/>
    <s v="at least 1 gameround"/>
  </r>
  <r>
    <n v="3080643"/>
    <x v="0"/>
    <n v="5"/>
    <x v="1"/>
    <x v="0"/>
    <s v="at least 1 gameround"/>
  </r>
  <r>
    <n v="3080802"/>
    <x v="0"/>
    <n v="200"/>
    <x v="1"/>
    <x v="1"/>
    <s v="at least 1 gameround"/>
  </r>
  <r>
    <n v="3080849"/>
    <x v="1"/>
    <n v="3"/>
    <x v="1"/>
    <x v="0"/>
    <s v="at least 1 gameround"/>
  </r>
  <r>
    <n v="3081077"/>
    <x v="1"/>
    <n v="18"/>
    <x v="1"/>
    <x v="0"/>
    <s v="at least 1 gameround"/>
  </r>
  <r>
    <n v="3081169"/>
    <x v="0"/>
    <n v="14"/>
    <x v="1"/>
    <x v="0"/>
    <s v="at least 1 gameround"/>
  </r>
  <r>
    <n v="3081227"/>
    <x v="1"/>
    <n v="0"/>
    <x v="0"/>
    <x v="0"/>
    <s v="0 gamerounds"/>
  </r>
  <r>
    <n v="3081298"/>
    <x v="0"/>
    <n v="4"/>
    <x v="0"/>
    <x v="0"/>
    <s v="at least 1 gameround"/>
  </r>
  <r>
    <n v="3081346"/>
    <x v="1"/>
    <n v="7"/>
    <x v="0"/>
    <x v="0"/>
    <s v="at least 1 gameround"/>
  </r>
  <r>
    <n v="3081472"/>
    <x v="0"/>
    <n v="21"/>
    <x v="0"/>
    <x v="1"/>
    <s v="at least 1 gameround"/>
  </r>
  <r>
    <n v="3081521"/>
    <x v="0"/>
    <n v="0"/>
    <x v="0"/>
    <x v="0"/>
    <s v="0 gamerounds"/>
  </r>
  <r>
    <n v="3081555"/>
    <x v="0"/>
    <n v="7"/>
    <x v="1"/>
    <x v="0"/>
    <s v="at least 1 gameround"/>
  </r>
  <r>
    <n v="3081705"/>
    <x v="1"/>
    <n v="4"/>
    <x v="1"/>
    <x v="0"/>
    <s v="at least 1 gameround"/>
  </r>
  <r>
    <n v="3082065"/>
    <x v="0"/>
    <n v="5"/>
    <x v="0"/>
    <x v="0"/>
    <s v="at least 1 gameround"/>
  </r>
  <r>
    <n v="3082380"/>
    <x v="0"/>
    <n v="48"/>
    <x v="1"/>
    <x v="0"/>
    <s v="at least 1 gameround"/>
  </r>
  <r>
    <n v="3082623"/>
    <x v="0"/>
    <n v="458"/>
    <x v="1"/>
    <x v="1"/>
    <s v="at least 1 gameround"/>
  </r>
  <r>
    <n v="3082718"/>
    <x v="0"/>
    <n v="47"/>
    <x v="1"/>
    <x v="0"/>
    <s v="at least 1 gameround"/>
  </r>
  <r>
    <n v="3083026"/>
    <x v="0"/>
    <n v="28"/>
    <x v="1"/>
    <x v="1"/>
    <s v="at least 1 gameround"/>
  </r>
  <r>
    <n v="3083418"/>
    <x v="1"/>
    <n v="301"/>
    <x v="1"/>
    <x v="0"/>
    <s v="at least 1 gameround"/>
  </r>
  <r>
    <n v="3083424"/>
    <x v="0"/>
    <n v="0"/>
    <x v="0"/>
    <x v="0"/>
    <s v="0 gamerounds"/>
  </r>
  <r>
    <n v="3083458"/>
    <x v="1"/>
    <n v="23"/>
    <x v="0"/>
    <x v="0"/>
    <s v="at least 1 gameround"/>
  </r>
  <r>
    <n v="3083559"/>
    <x v="0"/>
    <n v="526"/>
    <x v="1"/>
    <x v="1"/>
    <s v="at least 1 gameround"/>
  </r>
  <r>
    <n v="3083852"/>
    <x v="1"/>
    <n v="5"/>
    <x v="0"/>
    <x v="0"/>
    <s v="at least 1 gameround"/>
  </r>
  <r>
    <n v="3083875"/>
    <x v="1"/>
    <n v="27"/>
    <x v="0"/>
    <x v="0"/>
    <s v="at least 1 gameround"/>
  </r>
  <r>
    <n v="3084442"/>
    <x v="1"/>
    <n v="61"/>
    <x v="1"/>
    <x v="1"/>
    <s v="at least 1 gameround"/>
  </r>
  <r>
    <n v="3084554"/>
    <x v="1"/>
    <n v="281"/>
    <x v="1"/>
    <x v="0"/>
    <s v="at least 1 gameround"/>
  </r>
  <r>
    <n v="3084698"/>
    <x v="1"/>
    <n v="0"/>
    <x v="0"/>
    <x v="0"/>
    <s v="0 gamerounds"/>
  </r>
  <r>
    <n v="3084786"/>
    <x v="0"/>
    <n v="288"/>
    <x v="1"/>
    <x v="1"/>
    <s v="at least 1 gameround"/>
  </r>
  <r>
    <n v="3084800"/>
    <x v="1"/>
    <n v="5"/>
    <x v="1"/>
    <x v="0"/>
    <s v="at least 1 gameround"/>
  </r>
  <r>
    <n v="3084869"/>
    <x v="1"/>
    <n v="30"/>
    <x v="1"/>
    <x v="0"/>
    <s v="at least 1 gameround"/>
  </r>
  <r>
    <n v="3085219"/>
    <x v="1"/>
    <n v="137"/>
    <x v="1"/>
    <x v="0"/>
    <s v="at least 1 gameround"/>
  </r>
  <r>
    <n v="3086278"/>
    <x v="0"/>
    <n v="15"/>
    <x v="0"/>
    <x v="0"/>
    <s v="at least 1 gameround"/>
  </r>
  <r>
    <n v="3086281"/>
    <x v="0"/>
    <n v="852"/>
    <x v="1"/>
    <x v="1"/>
    <s v="at least 1 gameround"/>
  </r>
  <r>
    <n v="3086306"/>
    <x v="0"/>
    <n v="17"/>
    <x v="1"/>
    <x v="0"/>
    <s v="at least 1 gameround"/>
  </r>
  <r>
    <n v="3086321"/>
    <x v="1"/>
    <n v="2"/>
    <x v="0"/>
    <x v="0"/>
    <s v="at least 1 gameround"/>
  </r>
  <r>
    <n v="3086418"/>
    <x v="0"/>
    <n v="41"/>
    <x v="1"/>
    <x v="0"/>
    <s v="at least 1 gameround"/>
  </r>
  <r>
    <n v="3086436"/>
    <x v="1"/>
    <n v="7"/>
    <x v="0"/>
    <x v="0"/>
    <s v="at least 1 gameround"/>
  </r>
  <r>
    <n v="3086441"/>
    <x v="1"/>
    <n v="0"/>
    <x v="0"/>
    <x v="0"/>
    <s v="0 gamerounds"/>
  </r>
  <r>
    <n v="3086639"/>
    <x v="0"/>
    <n v="60"/>
    <x v="0"/>
    <x v="0"/>
    <s v="at least 1 gameround"/>
  </r>
  <r>
    <n v="3086681"/>
    <x v="1"/>
    <n v="25"/>
    <x v="0"/>
    <x v="1"/>
    <s v="at least 1 gameround"/>
  </r>
  <r>
    <n v="3086685"/>
    <x v="0"/>
    <n v="83"/>
    <x v="1"/>
    <x v="1"/>
    <s v="at least 1 gameround"/>
  </r>
  <r>
    <n v="3086762"/>
    <x v="1"/>
    <n v="62"/>
    <x v="1"/>
    <x v="0"/>
    <s v="at least 1 gameround"/>
  </r>
  <r>
    <n v="3086827"/>
    <x v="0"/>
    <n v="8"/>
    <x v="0"/>
    <x v="0"/>
    <s v="at least 1 gameround"/>
  </r>
  <r>
    <n v="3086863"/>
    <x v="0"/>
    <n v="30"/>
    <x v="0"/>
    <x v="0"/>
    <s v="at least 1 gameround"/>
  </r>
  <r>
    <n v="3086880"/>
    <x v="0"/>
    <n v="22"/>
    <x v="0"/>
    <x v="0"/>
    <s v="at least 1 gameround"/>
  </r>
  <r>
    <n v="3086966"/>
    <x v="1"/>
    <n v="5"/>
    <x v="0"/>
    <x v="0"/>
    <s v="at least 1 gameround"/>
  </r>
  <r>
    <n v="3086981"/>
    <x v="1"/>
    <n v="1"/>
    <x v="0"/>
    <x v="0"/>
    <s v="at least 1 gameround"/>
  </r>
  <r>
    <n v="3087062"/>
    <x v="0"/>
    <n v="47"/>
    <x v="1"/>
    <x v="0"/>
    <s v="at least 1 gameround"/>
  </r>
  <r>
    <n v="3087256"/>
    <x v="1"/>
    <n v="8"/>
    <x v="0"/>
    <x v="0"/>
    <s v="at least 1 gameround"/>
  </r>
  <r>
    <n v="3088039"/>
    <x v="0"/>
    <n v="2"/>
    <x v="0"/>
    <x v="0"/>
    <s v="at least 1 gameround"/>
  </r>
  <r>
    <n v="3088335"/>
    <x v="1"/>
    <n v="29"/>
    <x v="1"/>
    <x v="0"/>
    <s v="at least 1 gameround"/>
  </r>
  <r>
    <n v="3088547"/>
    <x v="1"/>
    <n v="15"/>
    <x v="1"/>
    <x v="0"/>
    <s v="at least 1 gameround"/>
  </r>
  <r>
    <n v="3088641"/>
    <x v="1"/>
    <n v="66"/>
    <x v="1"/>
    <x v="0"/>
    <s v="at least 1 gameround"/>
  </r>
  <r>
    <n v="3088685"/>
    <x v="0"/>
    <n v="13"/>
    <x v="1"/>
    <x v="0"/>
    <s v="at least 1 gameround"/>
  </r>
  <r>
    <n v="3088710"/>
    <x v="0"/>
    <n v="10"/>
    <x v="0"/>
    <x v="0"/>
    <s v="at least 1 gameround"/>
  </r>
  <r>
    <n v="3089053"/>
    <x v="0"/>
    <n v="1"/>
    <x v="0"/>
    <x v="0"/>
    <s v="at least 1 gameround"/>
  </r>
  <r>
    <n v="3089054"/>
    <x v="1"/>
    <n v="17"/>
    <x v="1"/>
    <x v="0"/>
    <s v="at least 1 gameround"/>
  </r>
  <r>
    <n v="3089232"/>
    <x v="0"/>
    <n v="8"/>
    <x v="1"/>
    <x v="0"/>
    <s v="at least 1 gameround"/>
  </r>
  <r>
    <n v="3089270"/>
    <x v="1"/>
    <n v="24"/>
    <x v="1"/>
    <x v="0"/>
    <s v="at least 1 gameround"/>
  </r>
  <r>
    <n v="3089386"/>
    <x v="0"/>
    <n v="48"/>
    <x v="0"/>
    <x v="0"/>
    <s v="at least 1 gameround"/>
  </r>
  <r>
    <n v="3089701"/>
    <x v="1"/>
    <n v="58"/>
    <x v="1"/>
    <x v="0"/>
    <s v="at least 1 gameround"/>
  </r>
  <r>
    <n v="3089720"/>
    <x v="0"/>
    <n v="77"/>
    <x v="1"/>
    <x v="0"/>
    <s v="at least 1 gameround"/>
  </r>
  <r>
    <n v="3089780"/>
    <x v="1"/>
    <n v="1"/>
    <x v="0"/>
    <x v="0"/>
    <s v="at least 1 gameround"/>
  </r>
  <r>
    <n v="3089800"/>
    <x v="0"/>
    <n v="997"/>
    <x v="1"/>
    <x v="1"/>
    <s v="at least 1 gameround"/>
  </r>
  <r>
    <n v="3089824"/>
    <x v="0"/>
    <n v="45"/>
    <x v="1"/>
    <x v="0"/>
    <s v="at least 1 gameround"/>
  </r>
  <r>
    <n v="3089864"/>
    <x v="0"/>
    <n v="52"/>
    <x v="1"/>
    <x v="1"/>
    <s v="at least 1 gameround"/>
  </r>
  <r>
    <n v="3089905"/>
    <x v="0"/>
    <n v="3"/>
    <x v="0"/>
    <x v="0"/>
    <s v="at least 1 gameround"/>
  </r>
  <r>
    <n v="3089923"/>
    <x v="0"/>
    <n v="26"/>
    <x v="0"/>
    <x v="1"/>
    <s v="at least 1 gameround"/>
  </r>
  <r>
    <n v="3090201"/>
    <x v="1"/>
    <n v="0"/>
    <x v="0"/>
    <x v="0"/>
    <s v="0 gamerounds"/>
  </r>
  <r>
    <n v="3090272"/>
    <x v="0"/>
    <n v="223"/>
    <x v="1"/>
    <x v="1"/>
    <s v="at least 1 gameround"/>
  </r>
  <r>
    <n v="3090324"/>
    <x v="0"/>
    <n v="43"/>
    <x v="1"/>
    <x v="1"/>
    <s v="at least 1 gameround"/>
  </r>
  <r>
    <n v="3090443"/>
    <x v="0"/>
    <n v="9"/>
    <x v="0"/>
    <x v="0"/>
    <s v="at least 1 gameround"/>
  </r>
  <r>
    <n v="3090484"/>
    <x v="1"/>
    <n v="8"/>
    <x v="0"/>
    <x v="0"/>
    <s v="at least 1 gameround"/>
  </r>
  <r>
    <n v="3090537"/>
    <x v="1"/>
    <n v="46"/>
    <x v="1"/>
    <x v="0"/>
    <s v="at least 1 gameround"/>
  </r>
  <r>
    <n v="3090601"/>
    <x v="0"/>
    <n v="8"/>
    <x v="0"/>
    <x v="0"/>
    <s v="at least 1 gameround"/>
  </r>
  <r>
    <n v="3090687"/>
    <x v="0"/>
    <n v="55"/>
    <x v="1"/>
    <x v="0"/>
    <s v="at least 1 gameround"/>
  </r>
  <r>
    <n v="3090692"/>
    <x v="1"/>
    <n v="8"/>
    <x v="0"/>
    <x v="0"/>
    <s v="at least 1 gameround"/>
  </r>
  <r>
    <n v="3090778"/>
    <x v="0"/>
    <n v="0"/>
    <x v="0"/>
    <x v="0"/>
    <s v="0 gamerounds"/>
  </r>
  <r>
    <n v="3090786"/>
    <x v="1"/>
    <n v="2"/>
    <x v="0"/>
    <x v="0"/>
    <s v="at least 1 gameround"/>
  </r>
  <r>
    <n v="3090824"/>
    <x v="1"/>
    <n v="26"/>
    <x v="0"/>
    <x v="1"/>
    <s v="at least 1 gameround"/>
  </r>
  <r>
    <n v="3090830"/>
    <x v="1"/>
    <n v="4"/>
    <x v="0"/>
    <x v="0"/>
    <s v="at least 1 gameround"/>
  </r>
  <r>
    <n v="3090840"/>
    <x v="0"/>
    <n v="1"/>
    <x v="0"/>
    <x v="0"/>
    <s v="at least 1 gameround"/>
  </r>
  <r>
    <n v="3090862"/>
    <x v="0"/>
    <n v="17"/>
    <x v="0"/>
    <x v="0"/>
    <s v="at least 1 gameround"/>
  </r>
  <r>
    <n v="3090921"/>
    <x v="1"/>
    <n v="5"/>
    <x v="0"/>
    <x v="0"/>
    <s v="at least 1 gameround"/>
  </r>
  <r>
    <n v="3091037"/>
    <x v="1"/>
    <n v="100"/>
    <x v="1"/>
    <x v="0"/>
    <s v="at least 1 gameround"/>
  </r>
  <r>
    <n v="3091196"/>
    <x v="0"/>
    <n v="8"/>
    <x v="0"/>
    <x v="0"/>
    <s v="at least 1 gameround"/>
  </r>
  <r>
    <n v="3091345"/>
    <x v="0"/>
    <n v="1"/>
    <x v="0"/>
    <x v="0"/>
    <s v="at least 1 gameround"/>
  </r>
  <r>
    <n v="3091352"/>
    <x v="0"/>
    <n v="2"/>
    <x v="0"/>
    <x v="0"/>
    <s v="at least 1 gameround"/>
  </r>
  <r>
    <n v="3091456"/>
    <x v="0"/>
    <n v="2"/>
    <x v="0"/>
    <x v="0"/>
    <s v="at least 1 gameround"/>
  </r>
  <r>
    <n v="3091600"/>
    <x v="0"/>
    <n v="4"/>
    <x v="0"/>
    <x v="0"/>
    <s v="at least 1 gameround"/>
  </r>
  <r>
    <n v="3091645"/>
    <x v="1"/>
    <n v="10"/>
    <x v="0"/>
    <x v="0"/>
    <s v="at least 1 gameround"/>
  </r>
  <r>
    <n v="3091667"/>
    <x v="0"/>
    <n v="4"/>
    <x v="1"/>
    <x v="0"/>
    <s v="at least 1 gameround"/>
  </r>
  <r>
    <n v="3091723"/>
    <x v="0"/>
    <n v="5"/>
    <x v="0"/>
    <x v="0"/>
    <s v="at least 1 gameround"/>
  </r>
  <r>
    <n v="3091884"/>
    <x v="1"/>
    <n v="12"/>
    <x v="0"/>
    <x v="0"/>
    <s v="at least 1 gameround"/>
  </r>
  <r>
    <n v="3091895"/>
    <x v="1"/>
    <n v="30"/>
    <x v="0"/>
    <x v="0"/>
    <s v="at least 1 gameround"/>
  </r>
  <r>
    <n v="3091901"/>
    <x v="1"/>
    <n v="108"/>
    <x v="1"/>
    <x v="1"/>
    <s v="at least 1 gameround"/>
  </r>
  <r>
    <n v="3092107"/>
    <x v="1"/>
    <n v="20"/>
    <x v="0"/>
    <x v="1"/>
    <s v="at least 1 gameround"/>
  </r>
  <r>
    <n v="3092189"/>
    <x v="0"/>
    <n v="12"/>
    <x v="1"/>
    <x v="0"/>
    <s v="at least 1 gameround"/>
  </r>
  <r>
    <n v="3092387"/>
    <x v="0"/>
    <n v="5"/>
    <x v="0"/>
    <x v="0"/>
    <s v="at least 1 gameround"/>
  </r>
  <r>
    <n v="3092410"/>
    <x v="0"/>
    <n v="5"/>
    <x v="0"/>
    <x v="0"/>
    <s v="at least 1 gameround"/>
  </r>
  <r>
    <n v="3092525"/>
    <x v="0"/>
    <n v="50"/>
    <x v="1"/>
    <x v="0"/>
    <s v="at least 1 gameround"/>
  </r>
  <r>
    <n v="3092593"/>
    <x v="1"/>
    <n v="40"/>
    <x v="1"/>
    <x v="0"/>
    <s v="at least 1 gameround"/>
  </r>
  <r>
    <n v="3092624"/>
    <x v="0"/>
    <n v="0"/>
    <x v="0"/>
    <x v="0"/>
    <s v="0 gamerounds"/>
  </r>
  <r>
    <n v="3092765"/>
    <x v="0"/>
    <n v="9"/>
    <x v="1"/>
    <x v="0"/>
    <s v="at least 1 gameround"/>
  </r>
  <r>
    <n v="3092851"/>
    <x v="1"/>
    <n v="82"/>
    <x v="1"/>
    <x v="0"/>
    <s v="at least 1 gameround"/>
  </r>
  <r>
    <n v="3092896"/>
    <x v="1"/>
    <n v="2"/>
    <x v="0"/>
    <x v="0"/>
    <s v="at least 1 gameround"/>
  </r>
  <r>
    <n v="3092977"/>
    <x v="1"/>
    <n v="11"/>
    <x v="0"/>
    <x v="0"/>
    <s v="at least 1 gameround"/>
  </r>
  <r>
    <n v="3093002"/>
    <x v="1"/>
    <n v="9"/>
    <x v="0"/>
    <x v="0"/>
    <s v="at least 1 gameround"/>
  </r>
  <r>
    <n v="3093063"/>
    <x v="0"/>
    <n v="3"/>
    <x v="1"/>
    <x v="0"/>
    <s v="at least 1 gameround"/>
  </r>
  <r>
    <n v="3093107"/>
    <x v="0"/>
    <n v="12"/>
    <x v="1"/>
    <x v="0"/>
    <s v="at least 1 gameround"/>
  </r>
  <r>
    <n v="3093108"/>
    <x v="1"/>
    <n v="56"/>
    <x v="1"/>
    <x v="0"/>
    <s v="at least 1 gameround"/>
  </r>
  <r>
    <n v="3093204"/>
    <x v="0"/>
    <n v="106"/>
    <x v="1"/>
    <x v="1"/>
    <s v="at least 1 gameround"/>
  </r>
  <r>
    <n v="3093278"/>
    <x v="1"/>
    <n v="35"/>
    <x v="0"/>
    <x v="0"/>
    <s v="at least 1 gameround"/>
  </r>
  <r>
    <n v="3093559"/>
    <x v="1"/>
    <n v="2"/>
    <x v="0"/>
    <x v="0"/>
    <s v="at least 1 gameround"/>
  </r>
  <r>
    <n v="3093575"/>
    <x v="1"/>
    <n v="22"/>
    <x v="1"/>
    <x v="0"/>
    <s v="at least 1 gameround"/>
  </r>
  <r>
    <n v="3093925"/>
    <x v="1"/>
    <n v="15"/>
    <x v="1"/>
    <x v="0"/>
    <s v="at least 1 gameround"/>
  </r>
  <r>
    <n v="3093931"/>
    <x v="1"/>
    <n v="58"/>
    <x v="1"/>
    <x v="0"/>
    <s v="at least 1 gameround"/>
  </r>
  <r>
    <n v="3093987"/>
    <x v="0"/>
    <n v="4"/>
    <x v="0"/>
    <x v="0"/>
    <s v="at least 1 gameround"/>
  </r>
  <r>
    <n v="3094050"/>
    <x v="1"/>
    <n v="16"/>
    <x v="1"/>
    <x v="0"/>
    <s v="at least 1 gameround"/>
  </r>
  <r>
    <n v="3094109"/>
    <x v="0"/>
    <n v="678"/>
    <x v="1"/>
    <x v="1"/>
    <s v="at least 1 gameround"/>
  </r>
  <r>
    <n v="3094130"/>
    <x v="0"/>
    <n v="8"/>
    <x v="0"/>
    <x v="0"/>
    <s v="at least 1 gameround"/>
  </r>
  <r>
    <n v="3094438"/>
    <x v="1"/>
    <n v="5"/>
    <x v="1"/>
    <x v="0"/>
    <s v="at least 1 gameround"/>
  </r>
  <r>
    <n v="3094533"/>
    <x v="0"/>
    <n v="0"/>
    <x v="0"/>
    <x v="0"/>
    <s v="0 gamerounds"/>
  </r>
  <r>
    <n v="3094765"/>
    <x v="0"/>
    <n v="340"/>
    <x v="1"/>
    <x v="1"/>
    <s v="at least 1 gameround"/>
  </r>
  <r>
    <n v="3094794"/>
    <x v="1"/>
    <n v="4"/>
    <x v="0"/>
    <x v="0"/>
    <s v="at least 1 gameround"/>
  </r>
  <r>
    <n v="3094994"/>
    <x v="0"/>
    <n v="4"/>
    <x v="0"/>
    <x v="0"/>
    <s v="at least 1 gameround"/>
  </r>
  <r>
    <n v="3095209"/>
    <x v="0"/>
    <n v="8"/>
    <x v="1"/>
    <x v="0"/>
    <s v="at least 1 gameround"/>
  </r>
  <r>
    <n v="3095479"/>
    <x v="1"/>
    <n v="8"/>
    <x v="0"/>
    <x v="0"/>
    <s v="at least 1 gameround"/>
  </r>
  <r>
    <n v="3095676"/>
    <x v="0"/>
    <n v="15"/>
    <x v="0"/>
    <x v="0"/>
    <s v="at least 1 gameround"/>
  </r>
  <r>
    <n v="3095813"/>
    <x v="1"/>
    <n v="27"/>
    <x v="1"/>
    <x v="0"/>
    <s v="at least 1 gameround"/>
  </r>
  <r>
    <n v="3095865"/>
    <x v="0"/>
    <n v="7"/>
    <x v="0"/>
    <x v="0"/>
    <s v="at least 1 gameround"/>
  </r>
  <r>
    <n v="3095869"/>
    <x v="1"/>
    <n v="13"/>
    <x v="0"/>
    <x v="0"/>
    <s v="at least 1 gameround"/>
  </r>
  <r>
    <n v="3095909"/>
    <x v="1"/>
    <n v="0"/>
    <x v="0"/>
    <x v="0"/>
    <s v="0 gamerounds"/>
  </r>
  <r>
    <n v="3095951"/>
    <x v="1"/>
    <n v="20"/>
    <x v="0"/>
    <x v="0"/>
    <s v="at least 1 gameround"/>
  </r>
  <r>
    <n v="3096042"/>
    <x v="0"/>
    <n v="1"/>
    <x v="0"/>
    <x v="0"/>
    <s v="at least 1 gameround"/>
  </r>
  <r>
    <n v="3096117"/>
    <x v="1"/>
    <n v="2"/>
    <x v="0"/>
    <x v="1"/>
    <s v="at least 1 gameround"/>
  </r>
  <r>
    <n v="3096129"/>
    <x v="1"/>
    <n v="41"/>
    <x v="1"/>
    <x v="0"/>
    <s v="at least 1 gameround"/>
  </r>
  <r>
    <n v="3096409"/>
    <x v="1"/>
    <n v="48"/>
    <x v="1"/>
    <x v="0"/>
    <s v="at least 1 gameround"/>
  </r>
  <r>
    <n v="3096851"/>
    <x v="1"/>
    <n v="4"/>
    <x v="1"/>
    <x v="0"/>
    <s v="at least 1 gameround"/>
  </r>
  <r>
    <n v="3096935"/>
    <x v="1"/>
    <n v="20"/>
    <x v="0"/>
    <x v="0"/>
    <s v="at least 1 gameround"/>
  </r>
  <r>
    <n v="3096983"/>
    <x v="1"/>
    <n v="2"/>
    <x v="0"/>
    <x v="0"/>
    <s v="at least 1 gameround"/>
  </r>
  <r>
    <n v="3097077"/>
    <x v="1"/>
    <n v="6"/>
    <x v="0"/>
    <x v="0"/>
    <s v="at least 1 gameround"/>
  </r>
  <r>
    <n v="3097123"/>
    <x v="0"/>
    <n v="134"/>
    <x v="1"/>
    <x v="0"/>
    <s v="at least 1 gameround"/>
  </r>
  <r>
    <n v="3097157"/>
    <x v="1"/>
    <n v="0"/>
    <x v="0"/>
    <x v="0"/>
    <s v="0 gamerounds"/>
  </r>
  <r>
    <n v="3097446"/>
    <x v="0"/>
    <n v="1"/>
    <x v="0"/>
    <x v="0"/>
    <s v="at least 1 gameround"/>
  </r>
  <r>
    <n v="3097455"/>
    <x v="1"/>
    <n v="39"/>
    <x v="1"/>
    <x v="1"/>
    <s v="at least 1 gameround"/>
  </r>
  <r>
    <n v="3097639"/>
    <x v="1"/>
    <n v="85"/>
    <x v="0"/>
    <x v="0"/>
    <s v="at least 1 gameround"/>
  </r>
  <r>
    <n v="3097696"/>
    <x v="1"/>
    <n v="323"/>
    <x v="1"/>
    <x v="0"/>
    <s v="at least 1 gameround"/>
  </r>
  <r>
    <n v="3097732"/>
    <x v="1"/>
    <n v="92"/>
    <x v="1"/>
    <x v="0"/>
    <s v="at least 1 gameround"/>
  </r>
  <r>
    <n v="3097786"/>
    <x v="1"/>
    <n v="2"/>
    <x v="0"/>
    <x v="0"/>
    <s v="at least 1 gameround"/>
  </r>
  <r>
    <n v="3097804"/>
    <x v="0"/>
    <n v="15"/>
    <x v="0"/>
    <x v="0"/>
    <s v="at least 1 gameround"/>
  </r>
  <r>
    <n v="3097815"/>
    <x v="0"/>
    <n v="316"/>
    <x v="1"/>
    <x v="1"/>
    <s v="at least 1 gameround"/>
  </r>
  <r>
    <n v="3098197"/>
    <x v="0"/>
    <n v="5"/>
    <x v="0"/>
    <x v="0"/>
    <s v="at least 1 gameround"/>
  </r>
  <r>
    <n v="3098240"/>
    <x v="1"/>
    <n v="0"/>
    <x v="0"/>
    <x v="0"/>
    <s v="0 gamerounds"/>
  </r>
  <r>
    <n v="3098500"/>
    <x v="0"/>
    <n v="3"/>
    <x v="0"/>
    <x v="0"/>
    <s v="at least 1 gameround"/>
  </r>
  <r>
    <n v="3099058"/>
    <x v="1"/>
    <n v="112"/>
    <x v="1"/>
    <x v="1"/>
    <s v="at least 1 gameround"/>
  </r>
  <r>
    <n v="3099060"/>
    <x v="0"/>
    <n v="5"/>
    <x v="0"/>
    <x v="0"/>
    <s v="at least 1 gameround"/>
  </r>
  <r>
    <n v="3099161"/>
    <x v="1"/>
    <n v="23"/>
    <x v="0"/>
    <x v="1"/>
    <s v="at least 1 gameround"/>
  </r>
  <r>
    <n v="3099196"/>
    <x v="1"/>
    <n v="21"/>
    <x v="0"/>
    <x v="0"/>
    <s v="at least 1 gameround"/>
  </r>
  <r>
    <n v="3099369"/>
    <x v="1"/>
    <n v="65"/>
    <x v="1"/>
    <x v="0"/>
    <s v="at least 1 gameround"/>
  </r>
  <r>
    <n v="3099436"/>
    <x v="1"/>
    <n v="31"/>
    <x v="1"/>
    <x v="0"/>
    <s v="at least 1 gameround"/>
  </r>
  <r>
    <n v="3099461"/>
    <x v="1"/>
    <n v="19"/>
    <x v="1"/>
    <x v="0"/>
    <s v="at least 1 gameround"/>
  </r>
  <r>
    <n v="3099661"/>
    <x v="1"/>
    <n v="42"/>
    <x v="1"/>
    <x v="0"/>
    <s v="at least 1 gameround"/>
  </r>
  <r>
    <n v="3099689"/>
    <x v="1"/>
    <n v="34"/>
    <x v="1"/>
    <x v="0"/>
    <s v="at least 1 gameround"/>
  </r>
  <r>
    <n v="3099703"/>
    <x v="0"/>
    <n v="3"/>
    <x v="0"/>
    <x v="0"/>
    <s v="at least 1 gameround"/>
  </r>
  <r>
    <n v="3099812"/>
    <x v="0"/>
    <n v="29"/>
    <x v="1"/>
    <x v="0"/>
    <s v="at least 1 gameround"/>
  </r>
  <r>
    <n v="3099963"/>
    <x v="0"/>
    <n v="17"/>
    <x v="1"/>
    <x v="0"/>
    <s v="at least 1 gameround"/>
  </r>
  <r>
    <n v="3100133"/>
    <x v="0"/>
    <n v="126"/>
    <x v="1"/>
    <x v="1"/>
    <s v="at least 1 gameround"/>
  </r>
  <r>
    <n v="3100243"/>
    <x v="1"/>
    <n v="847"/>
    <x v="1"/>
    <x v="1"/>
    <s v="at least 1 gameround"/>
  </r>
  <r>
    <n v="3100354"/>
    <x v="1"/>
    <n v="66"/>
    <x v="1"/>
    <x v="0"/>
    <s v="at least 1 gameround"/>
  </r>
  <r>
    <n v="3100604"/>
    <x v="0"/>
    <n v="33"/>
    <x v="1"/>
    <x v="0"/>
    <s v="at least 1 gameround"/>
  </r>
  <r>
    <n v="3100659"/>
    <x v="1"/>
    <n v="34"/>
    <x v="0"/>
    <x v="0"/>
    <s v="at least 1 gameround"/>
  </r>
  <r>
    <n v="3101261"/>
    <x v="1"/>
    <n v="2"/>
    <x v="0"/>
    <x v="0"/>
    <s v="at least 1 gameround"/>
  </r>
  <r>
    <n v="3101303"/>
    <x v="0"/>
    <n v="0"/>
    <x v="0"/>
    <x v="0"/>
    <s v="0 gamerounds"/>
  </r>
  <r>
    <n v="3101372"/>
    <x v="0"/>
    <n v="6"/>
    <x v="0"/>
    <x v="0"/>
    <s v="at least 1 gameround"/>
  </r>
  <r>
    <n v="3101637"/>
    <x v="1"/>
    <n v="373"/>
    <x v="1"/>
    <x v="1"/>
    <s v="at least 1 gameround"/>
  </r>
  <r>
    <n v="3101778"/>
    <x v="1"/>
    <n v="2"/>
    <x v="0"/>
    <x v="0"/>
    <s v="at least 1 gameround"/>
  </r>
  <r>
    <n v="3101783"/>
    <x v="0"/>
    <n v="5"/>
    <x v="1"/>
    <x v="0"/>
    <s v="at least 1 gameround"/>
  </r>
  <r>
    <n v="3101899"/>
    <x v="0"/>
    <n v="73"/>
    <x v="1"/>
    <x v="1"/>
    <s v="at least 1 gameround"/>
  </r>
  <r>
    <n v="3101970"/>
    <x v="1"/>
    <n v="19"/>
    <x v="1"/>
    <x v="0"/>
    <s v="at least 1 gameround"/>
  </r>
  <r>
    <n v="3102349"/>
    <x v="1"/>
    <n v="2"/>
    <x v="0"/>
    <x v="0"/>
    <s v="at least 1 gameround"/>
  </r>
  <r>
    <n v="3102393"/>
    <x v="1"/>
    <n v="7"/>
    <x v="0"/>
    <x v="0"/>
    <s v="at least 1 gameround"/>
  </r>
  <r>
    <n v="3102405"/>
    <x v="0"/>
    <n v="12"/>
    <x v="0"/>
    <x v="0"/>
    <s v="at least 1 gameround"/>
  </r>
  <r>
    <n v="3102447"/>
    <x v="1"/>
    <n v="73"/>
    <x v="1"/>
    <x v="1"/>
    <s v="at least 1 gameround"/>
  </r>
  <r>
    <n v="3102500"/>
    <x v="0"/>
    <n v="2"/>
    <x v="0"/>
    <x v="0"/>
    <s v="at least 1 gameround"/>
  </r>
  <r>
    <n v="3102609"/>
    <x v="0"/>
    <n v="1"/>
    <x v="0"/>
    <x v="0"/>
    <s v="at least 1 gameround"/>
  </r>
  <r>
    <n v="3102688"/>
    <x v="1"/>
    <n v="18"/>
    <x v="1"/>
    <x v="0"/>
    <s v="at least 1 gameround"/>
  </r>
  <r>
    <n v="3102975"/>
    <x v="0"/>
    <n v="192"/>
    <x v="1"/>
    <x v="1"/>
    <s v="at least 1 gameround"/>
  </r>
  <r>
    <n v="3102998"/>
    <x v="1"/>
    <n v="67"/>
    <x v="0"/>
    <x v="0"/>
    <s v="at least 1 gameround"/>
  </r>
  <r>
    <n v="3103148"/>
    <x v="0"/>
    <n v="507"/>
    <x v="1"/>
    <x v="1"/>
    <s v="at least 1 gameround"/>
  </r>
  <r>
    <n v="3103158"/>
    <x v="1"/>
    <n v="269"/>
    <x v="1"/>
    <x v="1"/>
    <s v="at least 1 gameround"/>
  </r>
  <r>
    <n v="3103224"/>
    <x v="0"/>
    <n v="10"/>
    <x v="0"/>
    <x v="0"/>
    <s v="at least 1 gameround"/>
  </r>
  <r>
    <n v="3103362"/>
    <x v="1"/>
    <n v="292"/>
    <x v="1"/>
    <x v="1"/>
    <s v="at least 1 gameround"/>
  </r>
  <r>
    <n v="3103520"/>
    <x v="0"/>
    <n v="3"/>
    <x v="0"/>
    <x v="0"/>
    <s v="at least 1 gameround"/>
  </r>
  <r>
    <n v="3103890"/>
    <x v="1"/>
    <n v="0"/>
    <x v="0"/>
    <x v="0"/>
    <s v="0 gamerounds"/>
  </r>
  <r>
    <n v="3104027"/>
    <x v="0"/>
    <n v="21"/>
    <x v="0"/>
    <x v="0"/>
    <s v="at least 1 gameround"/>
  </r>
  <r>
    <n v="3104123"/>
    <x v="1"/>
    <n v="9"/>
    <x v="0"/>
    <x v="0"/>
    <s v="at least 1 gameround"/>
  </r>
  <r>
    <n v="3104133"/>
    <x v="0"/>
    <n v="257"/>
    <x v="1"/>
    <x v="1"/>
    <s v="at least 1 gameround"/>
  </r>
  <r>
    <n v="3104167"/>
    <x v="0"/>
    <n v="39"/>
    <x v="1"/>
    <x v="0"/>
    <s v="at least 1 gameround"/>
  </r>
  <r>
    <n v="3104478"/>
    <x v="0"/>
    <n v="13"/>
    <x v="0"/>
    <x v="0"/>
    <s v="at least 1 gameround"/>
  </r>
  <r>
    <n v="3104588"/>
    <x v="1"/>
    <n v="75"/>
    <x v="1"/>
    <x v="1"/>
    <s v="at least 1 gameround"/>
  </r>
  <r>
    <n v="3104884"/>
    <x v="0"/>
    <n v="20"/>
    <x v="0"/>
    <x v="0"/>
    <s v="at least 1 gameround"/>
  </r>
  <r>
    <n v="3105174"/>
    <x v="0"/>
    <n v="7"/>
    <x v="0"/>
    <x v="0"/>
    <s v="at least 1 gameround"/>
  </r>
  <r>
    <n v="3105226"/>
    <x v="1"/>
    <n v="32"/>
    <x v="1"/>
    <x v="0"/>
    <s v="at least 1 gameround"/>
  </r>
  <r>
    <n v="3105423"/>
    <x v="1"/>
    <n v="12"/>
    <x v="0"/>
    <x v="0"/>
    <s v="at least 1 gameround"/>
  </r>
  <r>
    <n v="3105579"/>
    <x v="1"/>
    <n v="7"/>
    <x v="0"/>
    <x v="0"/>
    <s v="at least 1 gameround"/>
  </r>
  <r>
    <n v="3105804"/>
    <x v="0"/>
    <n v="1"/>
    <x v="0"/>
    <x v="0"/>
    <s v="at least 1 gameround"/>
  </r>
  <r>
    <n v="3105859"/>
    <x v="1"/>
    <n v="214"/>
    <x v="1"/>
    <x v="1"/>
    <s v="at least 1 gameround"/>
  </r>
  <r>
    <n v="3105864"/>
    <x v="0"/>
    <n v="0"/>
    <x v="0"/>
    <x v="0"/>
    <s v="0 gamerounds"/>
  </r>
  <r>
    <n v="3105990"/>
    <x v="1"/>
    <n v="2"/>
    <x v="0"/>
    <x v="0"/>
    <s v="at least 1 gameround"/>
  </r>
  <r>
    <n v="3105996"/>
    <x v="1"/>
    <n v="18"/>
    <x v="0"/>
    <x v="0"/>
    <s v="at least 1 gameround"/>
  </r>
  <r>
    <n v="3106214"/>
    <x v="1"/>
    <n v="28"/>
    <x v="0"/>
    <x v="0"/>
    <s v="at least 1 gameround"/>
  </r>
  <r>
    <n v="3106249"/>
    <x v="1"/>
    <n v="312"/>
    <x v="1"/>
    <x v="1"/>
    <s v="at least 1 gameround"/>
  </r>
  <r>
    <n v="3106345"/>
    <x v="1"/>
    <n v="3"/>
    <x v="0"/>
    <x v="0"/>
    <s v="at least 1 gameround"/>
  </r>
  <r>
    <n v="3106366"/>
    <x v="0"/>
    <n v="1"/>
    <x v="0"/>
    <x v="0"/>
    <s v="at least 1 gameround"/>
  </r>
  <r>
    <n v="3106414"/>
    <x v="0"/>
    <n v="9"/>
    <x v="1"/>
    <x v="0"/>
    <s v="at least 1 gameround"/>
  </r>
  <r>
    <n v="3106450"/>
    <x v="1"/>
    <n v="7"/>
    <x v="0"/>
    <x v="0"/>
    <s v="at least 1 gameround"/>
  </r>
  <r>
    <n v="3106530"/>
    <x v="0"/>
    <n v="4"/>
    <x v="0"/>
    <x v="0"/>
    <s v="at least 1 gameround"/>
  </r>
  <r>
    <n v="3106698"/>
    <x v="0"/>
    <n v="55"/>
    <x v="1"/>
    <x v="0"/>
    <s v="at least 1 gameround"/>
  </r>
  <r>
    <n v="3106764"/>
    <x v="1"/>
    <n v="11"/>
    <x v="0"/>
    <x v="0"/>
    <s v="at least 1 gameround"/>
  </r>
  <r>
    <n v="3106890"/>
    <x v="1"/>
    <n v="30"/>
    <x v="1"/>
    <x v="0"/>
    <s v="at least 1 gameround"/>
  </r>
  <r>
    <n v="3107004"/>
    <x v="1"/>
    <n v="16"/>
    <x v="0"/>
    <x v="1"/>
    <s v="at least 1 gameround"/>
  </r>
  <r>
    <n v="3107144"/>
    <x v="0"/>
    <n v="38"/>
    <x v="1"/>
    <x v="0"/>
    <s v="at least 1 gameround"/>
  </r>
  <r>
    <n v="3107165"/>
    <x v="1"/>
    <n v="251"/>
    <x v="1"/>
    <x v="1"/>
    <s v="at least 1 gameround"/>
  </r>
  <r>
    <n v="3107223"/>
    <x v="0"/>
    <n v="26"/>
    <x v="1"/>
    <x v="0"/>
    <s v="at least 1 gameround"/>
  </r>
  <r>
    <n v="3107326"/>
    <x v="0"/>
    <n v="1"/>
    <x v="0"/>
    <x v="0"/>
    <s v="at least 1 gameround"/>
  </r>
  <r>
    <n v="3107882"/>
    <x v="1"/>
    <n v="15"/>
    <x v="0"/>
    <x v="0"/>
    <s v="at least 1 gameround"/>
  </r>
  <r>
    <n v="3107897"/>
    <x v="0"/>
    <n v="4"/>
    <x v="0"/>
    <x v="0"/>
    <s v="at least 1 gameround"/>
  </r>
  <r>
    <n v="3108063"/>
    <x v="0"/>
    <n v="7"/>
    <x v="0"/>
    <x v="0"/>
    <s v="at least 1 gameround"/>
  </r>
  <r>
    <n v="3108141"/>
    <x v="0"/>
    <n v="1"/>
    <x v="0"/>
    <x v="0"/>
    <s v="at least 1 gameround"/>
  </r>
  <r>
    <n v="3108205"/>
    <x v="0"/>
    <n v="8"/>
    <x v="0"/>
    <x v="0"/>
    <s v="at least 1 gameround"/>
  </r>
  <r>
    <n v="3108329"/>
    <x v="0"/>
    <n v="3"/>
    <x v="0"/>
    <x v="0"/>
    <s v="at least 1 gameround"/>
  </r>
  <r>
    <n v="3108454"/>
    <x v="1"/>
    <n v="167"/>
    <x v="1"/>
    <x v="1"/>
    <s v="at least 1 gameround"/>
  </r>
  <r>
    <n v="3108642"/>
    <x v="1"/>
    <n v="115"/>
    <x v="1"/>
    <x v="1"/>
    <s v="at least 1 gameround"/>
  </r>
  <r>
    <n v="3108728"/>
    <x v="1"/>
    <n v="25"/>
    <x v="1"/>
    <x v="0"/>
    <s v="at least 1 gameround"/>
  </r>
  <r>
    <n v="3108888"/>
    <x v="1"/>
    <n v="3"/>
    <x v="0"/>
    <x v="0"/>
    <s v="at least 1 gameround"/>
  </r>
  <r>
    <n v="3109008"/>
    <x v="1"/>
    <n v="4"/>
    <x v="0"/>
    <x v="0"/>
    <s v="at least 1 gameround"/>
  </r>
  <r>
    <n v="3109459"/>
    <x v="0"/>
    <n v="35"/>
    <x v="1"/>
    <x v="0"/>
    <s v="at least 1 gameround"/>
  </r>
  <r>
    <n v="3109531"/>
    <x v="1"/>
    <n v="34"/>
    <x v="1"/>
    <x v="0"/>
    <s v="at least 1 gameround"/>
  </r>
  <r>
    <n v="3109581"/>
    <x v="0"/>
    <n v="40"/>
    <x v="1"/>
    <x v="0"/>
    <s v="at least 1 gameround"/>
  </r>
  <r>
    <n v="3109645"/>
    <x v="0"/>
    <n v="1"/>
    <x v="0"/>
    <x v="0"/>
    <s v="at least 1 gameround"/>
  </r>
  <r>
    <n v="3109673"/>
    <x v="0"/>
    <n v="1"/>
    <x v="0"/>
    <x v="0"/>
    <s v="at least 1 gameround"/>
  </r>
  <r>
    <n v="3109698"/>
    <x v="0"/>
    <n v="2"/>
    <x v="0"/>
    <x v="0"/>
    <s v="at least 1 gameround"/>
  </r>
  <r>
    <n v="3109822"/>
    <x v="1"/>
    <n v="24"/>
    <x v="0"/>
    <x v="0"/>
    <s v="at least 1 gameround"/>
  </r>
  <r>
    <n v="3109901"/>
    <x v="0"/>
    <n v="222"/>
    <x v="1"/>
    <x v="1"/>
    <s v="at least 1 gameround"/>
  </r>
  <r>
    <n v="3110040"/>
    <x v="0"/>
    <n v="31"/>
    <x v="0"/>
    <x v="0"/>
    <s v="at least 1 gameround"/>
  </r>
  <r>
    <n v="3110232"/>
    <x v="1"/>
    <n v="1"/>
    <x v="0"/>
    <x v="0"/>
    <s v="at least 1 gameround"/>
  </r>
  <r>
    <n v="3110464"/>
    <x v="0"/>
    <n v="398"/>
    <x v="1"/>
    <x v="0"/>
    <s v="at least 1 gameround"/>
  </r>
  <r>
    <n v="3110708"/>
    <x v="1"/>
    <n v="61"/>
    <x v="1"/>
    <x v="0"/>
    <s v="at least 1 gameround"/>
  </r>
  <r>
    <n v="3110784"/>
    <x v="0"/>
    <n v="102"/>
    <x v="1"/>
    <x v="0"/>
    <s v="at least 1 gameround"/>
  </r>
  <r>
    <n v="3111075"/>
    <x v="0"/>
    <n v="47"/>
    <x v="0"/>
    <x v="0"/>
    <s v="at least 1 gameround"/>
  </r>
  <r>
    <n v="3111166"/>
    <x v="1"/>
    <n v="66"/>
    <x v="1"/>
    <x v="1"/>
    <s v="at least 1 gameround"/>
  </r>
  <r>
    <n v="3111271"/>
    <x v="0"/>
    <n v="3"/>
    <x v="0"/>
    <x v="0"/>
    <s v="at least 1 gameround"/>
  </r>
  <r>
    <n v="3111303"/>
    <x v="0"/>
    <n v="5"/>
    <x v="0"/>
    <x v="1"/>
    <s v="at least 1 gameround"/>
  </r>
  <r>
    <n v="3111316"/>
    <x v="1"/>
    <n v="59"/>
    <x v="1"/>
    <x v="0"/>
    <s v="at least 1 gameround"/>
  </r>
  <r>
    <n v="3111666"/>
    <x v="0"/>
    <n v="9"/>
    <x v="0"/>
    <x v="0"/>
    <s v="at least 1 gameround"/>
  </r>
  <r>
    <n v="3111923"/>
    <x v="1"/>
    <n v="0"/>
    <x v="0"/>
    <x v="0"/>
    <s v="0 gamerounds"/>
  </r>
  <r>
    <n v="3111941"/>
    <x v="0"/>
    <n v="39"/>
    <x v="1"/>
    <x v="0"/>
    <s v="at least 1 gameround"/>
  </r>
  <r>
    <n v="3112049"/>
    <x v="1"/>
    <n v="31"/>
    <x v="1"/>
    <x v="1"/>
    <s v="at least 1 gameround"/>
  </r>
  <r>
    <n v="3112114"/>
    <x v="1"/>
    <n v="98"/>
    <x v="1"/>
    <x v="0"/>
    <s v="at least 1 gameround"/>
  </r>
  <r>
    <n v="3112267"/>
    <x v="1"/>
    <n v="14"/>
    <x v="0"/>
    <x v="0"/>
    <s v="at least 1 gameround"/>
  </r>
  <r>
    <n v="3112562"/>
    <x v="0"/>
    <n v="62"/>
    <x v="1"/>
    <x v="1"/>
    <s v="at least 1 gameround"/>
  </r>
  <r>
    <n v="3112652"/>
    <x v="0"/>
    <n v="559"/>
    <x v="1"/>
    <x v="1"/>
    <s v="at least 1 gameround"/>
  </r>
  <r>
    <n v="3112681"/>
    <x v="0"/>
    <n v="37"/>
    <x v="0"/>
    <x v="1"/>
    <s v="at least 1 gameround"/>
  </r>
  <r>
    <n v="3112752"/>
    <x v="0"/>
    <n v="9"/>
    <x v="0"/>
    <x v="0"/>
    <s v="at least 1 gameround"/>
  </r>
  <r>
    <n v="3112776"/>
    <x v="1"/>
    <n v="69"/>
    <x v="1"/>
    <x v="0"/>
    <s v="at least 1 gameround"/>
  </r>
  <r>
    <n v="3112789"/>
    <x v="0"/>
    <n v="229"/>
    <x v="1"/>
    <x v="1"/>
    <s v="at least 1 gameround"/>
  </r>
  <r>
    <n v="3112790"/>
    <x v="0"/>
    <n v="10"/>
    <x v="0"/>
    <x v="0"/>
    <s v="at least 1 gameround"/>
  </r>
  <r>
    <n v="3112880"/>
    <x v="1"/>
    <n v="2"/>
    <x v="0"/>
    <x v="0"/>
    <s v="at least 1 gameround"/>
  </r>
  <r>
    <n v="3112889"/>
    <x v="0"/>
    <n v="2"/>
    <x v="0"/>
    <x v="0"/>
    <s v="at least 1 gameround"/>
  </r>
  <r>
    <n v="3112988"/>
    <x v="1"/>
    <n v="2"/>
    <x v="0"/>
    <x v="0"/>
    <s v="at least 1 gameround"/>
  </r>
  <r>
    <n v="3113028"/>
    <x v="1"/>
    <n v="19"/>
    <x v="1"/>
    <x v="0"/>
    <s v="at least 1 gameround"/>
  </r>
  <r>
    <n v="3113205"/>
    <x v="1"/>
    <n v="3"/>
    <x v="0"/>
    <x v="0"/>
    <s v="at least 1 gameround"/>
  </r>
  <r>
    <n v="3113378"/>
    <x v="1"/>
    <n v="309"/>
    <x v="1"/>
    <x v="1"/>
    <s v="at least 1 gameround"/>
  </r>
  <r>
    <n v="3113391"/>
    <x v="1"/>
    <n v="4"/>
    <x v="0"/>
    <x v="0"/>
    <s v="at least 1 gameround"/>
  </r>
  <r>
    <n v="3113579"/>
    <x v="0"/>
    <n v="19"/>
    <x v="1"/>
    <x v="0"/>
    <s v="at least 1 gameround"/>
  </r>
  <r>
    <n v="3113583"/>
    <x v="1"/>
    <n v="9"/>
    <x v="0"/>
    <x v="0"/>
    <s v="at least 1 gameround"/>
  </r>
  <r>
    <n v="3113630"/>
    <x v="0"/>
    <n v="39"/>
    <x v="1"/>
    <x v="0"/>
    <s v="at least 1 gameround"/>
  </r>
  <r>
    <n v="3113644"/>
    <x v="1"/>
    <n v="7"/>
    <x v="0"/>
    <x v="0"/>
    <s v="at least 1 gameround"/>
  </r>
  <r>
    <n v="3113670"/>
    <x v="1"/>
    <n v="0"/>
    <x v="0"/>
    <x v="0"/>
    <s v="0 gamerounds"/>
  </r>
  <r>
    <n v="3113709"/>
    <x v="0"/>
    <n v="47"/>
    <x v="1"/>
    <x v="0"/>
    <s v="at least 1 gameround"/>
  </r>
  <r>
    <n v="3113825"/>
    <x v="1"/>
    <n v="4"/>
    <x v="0"/>
    <x v="0"/>
    <s v="at least 1 gameround"/>
  </r>
  <r>
    <n v="3113900"/>
    <x v="0"/>
    <n v="0"/>
    <x v="0"/>
    <x v="0"/>
    <s v="0 gamerounds"/>
  </r>
  <r>
    <n v="3114126"/>
    <x v="0"/>
    <n v="9"/>
    <x v="0"/>
    <x v="0"/>
    <s v="at least 1 gameround"/>
  </r>
  <r>
    <n v="3114152"/>
    <x v="1"/>
    <n v="80"/>
    <x v="1"/>
    <x v="1"/>
    <s v="at least 1 gameround"/>
  </r>
  <r>
    <n v="3114188"/>
    <x v="1"/>
    <n v="10"/>
    <x v="0"/>
    <x v="0"/>
    <s v="at least 1 gameround"/>
  </r>
  <r>
    <n v="3114236"/>
    <x v="0"/>
    <n v="11"/>
    <x v="1"/>
    <x v="0"/>
    <s v="at least 1 gameround"/>
  </r>
  <r>
    <n v="3114255"/>
    <x v="0"/>
    <n v="103"/>
    <x v="1"/>
    <x v="1"/>
    <s v="at least 1 gameround"/>
  </r>
  <r>
    <n v="3114330"/>
    <x v="0"/>
    <n v="59"/>
    <x v="1"/>
    <x v="1"/>
    <s v="at least 1 gameround"/>
  </r>
  <r>
    <n v="3114357"/>
    <x v="1"/>
    <n v="198"/>
    <x v="1"/>
    <x v="1"/>
    <s v="at least 1 gameround"/>
  </r>
  <r>
    <n v="3114372"/>
    <x v="1"/>
    <n v="4"/>
    <x v="0"/>
    <x v="1"/>
    <s v="at least 1 gameround"/>
  </r>
  <r>
    <n v="3114432"/>
    <x v="0"/>
    <n v="14"/>
    <x v="1"/>
    <x v="0"/>
    <s v="at least 1 gameround"/>
  </r>
  <r>
    <n v="3114440"/>
    <x v="1"/>
    <n v="0"/>
    <x v="0"/>
    <x v="0"/>
    <s v="0 gamerounds"/>
  </r>
  <r>
    <n v="3114515"/>
    <x v="1"/>
    <n v="5"/>
    <x v="0"/>
    <x v="0"/>
    <s v="at least 1 gameround"/>
  </r>
  <r>
    <n v="3114520"/>
    <x v="1"/>
    <n v="3"/>
    <x v="0"/>
    <x v="0"/>
    <s v="at least 1 gameround"/>
  </r>
  <r>
    <n v="3114671"/>
    <x v="1"/>
    <n v="21"/>
    <x v="0"/>
    <x v="0"/>
    <s v="at least 1 gameround"/>
  </r>
  <r>
    <n v="3114784"/>
    <x v="1"/>
    <n v="1"/>
    <x v="0"/>
    <x v="0"/>
    <s v="at least 1 gameround"/>
  </r>
  <r>
    <n v="3114893"/>
    <x v="1"/>
    <n v="4"/>
    <x v="0"/>
    <x v="0"/>
    <s v="at least 1 gameround"/>
  </r>
  <r>
    <n v="3115015"/>
    <x v="1"/>
    <n v="5"/>
    <x v="1"/>
    <x v="0"/>
    <s v="at least 1 gameround"/>
  </r>
  <r>
    <n v="3115154"/>
    <x v="0"/>
    <n v="92"/>
    <x v="0"/>
    <x v="0"/>
    <s v="at least 1 gameround"/>
  </r>
  <r>
    <n v="3115241"/>
    <x v="0"/>
    <n v="11"/>
    <x v="0"/>
    <x v="0"/>
    <s v="at least 1 gameround"/>
  </r>
  <r>
    <n v="3115349"/>
    <x v="1"/>
    <n v="21"/>
    <x v="1"/>
    <x v="0"/>
    <s v="at least 1 gameround"/>
  </r>
  <r>
    <n v="3115371"/>
    <x v="0"/>
    <n v="0"/>
    <x v="0"/>
    <x v="0"/>
    <s v="0 gamerounds"/>
  </r>
  <r>
    <n v="3115477"/>
    <x v="0"/>
    <n v="1"/>
    <x v="0"/>
    <x v="0"/>
    <s v="at least 1 gameround"/>
  </r>
  <r>
    <n v="3115645"/>
    <x v="0"/>
    <n v="8"/>
    <x v="0"/>
    <x v="0"/>
    <s v="at least 1 gameround"/>
  </r>
  <r>
    <n v="3115699"/>
    <x v="0"/>
    <n v="16"/>
    <x v="0"/>
    <x v="0"/>
    <s v="at least 1 gameround"/>
  </r>
  <r>
    <n v="3115752"/>
    <x v="0"/>
    <n v="5"/>
    <x v="0"/>
    <x v="0"/>
    <s v="at least 1 gameround"/>
  </r>
  <r>
    <n v="3115832"/>
    <x v="1"/>
    <n v="55"/>
    <x v="1"/>
    <x v="0"/>
    <s v="at least 1 gameround"/>
  </r>
  <r>
    <n v="3115933"/>
    <x v="0"/>
    <n v="14"/>
    <x v="0"/>
    <x v="0"/>
    <s v="at least 1 gameround"/>
  </r>
  <r>
    <n v="3116176"/>
    <x v="1"/>
    <n v="1"/>
    <x v="0"/>
    <x v="0"/>
    <s v="at least 1 gameround"/>
  </r>
  <r>
    <n v="3116403"/>
    <x v="1"/>
    <n v="59"/>
    <x v="1"/>
    <x v="1"/>
    <s v="at least 1 gameround"/>
  </r>
  <r>
    <n v="3116547"/>
    <x v="1"/>
    <n v="21"/>
    <x v="0"/>
    <x v="0"/>
    <s v="at least 1 gameround"/>
  </r>
  <r>
    <n v="3116602"/>
    <x v="0"/>
    <n v="42"/>
    <x v="0"/>
    <x v="0"/>
    <s v="at least 1 gameround"/>
  </r>
  <r>
    <n v="3116610"/>
    <x v="1"/>
    <n v="1"/>
    <x v="0"/>
    <x v="0"/>
    <s v="at least 1 gameround"/>
  </r>
  <r>
    <n v="3116713"/>
    <x v="1"/>
    <n v="1"/>
    <x v="0"/>
    <x v="0"/>
    <s v="at least 1 gameround"/>
  </r>
  <r>
    <n v="3116748"/>
    <x v="0"/>
    <n v="11"/>
    <x v="0"/>
    <x v="0"/>
    <s v="at least 1 gameround"/>
  </r>
  <r>
    <n v="3116864"/>
    <x v="0"/>
    <n v="1"/>
    <x v="0"/>
    <x v="0"/>
    <s v="at least 1 gameround"/>
  </r>
  <r>
    <n v="3117054"/>
    <x v="1"/>
    <n v="48"/>
    <x v="1"/>
    <x v="1"/>
    <s v="at least 1 gameround"/>
  </r>
  <r>
    <n v="3117132"/>
    <x v="0"/>
    <n v="46"/>
    <x v="1"/>
    <x v="0"/>
    <s v="at least 1 gameround"/>
  </r>
  <r>
    <n v="3117248"/>
    <x v="0"/>
    <n v="8"/>
    <x v="0"/>
    <x v="0"/>
    <s v="at least 1 gameround"/>
  </r>
  <r>
    <n v="3117342"/>
    <x v="1"/>
    <n v="17"/>
    <x v="0"/>
    <x v="0"/>
    <s v="at least 1 gameround"/>
  </r>
  <r>
    <n v="3117493"/>
    <x v="1"/>
    <n v="266"/>
    <x v="1"/>
    <x v="1"/>
    <s v="at least 1 gameround"/>
  </r>
  <r>
    <n v="3117635"/>
    <x v="0"/>
    <n v="0"/>
    <x v="0"/>
    <x v="0"/>
    <s v="0 gamerounds"/>
  </r>
  <r>
    <n v="3117660"/>
    <x v="1"/>
    <n v="2"/>
    <x v="0"/>
    <x v="0"/>
    <s v="at least 1 gameround"/>
  </r>
  <r>
    <n v="3117900"/>
    <x v="0"/>
    <n v="25"/>
    <x v="0"/>
    <x v="0"/>
    <s v="at least 1 gameround"/>
  </r>
  <r>
    <n v="3117982"/>
    <x v="0"/>
    <n v="11"/>
    <x v="0"/>
    <x v="0"/>
    <s v="at least 1 gameround"/>
  </r>
  <r>
    <n v="3118230"/>
    <x v="1"/>
    <n v="48"/>
    <x v="1"/>
    <x v="0"/>
    <s v="at least 1 gameround"/>
  </r>
  <r>
    <n v="3118622"/>
    <x v="1"/>
    <n v="25"/>
    <x v="0"/>
    <x v="0"/>
    <s v="at least 1 gameround"/>
  </r>
  <r>
    <n v="3118628"/>
    <x v="0"/>
    <n v="63"/>
    <x v="1"/>
    <x v="1"/>
    <s v="at least 1 gameround"/>
  </r>
  <r>
    <n v="3118664"/>
    <x v="1"/>
    <n v="31"/>
    <x v="1"/>
    <x v="1"/>
    <s v="at least 1 gameround"/>
  </r>
  <r>
    <n v="3118681"/>
    <x v="0"/>
    <n v="9"/>
    <x v="0"/>
    <x v="0"/>
    <s v="at least 1 gameround"/>
  </r>
  <r>
    <n v="3118887"/>
    <x v="0"/>
    <n v="0"/>
    <x v="0"/>
    <x v="0"/>
    <s v="0 gamerounds"/>
  </r>
  <r>
    <n v="3118968"/>
    <x v="0"/>
    <n v="58"/>
    <x v="1"/>
    <x v="0"/>
    <s v="at least 1 gameround"/>
  </r>
  <r>
    <n v="3119096"/>
    <x v="0"/>
    <n v="0"/>
    <x v="0"/>
    <x v="0"/>
    <s v="0 gamerounds"/>
  </r>
  <r>
    <n v="3119110"/>
    <x v="0"/>
    <n v="3"/>
    <x v="0"/>
    <x v="0"/>
    <s v="at least 1 gameround"/>
  </r>
  <r>
    <n v="3119197"/>
    <x v="0"/>
    <n v="132"/>
    <x v="1"/>
    <x v="1"/>
    <s v="at least 1 gameround"/>
  </r>
  <r>
    <n v="3119459"/>
    <x v="0"/>
    <n v="21"/>
    <x v="1"/>
    <x v="0"/>
    <s v="at least 1 gameround"/>
  </r>
  <r>
    <n v="3119476"/>
    <x v="0"/>
    <n v="2"/>
    <x v="0"/>
    <x v="0"/>
    <s v="at least 1 gameround"/>
  </r>
  <r>
    <n v="3119506"/>
    <x v="1"/>
    <n v="0"/>
    <x v="0"/>
    <x v="0"/>
    <s v="0 gamerounds"/>
  </r>
  <r>
    <n v="3119579"/>
    <x v="0"/>
    <n v="55"/>
    <x v="1"/>
    <x v="1"/>
    <s v="at least 1 gameround"/>
  </r>
  <r>
    <n v="3119982"/>
    <x v="0"/>
    <n v="7"/>
    <x v="0"/>
    <x v="0"/>
    <s v="at least 1 gameround"/>
  </r>
  <r>
    <n v="3120355"/>
    <x v="1"/>
    <n v="8"/>
    <x v="0"/>
    <x v="0"/>
    <s v="at least 1 gameround"/>
  </r>
  <r>
    <n v="3120623"/>
    <x v="1"/>
    <n v="41"/>
    <x v="0"/>
    <x v="0"/>
    <s v="at least 1 gameround"/>
  </r>
  <r>
    <n v="3120781"/>
    <x v="0"/>
    <n v="8"/>
    <x v="0"/>
    <x v="0"/>
    <s v="at least 1 gameround"/>
  </r>
  <r>
    <n v="3121105"/>
    <x v="1"/>
    <n v="7"/>
    <x v="1"/>
    <x v="0"/>
    <s v="at least 1 gameround"/>
  </r>
  <r>
    <n v="3121204"/>
    <x v="0"/>
    <n v="21"/>
    <x v="1"/>
    <x v="0"/>
    <s v="at least 1 gameround"/>
  </r>
  <r>
    <n v="3121513"/>
    <x v="1"/>
    <n v="301"/>
    <x v="1"/>
    <x v="1"/>
    <s v="at least 1 gameround"/>
  </r>
  <r>
    <n v="3121800"/>
    <x v="0"/>
    <n v="225"/>
    <x v="0"/>
    <x v="1"/>
    <s v="at least 1 gameround"/>
  </r>
  <r>
    <n v="3121813"/>
    <x v="0"/>
    <n v="1"/>
    <x v="0"/>
    <x v="0"/>
    <s v="at least 1 gameround"/>
  </r>
  <r>
    <n v="3121954"/>
    <x v="1"/>
    <n v="7"/>
    <x v="0"/>
    <x v="0"/>
    <s v="at least 1 gameround"/>
  </r>
  <r>
    <n v="3122260"/>
    <x v="0"/>
    <n v="5"/>
    <x v="0"/>
    <x v="0"/>
    <s v="at least 1 gameround"/>
  </r>
  <r>
    <n v="3122580"/>
    <x v="0"/>
    <n v="71"/>
    <x v="1"/>
    <x v="0"/>
    <s v="at least 1 gameround"/>
  </r>
  <r>
    <n v="3122599"/>
    <x v="1"/>
    <n v="51"/>
    <x v="1"/>
    <x v="1"/>
    <s v="at least 1 gameround"/>
  </r>
  <r>
    <n v="3122604"/>
    <x v="1"/>
    <n v="157"/>
    <x v="0"/>
    <x v="1"/>
    <s v="at least 1 gameround"/>
  </r>
  <r>
    <n v="3122959"/>
    <x v="0"/>
    <n v="66"/>
    <x v="1"/>
    <x v="0"/>
    <s v="at least 1 gameround"/>
  </r>
  <r>
    <n v="3123270"/>
    <x v="0"/>
    <n v="43"/>
    <x v="0"/>
    <x v="0"/>
    <s v="at least 1 gameround"/>
  </r>
  <r>
    <n v="3123398"/>
    <x v="0"/>
    <n v="0"/>
    <x v="0"/>
    <x v="0"/>
    <s v="0 gamerounds"/>
  </r>
  <r>
    <n v="3123565"/>
    <x v="1"/>
    <n v="7"/>
    <x v="1"/>
    <x v="0"/>
    <s v="at least 1 gameround"/>
  </r>
  <r>
    <n v="3123583"/>
    <x v="0"/>
    <n v="2"/>
    <x v="0"/>
    <x v="0"/>
    <s v="at least 1 gameround"/>
  </r>
  <r>
    <n v="3123615"/>
    <x v="1"/>
    <n v="26"/>
    <x v="0"/>
    <x v="0"/>
    <s v="at least 1 gameround"/>
  </r>
  <r>
    <n v="3123621"/>
    <x v="1"/>
    <n v="4"/>
    <x v="0"/>
    <x v="0"/>
    <s v="at least 1 gameround"/>
  </r>
  <r>
    <n v="3123758"/>
    <x v="0"/>
    <n v="31"/>
    <x v="0"/>
    <x v="0"/>
    <s v="at least 1 gameround"/>
  </r>
  <r>
    <n v="3123816"/>
    <x v="0"/>
    <n v="41"/>
    <x v="1"/>
    <x v="1"/>
    <s v="at least 1 gameround"/>
  </r>
  <r>
    <n v="3124049"/>
    <x v="0"/>
    <n v="3"/>
    <x v="0"/>
    <x v="0"/>
    <s v="at least 1 gameround"/>
  </r>
  <r>
    <n v="3124136"/>
    <x v="1"/>
    <n v="2"/>
    <x v="0"/>
    <x v="0"/>
    <s v="at least 1 gameround"/>
  </r>
  <r>
    <n v="3124293"/>
    <x v="0"/>
    <n v="164"/>
    <x v="1"/>
    <x v="0"/>
    <s v="at least 1 gameround"/>
  </r>
  <r>
    <n v="3124305"/>
    <x v="1"/>
    <n v="3"/>
    <x v="0"/>
    <x v="0"/>
    <s v="at least 1 gameround"/>
  </r>
  <r>
    <n v="3124337"/>
    <x v="1"/>
    <n v="42"/>
    <x v="0"/>
    <x v="0"/>
    <s v="at least 1 gameround"/>
  </r>
  <r>
    <n v="3124350"/>
    <x v="1"/>
    <n v="8"/>
    <x v="1"/>
    <x v="0"/>
    <s v="at least 1 gameround"/>
  </r>
  <r>
    <n v="3124515"/>
    <x v="0"/>
    <n v="9"/>
    <x v="0"/>
    <x v="0"/>
    <s v="at least 1 gameround"/>
  </r>
  <r>
    <n v="3124586"/>
    <x v="1"/>
    <n v="10"/>
    <x v="0"/>
    <x v="0"/>
    <s v="at least 1 gameround"/>
  </r>
  <r>
    <n v="3124771"/>
    <x v="0"/>
    <n v="12"/>
    <x v="1"/>
    <x v="0"/>
    <s v="at least 1 gameround"/>
  </r>
  <r>
    <n v="3125268"/>
    <x v="1"/>
    <n v="5"/>
    <x v="0"/>
    <x v="0"/>
    <s v="at least 1 gameround"/>
  </r>
  <r>
    <n v="3125407"/>
    <x v="0"/>
    <n v="45"/>
    <x v="1"/>
    <x v="0"/>
    <s v="at least 1 gameround"/>
  </r>
  <r>
    <n v="3125471"/>
    <x v="0"/>
    <n v="43"/>
    <x v="1"/>
    <x v="0"/>
    <s v="at least 1 gameround"/>
  </r>
  <r>
    <n v="3125587"/>
    <x v="0"/>
    <n v="4"/>
    <x v="0"/>
    <x v="0"/>
    <s v="at least 1 gameround"/>
  </r>
  <r>
    <n v="3125717"/>
    <x v="0"/>
    <n v="147"/>
    <x v="1"/>
    <x v="0"/>
    <s v="at least 1 gameround"/>
  </r>
  <r>
    <n v="3125722"/>
    <x v="0"/>
    <n v="36"/>
    <x v="0"/>
    <x v="0"/>
    <s v="at least 1 gameround"/>
  </r>
  <r>
    <n v="3125735"/>
    <x v="1"/>
    <n v="19"/>
    <x v="1"/>
    <x v="1"/>
    <s v="at least 1 gameround"/>
  </r>
  <r>
    <n v="3125749"/>
    <x v="1"/>
    <n v="5"/>
    <x v="0"/>
    <x v="0"/>
    <s v="at least 1 gameround"/>
  </r>
  <r>
    <n v="3125767"/>
    <x v="1"/>
    <n v="20"/>
    <x v="1"/>
    <x v="0"/>
    <s v="at least 1 gameround"/>
  </r>
  <r>
    <n v="3125776"/>
    <x v="0"/>
    <n v="142"/>
    <x v="1"/>
    <x v="1"/>
    <s v="at least 1 gameround"/>
  </r>
  <r>
    <n v="3125798"/>
    <x v="1"/>
    <n v="29"/>
    <x v="0"/>
    <x v="0"/>
    <s v="at least 1 gameround"/>
  </r>
  <r>
    <n v="3125808"/>
    <x v="1"/>
    <n v="14"/>
    <x v="0"/>
    <x v="0"/>
    <s v="at least 1 gameround"/>
  </r>
  <r>
    <n v="3126086"/>
    <x v="1"/>
    <n v="31"/>
    <x v="0"/>
    <x v="0"/>
    <s v="at least 1 gameround"/>
  </r>
  <r>
    <n v="3126235"/>
    <x v="1"/>
    <n v="23"/>
    <x v="0"/>
    <x v="0"/>
    <s v="at least 1 gameround"/>
  </r>
  <r>
    <n v="3126353"/>
    <x v="0"/>
    <n v="8"/>
    <x v="0"/>
    <x v="0"/>
    <s v="at least 1 gameround"/>
  </r>
  <r>
    <n v="3126375"/>
    <x v="0"/>
    <n v="14"/>
    <x v="1"/>
    <x v="0"/>
    <s v="at least 1 gameround"/>
  </r>
  <r>
    <n v="3126491"/>
    <x v="1"/>
    <n v="594"/>
    <x v="1"/>
    <x v="1"/>
    <s v="at least 1 gameround"/>
  </r>
  <r>
    <n v="3126583"/>
    <x v="0"/>
    <n v="39"/>
    <x v="1"/>
    <x v="0"/>
    <s v="at least 1 gameround"/>
  </r>
  <r>
    <n v="3126604"/>
    <x v="1"/>
    <n v="14"/>
    <x v="1"/>
    <x v="0"/>
    <s v="at least 1 gameround"/>
  </r>
  <r>
    <n v="3126615"/>
    <x v="0"/>
    <n v="10"/>
    <x v="1"/>
    <x v="0"/>
    <s v="at least 1 gameround"/>
  </r>
  <r>
    <n v="3126771"/>
    <x v="0"/>
    <n v="23"/>
    <x v="1"/>
    <x v="0"/>
    <s v="at least 1 gameround"/>
  </r>
  <r>
    <n v="3126859"/>
    <x v="0"/>
    <n v="6"/>
    <x v="0"/>
    <x v="0"/>
    <s v="at least 1 gameround"/>
  </r>
  <r>
    <n v="3127090"/>
    <x v="0"/>
    <n v="9"/>
    <x v="0"/>
    <x v="0"/>
    <s v="at least 1 gameround"/>
  </r>
  <r>
    <n v="3127126"/>
    <x v="0"/>
    <n v="34"/>
    <x v="1"/>
    <x v="1"/>
    <s v="at least 1 gameround"/>
  </r>
  <r>
    <n v="3127175"/>
    <x v="1"/>
    <n v="111"/>
    <x v="1"/>
    <x v="0"/>
    <s v="at least 1 gameround"/>
  </r>
  <r>
    <n v="3127332"/>
    <x v="0"/>
    <n v="29"/>
    <x v="1"/>
    <x v="0"/>
    <s v="at least 1 gameround"/>
  </r>
  <r>
    <n v="3127441"/>
    <x v="1"/>
    <n v="22"/>
    <x v="1"/>
    <x v="0"/>
    <s v="at least 1 gameround"/>
  </r>
  <r>
    <n v="3127569"/>
    <x v="1"/>
    <n v="5"/>
    <x v="0"/>
    <x v="0"/>
    <s v="at least 1 gameround"/>
  </r>
  <r>
    <n v="3127731"/>
    <x v="0"/>
    <n v="87"/>
    <x v="1"/>
    <x v="1"/>
    <s v="at least 1 gameround"/>
  </r>
  <r>
    <n v="3127739"/>
    <x v="0"/>
    <n v="6"/>
    <x v="0"/>
    <x v="0"/>
    <s v="at least 1 gameround"/>
  </r>
  <r>
    <n v="3127909"/>
    <x v="0"/>
    <n v="18"/>
    <x v="1"/>
    <x v="0"/>
    <s v="at least 1 gameround"/>
  </r>
  <r>
    <n v="3127971"/>
    <x v="0"/>
    <n v="3"/>
    <x v="0"/>
    <x v="0"/>
    <s v="at least 1 gameround"/>
  </r>
  <r>
    <n v="3127979"/>
    <x v="1"/>
    <n v="12"/>
    <x v="1"/>
    <x v="0"/>
    <s v="at least 1 gameround"/>
  </r>
  <r>
    <n v="3128038"/>
    <x v="1"/>
    <n v="8"/>
    <x v="0"/>
    <x v="0"/>
    <s v="at least 1 gameround"/>
  </r>
  <r>
    <n v="3128057"/>
    <x v="1"/>
    <n v="7"/>
    <x v="0"/>
    <x v="0"/>
    <s v="at least 1 gameround"/>
  </r>
  <r>
    <n v="3128191"/>
    <x v="1"/>
    <n v="0"/>
    <x v="0"/>
    <x v="0"/>
    <s v="0 gamerounds"/>
  </r>
  <r>
    <n v="3128196"/>
    <x v="0"/>
    <n v="127"/>
    <x v="1"/>
    <x v="1"/>
    <s v="at least 1 gameround"/>
  </r>
  <r>
    <n v="3128384"/>
    <x v="0"/>
    <n v="42"/>
    <x v="1"/>
    <x v="0"/>
    <s v="at least 1 gameround"/>
  </r>
  <r>
    <n v="3128443"/>
    <x v="1"/>
    <n v="25"/>
    <x v="1"/>
    <x v="0"/>
    <s v="at least 1 gameround"/>
  </r>
  <r>
    <n v="3128629"/>
    <x v="0"/>
    <n v="19"/>
    <x v="0"/>
    <x v="0"/>
    <s v="at least 1 gameround"/>
  </r>
  <r>
    <n v="3128748"/>
    <x v="0"/>
    <n v="236"/>
    <x v="1"/>
    <x v="0"/>
    <s v="at least 1 gameround"/>
  </r>
  <r>
    <n v="3128756"/>
    <x v="0"/>
    <n v="1"/>
    <x v="0"/>
    <x v="0"/>
    <s v="at least 1 gameround"/>
  </r>
  <r>
    <n v="3128889"/>
    <x v="1"/>
    <n v="52"/>
    <x v="0"/>
    <x v="0"/>
    <s v="at least 1 gameround"/>
  </r>
  <r>
    <n v="3129156"/>
    <x v="0"/>
    <n v="17"/>
    <x v="1"/>
    <x v="0"/>
    <s v="at least 1 gameround"/>
  </r>
  <r>
    <n v="3129200"/>
    <x v="1"/>
    <n v="44"/>
    <x v="0"/>
    <x v="0"/>
    <s v="at least 1 gameround"/>
  </r>
  <r>
    <n v="3129237"/>
    <x v="0"/>
    <n v="5"/>
    <x v="0"/>
    <x v="0"/>
    <s v="at least 1 gameround"/>
  </r>
  <r>
    <n v="3129256"/>
    <x v="0"/>
    <n v="4"/>
    <x v="0"/>
    <x v="0"/>
    <s v="at least 1 gameround"/>
  </r>
  <r>
    <n v="3129267"/>
    <x v="1"/>
    <n v="118"/>
    <x v="1"/>
    <x v="1"/>
    <s v="at least 1 gameround"/>
  </r>
  <r>
    <n v="3129280"/>
    <x v="1"/>
    <n v="0"/>
    <x v="0"/>
    <x v="0"/>
    <s v="0 gamerounds"/>
  </r>
  <r>
    <n v="3129317"/>
    <x v="0"/>
    <n v="87"/>
    <x v="1"/>
    <x v="1"/>
    <s v="at least 1 gameround"/>
  </r>
  <r>
    <n v="3129395"/>
    <x v="1"/>
    <n v="1"/>
    <x v="0"/>
    <x v="0"/>
    <s v="at least 1 gameround"/>
  </r>
  <r>
    <n v="3129436"/>
    <x v="1"/>
    <n v="24"/>
    <x v="0"/>
    <x v="0"/>
    <s v="at least 1 gameround"/>
  </r>
  <r>
    <n v="3129441"/>
    <x v="1"/>
    <n v="10"/>
    <x v="1"/>
    <x v="0"/>
    <s v="at least 1 gameround"/>
  </r>
  <r>
    <n v="3129461"/>
    <x v="0"/>
    <n v="305"/>
    <x v="1"/>
    <x v="1"/>
    <s v="at least 1 gameround"/>
  </r>
  <r>
    <n v="3129620"/>
    <x v="1"/>
    <n v="10"/>
    <x v="0"/>
    <x v="0"/>
    <s v="at least 1 gameround"/>
  </r>
  <r>
    <n v="3129623"/>
    <x v="1"/>
    <n v="64"/>
    <x v="1"/>
    <x v="0"/>
    <s v="at least 1 gameround"/>
  </r>
  <r>
    <n v="3129731"/>
    <x v="1"/>
    <n v="24"/>
    <x v="1"/>
    <x v="0"/>
    <s v="at least 1 gameround"/>
  </r>
  <r>
    <n v="3129775"/>
    <x v="0"/>
    <n v="13"/>
    <x v="0"/>
    <x v="0"/>
    <s v="at least 1 gameround"/>
  </r>
  <r>
    <n v="3129796"/>
    <x v="0"/>
    <n v="2"/>
    <x v="0"/>
    <x v="0"/>
    <s v="at least 1 gameround"/>
  </r>
  <r>
    <n v="3129883"/>
    <x v="0"/>
    <n v="177"/>
    <x v="1"/>
    <x v="0"/>
    <s v="at least 1 gameround"/>
  </r>
  <r>
    <n v="3130254"/>
    <x v="1"/>
    <n v="28"/>
    <x v="0"/>
    <x v="0"/>
    <s v="at least 1 gameround"/>
  </r>
  <r>
    <n v="3130258"/>
    <x v="1"/>
    <n v="11"/>
    <x v="0"/>
    <x v="0"/>
    <s v="at least 1 gameround"/>
  </r>
  <r>
    <n v="3130444"/>
    <x v="1"/>
    <n v="24"/>
    <x v="0"/>
    <x v="0"/>
    <s v="at least 1 gameround"/>
  </r>
  <r>
    <n v="3130486"/>
    <x v="1"/>
    <n v="2"/>
    <x v="0"/>
    <x v="0"/>
    <s v="at least 1 gameround"/>
  </r>
  <r>
    <n v="3130492"/>
    <x v="0"/>
    <n v="26"/>
    <x v="0"/>
    <x v="0"/>
    <s v="at least 1 gameround"/>
  </r>
  <r>
    <n v="3130611"/>
    <x v="0"/>
    <n v="5"/>
    <x v="0"/>
    <x v="0"/>
    <s v="at least 1 gameround"/>
  </r>
  <r>
    <n v="3130705"/>
    <x v="1"/>
    <n v="4"/>
    <x v="1"/>
    <x v="0"/>
    <s v="at least 1 gameround"/>
  </r>
  <r>
    <n v="3130855"/>
    <x v="1"/>
    <n v="8"/>
    <x v="0"/>
    <x v="0"/>
    <s v="at least 1 gameround"/>
  </r>
  <r>
    <n v="3130927"/>
    <x v="0"/>
    <n v="55"/>
    <x v="0"/>
    <x v="1"/>
    <s v="at least 1 gameround"/>
  </r>
  <r>
    <n v="3130979"/>
    <x v="0"/>
    <n v="12"/>
    <x v="1"/>
    <x v="1"/>
    <s v="at least 1 gameround"/>
  </r>
  <r>
    <n v="3131247"/>
    <x v="0"/>
    <n v="13"/>
    <x v="0"/>
    <x v="0"/>
    <s v="at least 1 gameround"/>
  </r>
  <r>
    <n v="3131258"/>
    <x v="1"/>
    <n v="72"/>
    <x v="1"/>
    <x v="0"/>
    <s v="at least 1 gameround"/>
  </r>
  <r>
    <n v="3131269"/>
    <x v="1"/>
    <n v="21"/>
    <x v="1"/>
    <x v="0"/>
    <s v="at least 1 gameround"/>
  </r>
  <r>
    <n v="3131872"/>
    <x v="0"/>
    <n v="61"/>
    <x v="1"/>
    <x v="0"/>
    <s v="at least 1 gameround"/>
  </r>
  <r>
    <n v="3132010"/>
    <x v="0"/>
    <n v="33"/>
    <x v="1"/>
    <x v="0"/>
    <s v="at least 1 gameround"/>
  </r>
  <r>
    <n v="3132032"/>
    <x v="0"/>
    <n v="4"/>
    <x v="0"/>
    <x v="0"/>
    <s v="at least 1 gameround"/>
  </r>
  <r>
    <n v="3132033"/>
    <x v="0"/>
    <n v="113"/>
    <x v="0"/>
    <x v="1"/>
    <s v="at least 1 gameround"/>
  </r>
  <r>
    <n v="3132066"/>
    <x v="1"/>
    <n v="30"/>
    <x v="1"/>
    <x v="0"/>
    <s v="at least 1 gameround"/>
  </r>
  <r>
    <n v="3132265"/>
    <x v="0"/>
    <n v="87"/>
    <x v="1"/>
    <x v="1"/>
    <s v="at least 1 gameround"/>
  </r>
  <r>
    <n v="3132278"/>
    <x v="0"/>
    <n v="4"/>
    <x v="0"/>
    <x v="0"/>
    <s v="at least 1 gameround"/>
  </r>
  <r>
    <n v="3132316"/>
    <x v="1"/>
    <n v="6"/>
    <x v="0"/>
    <x v="0"/>
    <s v="at least 1 gameround"/>
  </r>
  <r>
    <n v="3132383"/>
    <x v="0"/>
    <n v="13"/>
    <x v="0"/>
    <x v="0"/>
    <s v="at least 1 gameround"/>
  </r>
  <r>
    <n v="3132391"/>
    <x v="1"/>
    <n v="4"/>
    <x v="0"/>
    <x v="0"/>
    <s v="at least 1 gameround"/>
  </r>
  <r>
    <n v="3132569"/>
    <x v="1"/>
    <n v="13"/>
    <x v="0"/>
    <x v="0"/>
    <s v="at least 1 gameround"/>
  </r>
  <r>
    <n v="3132609"/>
    <x v="1"/>
    <n v="314"/>
    <x v="1"/>
    <x v="0"/>
    <s v="at least 1 gameround"/>
  </r>
  <r>
    <n v="3132758"/>
    <x v="1"/>
    <n v="90"/>
    <x v="1"/>
    <x v="1"/>
    <s v="at least 1 gameround"/>
  </r>
  <r>
    <n v="3132777"/>
    <x v="0"/>
    <n v="23"/>
    <x v="1"/>
    <x v="0"/>
    <s v="at least 1 gameround"/>
  </r>
  <r>
    <n v="3132902"/>
    <x v="1"/>
    <n v="4"/>
    <x v="0"/>
    <x v="0"/>
    <s v="at least 1 gameround"/>
  </r>
  <r>
    <n v="3133013"/>
    <x v="0"/>
    <n v="1"/>
    <x v="0"/>
    <x v="0"/>
    <s v="at least 1 gameround"/>
  </r>
  <r>
    <n v="3133095"/>
    <x v="0"/>
    <n v="3"/>
    <x v="0"/>
    <x v="0"/>
    <s v="at least 1 gameround"/>
  </r>
  <r>
    <n v="3133260"/>
    <x v="0"/>
    <n v="20"/>
    <x v="1"/>
    <x v="0"/>
    <s v="at least 1 gameround"/>
  </r>
  <r>
    <n v="3133275"/>
    <x v="1"/>
    <n v="63"/>
    <x v="1"/>
    <x v="0"/>
    <s v="at least 1 gameround"/>
  </r>
  <r>
    <n v="3133300"/>
    <x v="0"/>
    <n v="3"/>
    <x v="0"/>
    <x v="0"/>
    <s v="at least 1 gameround"/>
  </r>
  <r>
    <n v="3133425"/>
    <x v="0"/>
    <n v="85"/>
    <x v="1"/>
    <x v="1"/>
    <s v="at least 1 gameround"/>
  </r>
  <r>
    <n v="3133606"/>
    <x v="0"/>
    <n v="6"/>
    <x v="0"/>
    <x v="0"/>
    <s v="at least 1 gameround"/>
  </r>
  <r>
    <n v="3133712"/>
    <x v="1"/>
    <n v="1"/>
    <x v="0"/>
    <x v="0"/>
    <s v="at least 1 gameround"/>
  </r>
  <r>
    <n v="3133737"/>
    <x v="0"/>
    <n v="48"/>
    <x v="1"/>
    <x v="1"/>
    <s v="at least 1 gameround"/>
  </r>
  <r>
    <n v="3133745"/>
    <x v="0"/>
    <n v="27"/>
    <x v="1"/>
    <x v="0"/>
    <s v="at least 1 gameround"/>
  </r>
  <r>
    <n v="3134061"/>
    <x v="0"/>
    <n v="335"/>
    <x v="1"/>
    <x v="0"/>
    <s v="at least 1 gameround"/>
  </r>
  <r>
    <n v="3134145"/>
    <x v="1"/>
    <n v="580"/>
    <x v="1"/>
    <x v="1"/>
    <s v="at least 1 gameround"/>
  </r>
  <r>
    <n v="3134409"/>
    <x v="0"/>
    <n v="21"/>
    <x v="1"/>
    <x v="1"/>
    <s v="at least 1 gameround"/>
  </r>
  <r>
    <n v="3134522"/>
    <x v="1"/>
    <n v="40"/>
    <x v="1"/>
    <x v="0"/>
    <s v="at least 1 gameround"/>
  </r>
  <r>
    <n v="3134770"/>
    <x v="1"/>
    <n v="113"/>
    <x v="1"/>
    <x v="1"/>
    <s v="at least 1 gameround"/>
  </r>
  <r>
    <n v="3134812"/>
    <x v="1"/>
    <n v="60"/>
    <x v="1"/>
    <x v="0"/>
    <s v="at least 1 gameround"/>
  </r>
  <r>
    <n v="3134914"/>
    <x v="1"/>
    <n v="10"/>
    <x v="0"/>
    <x v="0"/>
    <s v="at least 1 gameround"/>
  </r>
  <r>
    <n v="3134965"/>
    <x v="0"/>
    <n v="3"/>
    <x v="0"/>
    <x v="0"/>
    <s v="at least 1 gameround"/>
  </r>
  <r>
    <n v="3135124"/>
    <x v="0"/>
    <n v="1"/>
    <x v="0"/>
    <x v="0"/>
    <s v="at least 1 gameround"/>
  </r>
  <r>
    <n v="3135335"/>
    <x v="0"/>
    <n v="1"/>
    <x v="0"/>
    <x v="0"/>
    <s v="at least 1 gameround"/>
  </r>
  <r>
    <n v="3135338"/>
    <x v="1"/>
    <n v="41"/>
    <x v="1"/>
    <x v="0"/>
    <s v="at least 1 gameround"/>
  </r>
  <r>
    <n v="3135685"/>
    <x v="1"/>
    <n v="103"/>
    <x v="1"/>
    <x v="1"/>
    <s v="at least 1 gameround"/>
  </r>
  <r>
    <n v="3135717"/>
    <x v="0"/>
    <n v="25"/>
    <x v="1"/>
    <x v="1"/>
    <s v="at least 1 gameround"/>
  </r>
  <r>
    <n v="3135948"/>
    <x v="0"/>
    <n v="2"/>
    <x v="1"/>
    <x v="1"/>
    <s v="at least 1 gameround"/>
  </r>
  <r>
    <n v="3135977"/>
    <x v="0"/>
    <n v="0"/>
    <x v="0"/>
    <x v="0"/>
    <s v="0 gamerounds"/>
  </r>
  <r>
    <n v="3136026"/>
    <x v="1"/>
    <n v="26"/>
    <x v="1"/>
    <x v="0"/>
    <s v="at least 1 gameround"/>
  </r>
  <r>
    <n v="3136129"/>
    <x v="0"/>
    <n v="34"/>
    <x v="0"/>
    <x v="0"/>
    <s v="at least 1 gameround"/>
  </r>
  <r>
    <n v="3136196"/>
    <x v="1"/>
    <n v="9"/>
    <x v="0"/>
    <x v="0"/>
    <s v="at least 1 gameround"/>
  </r>
  <r>
    <n v="3136245"/>
    <x v="1"/>
    <n v="121"/>
    <x v="1"/>
    <x v="1"/>
    <s v="at least 1 gameround"/>
  </r>
  <r>
    <n v="3136381"/>
    <x v="0"/>
    <n v="6"/>
    <x v="0"/>
    <x v="0"/>
    <s v="at least 1 gameround"/>
  </r>
  <r>
    <n v="3136470"/>
    <x v="0"/>
    <n v="1"/>
    <x v="0"/>
    <x v="0"/>
    <s v="at least 1 gameround"/>
  </r>
  <r>
    <n v="3136564"/>
    <x v="1"/>
    <n v="6"/>
    <x v="0"/>
    <x v="0"/>
    <s v="at least 1 gameround"/>
  </r>
  <r>
    <n v="3136870"/>
    <x v="1"/>
    <n v="48"/>
    <x v="0"/>
    <x v="0"/>
    <s v="at least 1 gameround"/>
  </r>
  <r>
    <n v="3136900"/>
    <x v="1"/>
    <n v="180"/>
    <x v="0"/>
    <x v="1"/>
    <s v="at least 1 gameround"/>
  </r>
  <r>
    <n v="3136930"/>
    <x v="1"/>
    <n v="268"/>
    <x v="1"/>
    <x v="1"/>
    <s v="at least 1 gameround"/>
  </r>
  <r>
    <n v="3136948"/>
    <x v="1"/>
    <n v="2"/>
    <x v="0"/>
    <x v="0"/>
    <s v="at least 1 gameround"/>
  </r>
  <r>
    <n v="3136982"/>
    <x v="1"/>
    <n v="34"/>
    <x v="1"/>
    <x v="0"/>
    <s v="at least 1 gameround"/>
  </r>
  <r>
    <n v="3136984"/>
    <x v="1"/>
    <n v="14"/>
    <x v="0"/>
    <x v="0"/>
    <s v="at least 1 gameround"/>
  </r>
  <r>
    <n v="3137057"/>
    <x v="1"/>
    <n v="90"/>
    <x v="1"/>
    <x v="0"/>
    <s v="at least 1 gameround"/>
  </r>
  <r>
    <n v="3137157"/>
    <x v="1"/>
    <n v="0"/>
    <x v="0"/>
    <x v="0"/>
    <s v="0 gamerounds"/>
  </r>
  <r>
    <n v="3137354"/>
    <x v="0"/>
    <n v="8"/>
    <x v="0"/>
    <x v="0"/>
    <s v="at least 1 gameround"/>
  </r>
  <r>
    <n v="3137523"/>
    <x v="1"/>
    <n v="1"/>
    <x v="0"/>
    <x v="0"/>
    <s v="at least 1 gameround"/>
  </r>
  <r>
    <n v="3137542"/>
    <x v="1"/>
    <n v="4"/>
    <x v="0"/>
    <x v="0"/>
    <s v="at least 1 gameround"/>
  </r>
  <r>
    <n v="3137558"/>
    <x v="0"/>
    <n v="21"/>
    <x v="1"/>
    <x v="0"/>
    <s v="at least 1 gameround"/>
  </r>
  <r>
    <n v="3137658"/>
    <x v="1"/>
    <n v="4"/>
    <x v="0"/>
    <x v="0"/>
    <s v="at least 1 gameround"/>
  </r>
  <r>
    <n v="3137723"/>
    <x v="0"/>
    <n v="26"/>
    <x v="1"/>
    <x v="0"/>
    <s v="at least 1 gameround"/>
  </r>
  <r>
    <n v="3137772"/>
    <x v="0"/>
    <n v="128"/>
    <x v="1"/>
    <x v="0"/>
    <s v="at least 1 gameround"/>
  </r>
  <r>
    <n v="3137972"/>
    <x v="0"/>
    <n v="7"/>
    <x v="0"/>
    <x v="0"/>
    <s v="at least 1 gameround"/>
  </r>
  <r>
    <n v="3138038"/>
    <x v="1"/>
    <n v="20"/>
    <x v="1"/>
    <x v="1"/>
    <s v="at least 1 gameround"/>
  </r>
  <r>
    <n v="3138042"/>
    <x v="0"/>
    <n v="205"/>
    <x v="1"/>
    <x v="1"/>
    <s v="at least 1 gameround"/>
  </r>
  <r>
    <n v="3138076"/>
    <x v="1"/>
    <n v="11"/>
    <x v="0"/>
    <x v="0"/>
    <s v="at least 1 gameround"/>
  </r>
  <r>
    <n v="3138131"/>
    <x v="0"/>
    <n v="20"/>
    <x v="1"/>
    <x v="0"/>
    <s v="at least 1 gameround"/>
  </r>
  <r>
    <n v="3138304"/>
    <x v="1"/>
    <n v="2"/>
    <x v="0"/>
    <x v="0"/>
    <s v="at least 1 gameround"/>
  </r>
  <r>
    <n v="3138358"/>
    <x v="1"/>
    <n v="0"/>
    <x v="0"/>
    <x v="0"/>
    <s v="0 gamerounds"/>
  </r>
  <r>
    <n v="3138513"/>
    <x v="0"/>
    <n v="61"/>
    <x v="0"/>
    <x v="1"/>
    <s v="at least 1 gameround"/>
  </r>
  <r>
    <n v="3138622"/>
    <x v="1"/>
    <n v="35"/>
    <x v="1"/>
    <x v="0"/>
    <s v="at least 1 gameround"/>
  </r>
  <r>
    <n v="3138728"/>
    <x v="0"/>
    <n v="8"/>
    <x v="0"/>
    <x v="0"/>
    <s v="at least 1 gameround"/>
  </r>
  <r>
    <n v="3139134"/>
    <x v="1"/>
    <n v="127"/>
    <x v="1"/>
    <x v="0"/>
    <s v="at least 1 gameround"/>
  </r>
  <r>
    <n v="3139136"/>
    <x v="0"/>
    <n v="10"/>
    <x v="1"/>
    <x v="0"/>
    <s v="at least 1 gameround"/>
  </r>
  <r>
    <n v="3139260"/>
    <x v="1"/>
    <n v="2"/>
    <x v="0"/>
    <x v="0"/>
    <s v="at least 1 gameround"/>
  </r>
  <r>
    <n v="3139301"/>
    <x v="0"/>
    <n v="91"/>
    <x v="1"/>
    <x v="0"/>
    <s v="at least 1 gameround"/>
  </r>
  <r>
    <n v="3139432"/>
    <x v="1"/>
    <n v="25"/>
    <x v="1"/>
    <x v="0"/>
    <s v="at least 1 gameround"/>
  </r>
  <r>
    <n v="3139671"/>
    <x v="0"/>
    <n v="53"/>
    <x v="1"/>
    <x v="0"/>
    <s v="at least 1 gameround"/>
  </r>
  <r>
    <n v="3139722"/>
    <x v="1"/>
    <n v="9"/>
    <x v="0"/>
    <x v="0"/>
    <s v="at least 1 gameround"/>
  </r>
  <r>
    <n v="3139818"/>
    <x v="1"/>
    <n v="3"/>
    <x v="0"/>
    <x v="0"/>
    <s v="at least 1 gameround"/>
  </r>
  <r>
    <n v="3139854"/>
    <x v="1"/>
    <n v="3"/>
    <x v="0"/>
    <x v="0"/>
    <s v="at least 1 gameround"/>
  </r>
  <r>
    <n v="3139868"/>
    <x v="0"/>
    <n v="74"/>
    <x v="1"/>
    <x v="0"/>
    <s v="at least 1 gameround"/>
  </r>
  <r>
    <n v="3140291"/>
    <x v="1"/>
    <n v="3"/>
    <x v="0"/>
    <x v="0"/>
    <s v="at least 1 gameround"/>
  </r>
  <r>
    <n v="3140441"/>
    <x v="0"/>
    <n v="28"/>
    <x v="0"/>
    <x v="0"/>
    <s v="at least 1 gameround"/>
  </r>
  <r>
    <n v="3140484"/>
    <x v="0"/>
    <n v="6"/>
    <x v="0"/>
    <x v="0"/>
    <s v="at least 1 gameround"/>
  </r>
  <r>
    <n v="3140547"/>
    <x v="0"/>
    <n v="41"/>
    <x v="1"/>
    <x v="0"/>
    <s v="at least 1 gameround"/>
  </r>
  <r>
    <n v="3140668"/>
    <x v="1"/>
    <n v="15"/>
    <x v="1"/>
    <x v="0"/>
    <s v="at least 1 gameround"/>
  </r>
  <r>
    <n v="3140697"/>
    <x v="0"/>
    <n v="7"/>
    <x v="0"/>
    <x v="0"/>
    <s v="at least 1 gameround"/>
  </r>
  <r>
    <n v="3140958"/>
    <x v="0"/>
    <n v="151"/>
    <x v="1"/>
    <x v="1"/>
    <s v="at least 1 gameround"/>
  </r>
  <r>
    <n v="3141114"/>
    <x v="1"/>
    <n v="2"/>
    <x v="0"/>
    <x v="0"/>
    <s v="at least 1 gameround"/>
  </r>
  <r>
    <n v="3141344"/>
    <x v="0"/>
    <n v="0"/>
    <x v="0"/>
    <x v="0"/>
    <s v="0 gamerounds"/>
  </r>
  <r>
    <n v="3141587"/>
    <x v="1"/>
    <n v="11"/>
    <x v="1"/>
    <x v="0"/>
    <s v="at least 1 gameround"/>
  </r>
  <r>
    <n v="3141626"/>
    <x v="0"/>
    <n v="34"/>
    <x v="0"/>
    <x v="0"/>
    <s v="at least 1 gameround"/>
  </r>
  <r>
    <n v="3141950"/>
    <x v="1"/>
    <n v="1"/>
    <x v="0"/>
    <x v="0"/>
    <s v="at least 1 gameround"/>
  </r>
  <r>
    <n v="3142018"/>
    <x v="1"/>
    <n v="15"/>
    <x v="1"/>
    <x v="0"/>
    <s v="at least 1 gameround"/>
  </r>
  <r>
    <n v="3142025"/>
    <x v="0"/>
    <n v="1"/>
    <x v="0"/>
    <x v="0"/>
    <s v="at least 1 gameround"/>
  </r>
  <r>
    <n v="3142289"/>
    <x v="0"/>
    <n v="0"/>
    <x v="0"/>
    <x v="0"/>
    <s v="0 gamerounds"/>
  </r>
  <r>
    <n v="3142349"/>
    <x v="1"/>
    <n v="52"/>
    <x v="0"/>
    <x v="0"/>
    <s v="at least 1 gameround"/>
  </r>
  <r>
    <n v="3142723"/>
    <x v="0"/>
    <n v="3"/>
    <x v="0"/>
    <x v="0"/>
    <s v="at least 1 gameround"/>
  </r>
  <r>
    <n v="3143114"/>
    <x v="0"/>
    <n v="1"/>
    <x v="0"/>
    <x v="0"/>
    <s v="at least 1 gameround"/>
  </r>
  <r>
    <n v="3143166"/>
    <x v="1"/>
    <n v="8"/>
    <x v="0"/>
    <x v="0"/>
    <s v="at least 1 gameround"/>
  </r>
  <r>
    <n v="3143303"/>
    <x v="1"/>
    <n v="21"/>
    <x v="0"/>
    <x v="0"/>
    <s v="at least 1 gameround"/>
  </r>
  <r>
    <n v="3143332"/>
    <x v="0"/>
    <n v="19"/>
    <x v="1"/>
    <x v="0"/>
    <s v="at least 1 gameround"/>
  </r>
  <r>
    <n v="3143355"/>
    <x v="1"/>
    <n v="28"/>
    <x v="0"/>
    <x v="0"/>
    <s v="at least 1 gameround"/>
  </r>
  <r>
    <n v="3143436"/>
    <x v="1"/>
    <n v="114"/>
    <x v="1"/>
    <x v="1"/>
    <s v="at least 1 gameround"/>
  </r>
  <r>
    <n v="3143437"/>
    <x v="0"/>
    <n v="25"/>
    <x v="1"/>
    <x v="0"/>
    <s v="at least 1 gameround"/>
  </r>
  <r>
    <n v="3143528"/>
    <x v="0"/>
    <n v="28"/>
    <x v="1"/>
    <x v="0"/>
    <s v="at least 1 gameround"/>
  </r>
  <r>
    <n v="3143536"/>
    <x v="0"/>
    <n v="9"/>
    <x v="0"/>
    <x v="0"/>
    <s v="at least 1 gameround"/>
  </r>
  <r>
    <n v="3143745"/>
    <x v="0"/>
    <n v="0"/>
    <x v="0"/>
    <x v="0"/>
    <s v="0 gamerounds"/>
  </r>
  <r>
    <n v="3143813"/>
    <x v="0"/>
    <n v="2"/>
    <x v="0"/>
    <x v="0"/>
    <s v="at least 1 gameround"/>
  </r>
  <r>
    <n v="3143916"/>
    <x v="1"/>
    <n v="13"/>
    <x v="1"/>
    <x v="1"/>
    <s v="at least 1 gameround"/>
  </r>
  <r>
    <n v="3143925"/>
    <x v="0"/>
    <n v="33"/>
    <x v="1"/>
    <x v="0"/>
    <s v="at least 1 gameround"/>
  </r>
  <r>
    <n v="3143983"/>
    <x v="1"/>
    <n v="2"/>
    <x v="0"/>
    <x v="0"/>
    <s v="at least 1 gameround"/>
  </r>
  <r>
    <n v="3144037"/>
    <x v="1"/>
    <n v="12"/>
    <x v="0"/>
    <x v="0"/>
    <s v="at least 1 gameround"/>
  </r>
  <r>
    <n v="3144051"/>
    <x v="1"/>
    <n v="202"/>
    <x v="1"/>
    <x v="1"/>
    <s v="at least 1 gameround"/>
  </r>
  <r>
    <n v="3144057"/>
    <x v="1"/>
    <n v="277"/>
    <x v="1"/>
    <x v="0"/>
    <s v="at least 1 gameround"/>
  </r>
  <r>
    <n v="3144265"/>
    <x v="1"/>
    <n v="6"/>
    <x v="0"/>
    <x v="0"/>
    <s v="at least 1 gameround"/>
  </r>
  <r>
    <n v="3144338"/>
    <x v="0"/>
    <n v="28"/>
    <x v="0"/>
    <x v="0"/>
    <s v="at least 1 gameround"/>
  </r>
  <r>
    <n v="3144359"/>
    <x v="0"/>
    <n v="9"/>
    <x v="0"/>
    <x v="0"/>
    <s v="at least 1 gameround"/>
  </r>
  <r>
    <n v="3144374"/>
    <x v="0"/>
    <n v="8"/>
    <x v="0"/>
    <x v="0"/>
    <s v="at least 1 gameround"/>
  </r>
  <r>
    <n v="3144406"/>
    <x v="0"/>
    <n v="43"/>
    <x v="1"/>
    <x v="1"/>
    <s v="at least 1 gameround"/>
  </r>
  <r>
    <n v="3144471"/>
    <x v="0"/>
    <n v="29"/>
    <x v="1"/>
    <x v="0"/>
    <s v="at least 1 gameround"/>
  </r>
  <r>
    <n v="3144479"/>
    <x v="0"/>
    <n v="181"/>
    <x v="1"/>
    <x v="1"/>
    <s v="at least 1 gameround"/>
  </r>
  <r>
    <n v="3144524"/>
    <x v="0"/>
    <n v="26"/>
    <x v="0"/>
    <x v="0"/>
    <s v="at least 1 gameround"/>
  </r>
  <r>
    <n v="3144556"/>
    <x v="0"/>
    <n v="3"/>
    <x v="0"/>
    <x v="0"/>
    <s v="at least 1 gameround"/>
  </r>
  <r>
    <n v="3144735"/>
    <x v="1"/>
    <n v="5"/>
    <x v="0"/>
    <x v="0"/>
    <s v="at least 1 gameround"/>
  </r>
  <r>
    <n v="3144746"/>
    <x v="0"/>
    <n v="106"/>
    <x v="1"/>
    <x v="0"/>
    <s v="at least 1 gameround"/>
  </r>
  <r>
    <n v="3145018"/>
    <x v="0"/>
    <n v="48"/>
    <x v="1"/>
    <x v="0"/>
    <s v="at least 1 gameround"/>
  </r>
  <r>
    <n v="3145101"/>
    <x v="1"/>
    <n v="38"/>
    <x v="1"/>
    <x v="0"/>
    <s v="at least 1 gameround"/>
  </r>
  <r>
    <n v="3145162"/>
    <x v="1"/>
    <n v="9"/>
    <x v="0"/>
    <x v="0"/>
    <s v="at least 1 gameround"/>
  </r>
  <r>
    <n v="3145259"/>
    <x v="1"/>
    <n v="58"/>
    <x v="1"/>
    <x v="0"/>
    <s v="at least 1 gameround"/>
  </r>
  <r>
    <n v="3145382"/>
    <x v="1"/>
    <n v="66"/>
    <x v="1"/>
    <x v="0"/>
    <s v="at least 1 gameround"/>
  </r>
  <r>
    <n v="3145416"/>
    <x v="0"/>
    <n v="3"/>
    <x v="1"/>
    <x v="0"/>
    <s v="at least 1 gameround"/>
  </r>
  <r>
    <n v="3145847"/>
    <x v="0"/>
    <n v="5"/>
    <x v="0"/>
    <x v="0"/>
    <s v="at least 1 gameround"/>
  </r>
  <r>
    <n v="3146016"/>
    <x v="1"/>
    <n v="51"/>
    <x v="0"/>
    <x v="1"/>
    <s v="at least 1 gameround"/>
  </r>
  <r>
    <n v="3146630"/>
    <x v="0"/>
    <n v="1"/>
    <x v="0"/>
    <x v="0"/>
    <s v="at least 1 gameround"/>
  </r>
  <r>
    <n v="3146681"/>
    <x v="0"/>
    <n v="170"/>
    <x v="1"/>
    <x v="1"/>
    <s v="at least 1 gameround"/>
  </r>
  <r>
    <n v="3146704"/>
    <x v="0"/>
    <n v="70"/>
    <x v="0"/>
    <x v="0"/>
    <s v="at least 1 gameround"/>
  </r>
  <r>
    <n v="3146714"/>
    <x v="0"/>
    <n v="40"/>
    <x v="1"/>
    <x v="0"/>
    <s v="at least 1 gameround"/>
  </r>
  <r>
    <n v="3146916"/>
    <x v="0"/>
    <n v="46"/>
    <x v="1"/>
    <x v="0"/>
    <s v="at least 1 gameround"/>
  </r>
  <r>
    <n v="3147078"/>
    <x v="1"/>
    <n v="273"/>
    <x v="1"/>
    <x v="1"/>
    <s v="at least 1 gameround"/>
  </r>
  <r>
    <n v="3147098"/>
    <x v="0"/>
    <n v="14"/>
    <x v="0"/>
    <x v="0"/>
    <s v="at least 1 gameround"/>
  </r>
  <r>
    <n v="3147377"/>
    <x v="0"/>
    <n v="4"/>
    <x v="0"/>
    <x v="0"/>
    <s v="at least 1 gameround"/>
  </r>
  <r>
    <n v="3147384"/>
    <x v="0"/>
    <n v="11"/>
    <x v="1"/>
    <x v="0"/>
    <s v="at least 1 gameround"/>
  </r>
  <r>
    <n v="3147676"/>
    <x v="1"/>
    <n v="46"/>
    <x v="0"/>
    <x v="0"/>
    <s v="at least 1 gameround"/>
  </r>
  <r>
    <n v="3147795"/>
    <x v="1"/>
    <n v="2"/>
    <x v="1"/>
    <x v="0"/>
    <s v="at least 1 gameround"/>
  </r>
  <r>
    <n v="3147796"/>
    <x v="0"/>
    <n v="6"/>
    <x v="0"/>
    <x v="0"/>
    <s v="at least 1 gameround"/>
  </r>
  <r>
    <n v="3147811"/>
    <x v="1"/>
    <n v="12"/>
    <x v="1"/>
    <x v="0"/>
    <s v="at least 1 gameround"/>
  </r>
  <r>
    <n v="3148001"/>
    <x v="0"/>
    <n v="31"/>
    <x v="0"/>
    <x v="0"/>
    <s v="at least 1 gameround"/>
  </r>
  <r>
    <n v="3148130"/>
    <x v="0"/>
    <n v="15"/>
    <x v="0"/>
    <x v="0"/>
    <s v="at least 1 gameround"/>
  </r>
  <r>
    <n v="3148420"/>
    <x v="0"/>
    <n v="6"/>
    <x v="0"/>
    <x v="0"/>
    <s v="at least 1 gameround"/>
  </r>
  <r>
    <n v="3148480"/>
    <x v="1"/>
    <n v="2"/>
    <x v="0"/>
    <x v="0"/>
    <s v="at least 1 gameround"/>
  </r>
  <r>
    <n v="3148562"/>
    <x v="1"/>
    <n v="443"/>
    <x v="1"/>
    <x v="1"/>
    <s v="at least 1 gameround"/>
  </r>
  <r>
    <n v="3148574"/>
    <x v="0"/>
    <n v="6"/>
    <x v="1"/>
    <x v="0"/>
    <s v="at least 1 gameround"/>
  </r>
  <r>
    <n v="3148796"/>
    <x v="1"/>
    <n v="1"/>
    <x v="0"/>
    <x v="0"/>
    <s v="at least 1 gameround"/>
  </r>
  <r>
    <n v="3148859"/>
    <x v="1"/>
    <n v="2"/>
    <x v="0"/>
    <x v="0"/>
    <s v="at least 1 gameround"/>
  </r>
  <r>
    <n v="3148875"/>
    <x v="1"/>
    <n v="8"/>
    <x v="0"/>
    <x v="0"/>
    <s v="at least 1 gameround"/>
  </r>
  <r>
    <n v="3148878"/>
    <x v="1"/>
    <n v="18"/>
    <x v="1"/>
    <x v="0"/>
    <s v="at least 1 gameround"/>
  </r>
  <r>
    <n v="3148946"/>
    <x v="0"/>
    <n v="1"/>
    <x v="0"/>
    <x v="0"/>
    <s v="at least 1 gameround"/>
  </r>
  <r>
    <n v="3148999"/>
    <x v="1"/>
    <n v="4"/>
    <x v="1"/>
    <x v="0"/>
    <s v="at least 1 gameround"/>
  </r>
  <r>
    <n v="3149046"/>
    <x v="1"/>
    <n v="60"/>
    <x v="1"/>
    <x v="0"/>
    <s v="at least 1 gameround"/>
  </r>
  <r>
    <n v="3149069"/>
    <x v="1"/>
    <n v="12"/>
    <x v="0"/>
    <x v="0"/>
    <s v="at least 1 gameround"/>
  </r>
  <r>
    <n v="3149092"/>
    <x v="0"/>
    <n v="40"/>
    <x v="0"/>
    <x v="0"/>
    <s v="at least 1 gameround"/>
  </r>
  <r>
    <n v="3149569"/>
    <x v="1"/>
    <n v="306"/>
    <x v="1"/>
    <x v="1"/>
    <s v="at least 1 gameround"/>
  </r>
  <r>
    <n v="3149586"/>
    <x v="1"/>
    <n v="20"/>
    <x v="1"/>
    <x v="0"/>
    <s v="at least 1 gameround"/>
  </r>
  <r>
    <n v="3149653"/>
    <x v="1"/>
    <n v="38"/>
    <x v="1"/>
    <x v="0"/>
    <s v="at least 1 gameround"/>
  </r>
  <r>
    <n v="3149809"/>
    <x v="1"/>
    <n v="139"/>
    <x v="1"/>
    <x v="1"/>
    <s v="at least 1 gameround"/>
  </r>
  <r>
    <n v="3150122"/>
    <x v="1"/>
    <n v="380"/>
    <x v="1"/>
    <x v="1"/>
    <s v="at least 1 gameround"/>
  </r>
  <r>
    <n v="3150299"/>
    <x v="1"/>
    <n v="15"/>
    <x v="0"/>
    <x v="0"/>
    <s v="at least 1 gameround"/>
  </r>
  <r>
    <n v="3150953"/>
    <x v="1"/>
    <n v="1"/>
    <x v="0"/>
    <x v="0"/>
    <s v="at least 1 gameround"/>
  </r>
  <r>
    <n v="3151140"/>
    <x v="1"/>
    <n v="32"/>
    <x v="1"/>
    <x v="0"/>
    <s v="at least 1 gameround"/>
  </r>
  <r>
    <n v="3151356"/>
    <x v="1"/>
    <n v="115"/>
    <x v="1"/>
    <x v="0"/>
    <s v="at least 1 gameround"/>
  </r>
  <r>
    <n v="3151445"/>
    <x v="1"/>
    <n v="41"/>
    <x v="0"/>
    <x v="0"/>
    <s v="at least 1 gameround"/>
  </r>
  <r>
    <n v="3151642"/>
    <x v="0"/>
    <n v="23"/>
    <x v="0"/>
    <x v="0"/>
    <s v="at least 1 gameround"/>
  </r>
  <r>
    <n v="3151651"/>
    <x v="0"/>
    <n v="88"/>
    <x v="0"/>
    <x v="0"/>
    <s v="at least 1 gameround"/>
  </r>
  <r>
    <n v="3151714"/>
    <x v="0"/>
    <n v="82"/>
    <x v="0"/>
    <x v="0"/>
    <s v="at least 1 gameround"/>
  </r>
  <r>
    <n v="3151807"/>
    <x v="1"/>
    <n v="5"/>
    <x v="1"/>
    <x v="0"/>
    <s v="at least 1 gameround"/>
  </r>
  <r>
    <n v="3151880"/>
    <x v="0"/>
    <n v="3"/>
    <x v="0"/>
    <x v="0"/>
    <s v="at least 1 gameround"/>
  </r>
  <r>
    <n v="3151959"/>
    <x v="0"/>
    <n v="9"/>
    <x v="0"/>
    <x v="0"/>
    <s v="at least 1 gameround"/>
  </r>
  <r>
    <n v="3152055"/>
    <x v="1"/>
    <n v="5"/>
    <x v="0"/>
    <x v="0"/>
    <s v="at least 1 gameround"/>
  </r>
  <r>
    <n v="3152596"/>
    <x v="0"/>
    <n v="30"/>
    <x v="0"/>
    <x v="1"/>
    <s v="at least 1 gameround"/>
  </r>
  <r>
    <n v="3152840"/>
    <x v="0"/>
    <n v="103"/>
    <x v="1"/>
    <x v="1"/>
    <s v="at least 1 gameround"/>
  </r>
  <r>
    <n v="3153202"/>
    <x v="1"/>
    <n v="4"/>
    <x v="0"/>
    <x v="0"/>
    <s v="at least 1 gameround"/>
  </r>
  <r>
    <n v="3153353"/>
    <x v="0"/>
    <n v="104"/>
    <x v="1"/>
    <x v="1"/>
    <s v="at least 1 gameround"/>
  </r>
  <r>
    <n v="3153361"/>
    <x v="1"/>
    <n v="58"/>
    <x v="1"/>
    <x v="0"/>
    <s v="at least 1 gameround"/>
  </r>
  <r>
    <n v="3153522"/>
    <x v="0"/>
    <n v="45"/>
    <x v="1"/>
    <x v="1"/>
    <s v="at least 1 gameround"/>
  </r>
  <r>
    <n v="3153712"/>
    <x v="0"/>
    <n v="38"/>
    <x v="1"/>
    <x v="0"/>
    <s v="at least 1 gameround"/>
  </r>
  <r>
    <n v="3153756"/>
    <x v="1"/>
    <n v="21"/>
    <x v="1"/>
    <x v="0"/>
    <s v="at least 1 gameround"/>
  </r>
  <r>
    <n v="3154004"/>
    <x v="1"/>
    <n v="122"/>
    <x v="1"/>
    <x v="0"/>
    <s v="at least 1 gameround"/>
  </r>
  <r>
    <n v="3154182"/>
    <x v="1"/>
    <n v="35"/>
    <x v="1"/>
    <x v="0"/>
    <s v="at least 1 gameround"/>
  </r>
  <r>
    <n v="3154305"/>
    <x v="1"/>
    <n v="6"/>
    <x v="0"/>
    <x v="0"/>
    <s v="at least 1 gameround"/>
  </r>
  <r>
    <n v="3154395"/>
    <x v="1"/>
    <n v="65"/>
    <x v="1"/>
    <x v="1"/>
    <s v="at least 1 gameround"/>
  </r>
  <r>
    <n v="3154613"/>
    <x v="0"/>
    <n v="3"/>
    <x v="0"/>
    <x v="0"/>
    <s v="at least 1 gameround"/>
  </r>
  <r>
    <n v="3154921"/>
    <x v="0"/>
    <n v="5"/>
    <x v="0"/>
    <x v="0"/>
    <s v="at least 1 gameround"/>
  </r>
  <r>
    <n v="3155163"/>
    <x v="1"/>
    <n v="65"/>
    <x v="1"/>
    <x v="0"/>
    <s v="at least 1 gameround"/>
  </r>
  <r>
    <n v="3155203"/>
    <x v="1"/>
    <n v="7"/>
    <x v="0"/>
    <x v="0"/>
    <s v="at least 1 gameround"/>
  </r>
  <r>
    <n v="3155265"/>
    <x v="0"/>
    <n v="14"/>
    <x v="1"/>
    <x v="0"/>
    <s v="at least 1 gameround"/>
  </r>
  <r>
    <n v="3155325"/>
    <x v="0"/>
    <n v="0"/>
    <x v="0"/>
    <x v="0"/>
    <s v="0 gamerounds"/>
  </r>
  <r>
    <n v="3155350"/>
    <x v="1"/>
    <n v="21"/>
    <x v="0"/>
    <x v="0"/>
    <s v="at least 1 gameround"/>
  </r>
  <r>
    <n v="3155613"/>
    <x v="1"/>
    <n v="17"/>
    <x v="0"/>
    <x v="0"/>
    <s v="at least 1 gameround"/>
  </r>
  <r>
    <n v="3155659"/>
    <x v="0"/>
    <n v="0"/>
    <x v="0"/>
    <x v="0"/>
    <s v="0 gamerounds"/>
  </r>
  <r>
    <n v="3155939"/>
    <x v="1"/>
    <n v="52"/>
    <x v="0"/>
    <x v="0"/>
    <s v="at least 1 gameround"/>
  </r>
  <r>
    <n v="3156197"/>
    <x v="0"/>
    <n v="8"/>
    <x v="1"/>
    <x v="0"/>
    <s v="at least 1 gameround"/>
  </r>
  <r>
    <n v="3156326"/>
    <x v="0"/>
    <n v="41"/>
    <x v="1"/>
    <x v="1"/>
    <s v="at least 1 gameround"/>
  </r>
  <r>
    <n v="3156413"/>
    <x v="0"/>
    <n v="36"/>
    <x v="0"/>
    <x v="0"/>
    <s v="at least 1 gameround"/>
  </r>
  <r>
    <n v="3156435"/>
    <x v="1"/>
    <n v="1"/>
    <x v="0"/>
    <x v="0"/>
    <s v="at least 1 gameround"/>
  </r>
  <r>
    <n v="3156479"/>
    <x v="0"/>
    <n v="130"/>
    <x v="1"/>
    <x v="0"/>
    <s v="at least 1 gameround"/>
  </r>
  <r>
    <n v="3156564"/>
    <x v="1"/>
    <n v="18"/>
    <x v="1"/>
    <x v="0"/>
    <s v="at least 1 gameround"/>
  </r>
  <r>
    <n v="3156641"/>
    <x v="0"/>
    <n v="285"/>
    <x v="0"/>
    <x v="1"/>
    <s v="at least 1 gameround"/>
  </r>
  <r>
    <n v="3156677"/>
    <x v="1"/>
    <n v="342"/>
    <x v="1"/>
    <x v="1"/>
    <s v="at least 1 gameround"/>
  </r>
  <r>
    <n v="3156716"/>
    <x v="0"/>
    <n v="481"/>
    <x v="1"/>
    <x v="1"/>
    <s v="at least 1 gameround"/>
  </r>
  <r>
    <n v="3157236"/>
    <x v="1"/>
    <n v="23"/>
    <x v="0"/>
    <x v="0"/>
    <s v="at least 1 gameround"/>
  </r>
  <r>
    <n v="3157310"/>
    <x v="0"/>
    <n v="43"/>
    <x v="0"/>
    <x v="0"/>
    <s v="at least 1 gameround"/>
  </r>
  <r>
    <n v="3157401"/>
    <x v="0"/>
    <n v="20"/>
    <x v="1"/>
    <x v="1"/>
    <s v="at least 1 gameround"/>
  </r>
  <r>
    <n v="3157404"/>
    <x v="0"/>
    <n v="19"/>
    <x v="1"/>
    <x v="1"/>
    <s v="at least 1 gameround"/>
  </r>
  <r>
    <n v="3157534"/>
    <x v="0"/>
    <n v="39"/>
    <x v="0"/>
    <x v="1"/>
    <s v="at least 1 gameround"/>
  </r>
  <r>
    <n v="3157784"/>
    <x v="1"/>
    <n v="13"/>
    <x v="1"/>
    <x v="0"/>
    <s v="at least 1 gameround"/>
  </r>
  <r>
    <n v="3157909"/>
    <x v="1"/>
    <n v="15"/>
    <x v="0"/>
    <x v="0"/>
    <s v="at least 1 gameround"/>
  </r>
  <r>
    <n v="3158010"/>
    <x v="0"/>
    <n v="8"/>
    <x v="0"/>
    <x v="0"/>
    <s v="at least 1 gameround"/>
  </r>
  <r>
    <n v="3158148"/>
    <x v="1"/>
    <n v="100"/>
    <x v="1"/>
    <x v="1"/>
    <s v="at least 1 gameround"/>
  </r>
  <r>
    <n v="3158174"/>
    <x v="0"/>
    <n v="388"/>
    <x v="1"/>
    <x v="1"/>
    <s v="at least 1 gameround"/>
  </r>
  <r>
    <n v="3158289"/>
    <x v="0"/>
    <n v="3"/>
    <x v="0"/>
    <x v="0"/>
    <s v="at least 1 gameround"/>
  </r>
  <r>
    <n v="3158553"/>
    <x v="0"/>
    <n v="98"/>
    <x v="1"/>
    <x v="0"/>
    <s v="at least 1 gameround"/>
  </r>
  <r>
    <n v="3158572"/>
    <x v="1"/>
    <n v="2"/>
    <x v="0"/>
    <x v="0"/>
    <s v="at least 1 gameround"/>
  </r>
  <r>
    <n v="3158648"/>
    <x v="1"/>
    <n v="2"/>
    <x v="0"/>
    <x v="0"/>
    <s v="at least 1 gameround"/>
  </r>
  <r>
    <n v="3158807"/>
    <x v="0"/>
    <n v="62"/>
    <x v="0"/>
    <x v="1"/>
    <s v="at least 1 gameround"/>
  </r>
  <r>
    <n v="3159025"/>
    <x v="1"/>
    <n v="62"/>
    <x v="1"/>
    <x v="0"/>
    <s v="at least 1 gameround"/>
  </r>
  <r>
    <n v="3159196"/>
    <x v="1"/>
    <n v="13"/>
    <x v="0"/>
    <x v="0"/>
    <s v="at least 1 gameround"/>
  </r>
  <r>
    <n v="3159392"/>
    <x v="1"/>
    <n v="7"/>
    <x v="0"/>
    <x v="0"/>
    <s v="at least 1 gameround"/>
  </r>
  <r>
    <n v="3159506"/>
    <x v="1"/>
    <n v="3"/>
    <x v="0"/>
    <x v="0"/>
    <s v="at least 1 gameround"/>
  </r>
  <r>
    <n v="3159509"/>
    <x v="1"/>
    <n v="186"/>
    <x v="0"/>
    <x v="1"/>
    <s v="at least 1 gameround"/>
  </r>
  <r>
    <n v="3159512"/>
    <x v="1"/>
    <n v="9"/>
    <x v="0"/>
    <x v="0"/>
    <s v="at least 1 gameround"/>
  </r>
  <r>
    <n v="3159521"/>
    <x v="1"/>
    <n v="10"/>
    <x v="0"/>
    <x v="0"/>
    <s v="at least 1 gameround"/>
  </r>
  <r>
    <n v="3159646"/>
    <x v="1"/>
    <n v="15"/>
    <x v="1"/>
    <x v="0"/>
    <s v="at least 1 gameround"/>
  </r>
  <r>
    <n v="3159828"/>
    <x v="1"/>
    <n v="8"/>
    <x v="1"/>
    <x v="0"/>
    <s v="at least 1 gameround"/>
  </r>
  <r>
    <n v="3160024"/>
    <x v="0"/>
    <n v="9"/>
    <x v="0"/>
    <x v="0"/>
    <s v="at least 1 gameround"/>
  </r>
  <r>
    <n v="3160063"/>
    <x v="1"/>
    <n v="23"/>
    <x v="1"/>
    <x v="0"/>
    <s v="at least 1 gameround"/>
  </r>
  <r>
    <n v="3160180"/>
    <x v="0"/>
    <n v="50"/>
    <x v="0"/>
    <x v="0"/>
    <s v="at least 1 gameround"/>
  </r>
  <r>
    <n v="3160427"/>
    <x v="1"/>
    <n v="0"/>
    <x v="0"/>
    <x v="0"/>
    <s v="0 gamerounds"/>
  </r>
  <r>
    <n v="3160507"/>
    <x v="0"/>
    <n v="11"/>
    <x v="1"/>
    <x v="0"/>
    <s v="at least 1 gameround"/>
  </r>
  <r>
    <n v="3160676"/>
    <x v="0"/>
    <n v="384"/>
    <x v="1"/>
    <x v="1"/>
    <s v="at least 1 gameround"/>
  </r>
  <r>
    <n v="3160804"/>
    <x v="0"/>
    <n v="3"/>
    <x v="0"/>
    <x v="0"/>
    <s v="at least 1 gameround"/>
  </r>
  <r>
    <n v="3160929"/>
    <x v="1"/>
    <n v="15"/>
    <x v="1"/>
    <x v="0"/>
    <s v="at least 1 gameround"/>
  </r>
  <r>
    <n v="3160939"/>
    <x v="0"/>
    <n v="2"/>
    <x v="0"/>
    <x v="0"/>
    <s v="at least 1 gameround"/>
  </r>
  <r>
    <n v="3161001"/>
    <x v="1"/>
    <n v="30"/>
    <x v="1"/>
    <x v="0"/>
    <s v="at least 1 gameround"/>
  </r>
  <r>
    <n v="3161235"/>
    <x v="1"/>
    <n v="100"/>
    <x v="1"/>
    <x v="1"/>
    <s v="at least 1 gameround"/>
  </r>
  <r>
    <n v="3161261"/>
    <x v="0"/>
    <n v="21"/>
    <x v="1"/>
    <x v="0"/>
    <s v="at least 1 gameround"/>
  </r>
  <r>
    <n v="3161338"/>
    <x v="1"/>
    <n v="4"/>
    <x v="0"/>
    <x v="0"/>
    <s v="at least 1 gameround"/>
  </r>
  <r>
    <n v="3161434"/>
    <x v="1"/>
    <n v="11"/>
    <x v="0"/>
    <x v="0"/>
    <s v="at least 1 gameround"/>
  </r>
  <r>
    <n v="3161464"/>
    <x v="0"/>
    <n v="27"/>
    <x v="0"/>
    <x v="0"/>
    <s v="at least 1 gameround"/>
  </r>
  <r>
    <n v="3161485"/>
    <x v="1"/>
    <n v="359"/>
    <x v="1"/>
    <x v="0"/>
    <s v="at least 1 gameround"/>
  </r>
  <r>
    <n v="3161510"/>
    <x v="1"/>
    <n v="2"/>
    <x v="0"/>
    <x v="0"/>
    <s v="at least 1 gameround"/>
  </r>
  <r>
    <n v="3161566"/>
    <x v="1"/>
    <n v="24"/>
    <x v="1"/>
    <x v="0"/>
    <s v="at least 1 gameround"/>
  </r>
  <r>
    <n v="3161749"/>
    <x v="1"/>
    <n v="2"/>
    <x v="0"/>
    <x v="0"/>
    <s v="at least 1 gameround"/>
  </r>
  <r>
    <n v="3161755"/>
    <x v="0"/>
    <n v="51"/>
    <x v="0"/>
    <x v="0"/>
    <s v="at least 1 gameround"/>
  </r>
  <r>
    <n v="3162029"/>
    <x v="1"/>
    <n v="17"/>
    <x v="1"/>
    <x v="0"/>
    <s v="at least 1 gameround"/>
  </r>
  <r>
    <n v="3162124"/>
    <x v="1"/>
    <n v="32"/>
    <x v="1"/>
    <x v="0"/>
    <s v="at least 1 gameround"/>
  </r>
  <r>
    <n v="3162166"/>
    <x v="0"/>
    <n v="11"/>
    <x v="1"/>
    <x v="0"/>
    <s v="at least 1 gameround"/>
  </r>
  <r>
    <n v="3162214"/>
    <x v="1"/>
    <n v="15"/>
    <x v="0"/>
    <x v="0"/>
    <s v="at least 1 gameround"/>
  </r>
  <r>
    <n v="3162238"/>
    <x v="0"/>
    <n v="62"/>
    <x v="1"/>
    <x v="0"/>
    <s v="at least 1 gameround"/>
  </r>
  <r>
    <n v="3162331"/>
    <x v="1"/>
    <n v="1"/>
    <x v="0"/>
    <x v="0"/>
    <s v="at least 1 gameround"/>
  </r>
  <r>
    <n v="3162375"/>
    <x v="1"/>
    <n v="6"/>
    <x v="0"/>
    <x v="0"/>
    <s v="at least 1 gameround"/>
  </r>
  <r>
    <n v="3162635"/>
    <x v="1"/>
    <n v="40"/>
    <x v="1"/>
    <x v="0"/>
    <s v="at least 1 gameround"/>
  </r>
  <r>
    <n v="3162722"/>
    <x v="1"/>
    <n v="393"/>
    <x v="1"/>
    <x v="0"/>
    <s v="at least 1 gameround"/>
  </r>
  <r>
    <n v="3162724"/>
    <x v="0"/>
    <n v="237"/>
    <x v="1"/>
    <x v="1"/>
    <s v="at least 1 gameround"/>
  </r>
  <r>
    <n v="3162770"/>
    <x v="0"/>
    <n v="5"/>
    <x v="0"/>
    <x v="0"/>
    <s v="at least 1 gameround"/>
  </r>
  <r>
    <n v="3162828"/>
    <x v="1"/>
    <n v="140"/>
    <x v="1"/>
    <x v="1"/>
    <s v="at least 1 gameround"/>
  </r>
  <r>
    <n v="3163068"/>
    <x v="0"/>
    <n v="5"/>
    <x v="0"/>
    <x v="0"/>
    <s v="at least 1 gameround"/>
  </r>
  <r>
    <n v="3163156"/>
    <x v="1"/>
    <n v="5"/>
    <x v="0"/>
    <x v="0"/>
    <s v="at least 1 gameround"/>
  </r>
  <r>
    <n v="3163258"/>
    <x v="1"/>
    <n v="105"/>
    <x v="1"/>
    <x v="0"/>
    <s v="at least 1 gameround"/>
  </r>
  <r>
    <n v="3163285"/>
    <x v="0"/>
    <n v="35"/>
    <x v="1"/>
    <x v="0"/>
    <s v="at least 1 gameround"/>
  </r>
  <r>
    <n v="3163305"/>
    <x v="1"/>
    <n v="9"/>
    <x v="0"/>
    <x v="0"/>
    <s v="at least 1 gameround"/>
  </r>
  <r>
    <n v="3163418"/>
    <x v="1"/>
    <n v="3"/>
    <x v="0"/>
    <x v="0"/>
    <s v="at least 1 gameround"/>
  </r>
  <r>
    <n v="3163490"/>
    <x v="1"/>
    <n v="0"/>
    <x v="0"/>
    <x v="0"/>
    <s v="0 gamerounds"/>
  </r>
  <r>
    <n v="3163617"/>
    <x v="1"/>
    <n v="723"/>
    <x v="1"/>
    <x v="1"/>
    <s v="at least 1 gameround"/>
  </r>
  <r>
    <n v="3163767"/>
    <x v="1"/>
    <n v="84"/>
    <x v="1"/>
    <x v="1"/>
    <s v="at least 1 gameround"/>
  </r>
  <r>
    <n v="3163794"/>
    <x v="0"/>
    <n v="7"/>
    <x v="0"/>
    <x v="0"/>
    <s v="at least 1 gameround"/>
  </r>
  <r>
    <n v="3163954"/>
    <x v="1"/>
    <n v="65"/>
    <x v="1"/>
    <x v="1"/>
    <s v="at least 1 gameround"/>
  </r>
  <r>
    <n v="3164019"/>
    <x v="1"/>
    <n v="53"/>
    <x v="1"/>
    <x v="1"/>
    <s v="at least 1 gameround"/>
  </r>
  <r>
    <n v="3164046"/>
    <x v="1"/>
    <n v="30"/>
    <x v="1"/>
    <x v="0"/>
    <s v="at least 1 gameround"/>
  </r>
  <r>
    <n v="3164222"/>
    <x v="1"/>
    <n v="5"/>
    <x v="0"/>
    <x v="0"/>
    <s v="at least 1 gameround"/>
  </r>
  <r>
    <n v="3164386"/>
    <x v="0"/>
    <n v="1"/>
    <x v="0"/>
    <x v="0"/>
    <s v="at least 1 gameround"/>
  </r>
  <r>
    <n v="3164467"/>
    <x v="0"/>
    <n v="50"/>
    <x v="0"/>
    <x v="1"/>
    <s v="at least 1 gameround"/>
  </r>
  <r>
    <n v="3164701"/>
    <x v="0"/>
    <n v="293"/>
    <x v="1"/>
    <x v="1"/>
    <s v="at least 1 gameround"/>
  </r>
  <r>
    <n v="3165062"/>
    <x v="1"/>
    <n v="119"/>
    <x v="1"/>
    <x v="1"/>
    <s v="at least 1 gameround"/>
  </r>
  <r>
    <n v="3165177"/>
    <x v="0"/>
    <n v="114"/>
    <x v="1"/>
    <x v="0"/>
    <s v="at least 1 gameround"/>
  </r>
  <r>
    <n v="3165260"/>
    <x v="1"/>
    <n v="11"/>
    <x v="0"/>
    <x v="0"/>
    <s v="at least 1 gameround"/>
  </r>
  <r>
    <n v="3165512"/>
    <x v="0"/>
    <n v="39"/>
    <x v="1"/>
    <x v="1"/>
    <s v="at least 1 gameround"/>
  </r>
  <r>
    <n v="3165521"/>
    <x v="1"/>
    <n v="8"/>
    <x v="0"/>
    <x v="0"/>
    <s v="at least 1 gameround"/>
  </r>
  <r>
    <n v="3165611"/>
    <x v="1"/>
    <n v="4"/>
    <x v="0"/>
    <x v="0"/>
    <s v="at least 1 gameround"/>
  </r>
  <r>
    <n v="3165715"/>
    <x v="0"/>
    <n v="56"/>
    <x v="1"/>
    <x v="0"/>
    <s v="at least 1 gameround"/>
  </r>
  <r>
    <n v="3165740"/>
    <x v="1"/>
    <n v="0"/>
    <x v="0"/>
    <x v="0"/>
    <s v="0 gamerounds"/>
  </r>
  <r>
    <n v="3165911"/>
    <x v="0"/>
    <n v="1"/>
    <x v="0"/>
    <x v="0"/>
    <s v="at least 1 gameround"/>
  </r>
  <r>
    <n v="3166112"/>
    <x v="0"/>
    <n v="35"/>
    <x v="1"/>
    <x v="0"/>
    <s v="at least 1 gameround"/>
  </r>
  <r>
    <n v="3166212"/>
    <x v="1"/>
    <n v="273"/>
    <x v="1"/>
    <x v="1"/>
    <s v="at least 1 gameround"/>
  </r>
  <r>
    <n v="3166427"/>
    <x v="0"/>
    <n v="1"/>
    <x v="0"/>
    <x v="0"/>
    <s v="at least 1 gameround"/>
  </r>
  <r>
    <n v="3166487"/>
    <x v="0"/>
    <n v="25"/>
    <x v="0"/>
    <x v="0"/>
    <s v="at least 1 gameround"/>
  </r>
  <r>
    <n v="3166517"/>
    <x v="0"/>
    <n v="43"/>
    <x v="1"/>
    <x v="0"/>
    <s v="at least 1 gameround"/>
  </r>
  <r>
    <n v="3166674"/>
    <x v="0"/>
    <n v="102"/>
    <x v="1"/>
    <x v="1"/>
    <s v="at least 1 gameround"/>
  </r>
  <r>
    <n v="3166762"/>
    <x v="1"/>
    <n v="21"/>
    <x v="0"/>
    <x v="0"/>
    <s v="at least 1 gameround"/>
  </r>
  <r>
    <n v="3166904"/>
    <x v="1"/>
    <n v="3"/>
    <x v="0"/>
    <x v="0"/>
    <s v="at least 1 gameround"/>
  </r>
  <r>
    <n v="3166945"/>
    <x v="1"/>
    <n v="18"/>
    <x v="0"/>
    <x v="0"/>
    <s v="at least 1 gameround"/>
  </r>
  <r>
    <n v="3166975"/>
    <x v="0"/>
    <n v="19"/>
    <x v="1"/>
    <x v="0"/>
    <s v="at least 1 gameround"/>
  </r>
  <r>
    <n v="3167035"/>
    <x v="1"/>
    <n v="5"/>
    <x v="0"/>
    <x v="0"/>
    <s v="at least 1 gameround"/>
  </r>
  <r>
    <n v="3167057"/>
    <x v="1"/>
    <n v="27"/>
    <x v="0"/>
    <x v="0"/>
    <s v="at least 1 gameround"/>
  </r>
  <r>
    <n v="3167451"/>
    <x v="0"/>
    <n v="27"/>
    <x v="0"/>
    <x v="0"/>
    <s v="at least 1 gameround"/>
  </r>
  <r>
    <n v="3167462"/>
    <x v="1"/>
    <n v="63"/>
    <x v="1"/>
    <x v="0"/>
    <s v="at least 1 gameround"/>
  </r>
  <r>
    <n v="3167540"/>
    <x v="1"/>
    <n v="188"/>
    <x v="1"/>
    <x v="1"/>
    <s v="at least 1 gameround"/>
  </r>
  <r>
    <n v="3167788"/>
    <x v="1"/>
    <n v="5"/>
    <x v="0"/>
    <x v="0"/>
    <s v="at least 1 gameround"/>
  </r>
  <r>
    <n v="3168042"/>
    <x v="0"/>
    <n v="43"/>
    <x v="1"/>
    <x v="0"/>
    <s v="at least 1 gameround"/>
  </r>
  <r>
    <n v="3168166"/>
    <x v="0"/>
    <n v="0"/>
    <x v="0"/>
    <x v="0"/>
    <s v="0 gamerounds"/>
  </r>
  <r>
    <n v="3168243"/>
    <x v="1"/>
    <n v="19"/>
    <x v="1"/>
    <x v="0"/>
    <s v="at least 1 gameround"/>
  </r>
  <r>
    <n v="3168438"/>
    <x v="1"/>
    <n v="10"/>
    <x v="0"/>
    <x v="0"/>
    <s v="at least 1 gameround"/>
  </r>
  <r>
    <n v="3168462"/>
    <x v="0"/>
    <n v="10"/>
    <x v="0"/>
    <x v="0"/>
    <s v="at least 1 gameround"/>
  </r>
  <r>
    <n v="3168579"/>
    <x v="0"/>
    <n v="0"/>
    <x v="0"/>
    <x v="0"/>
    <s v="0 gamerounds"/>
  </r>
  <r>
    <n v="3168603"/>
    <x v="0"/>
    <n v="70"/>
    <x v="1"/>
    <x v="0"/>
    <s v="at least 1 gameround"/>
  </r>
  <r>
    <n v="3168714"/>
    <x v="1"/>
    <n v="13"/>
    <x v="0"/>
    <x v="0"/>
    <s v="at least 1 gameround"/>
  </r>
  <r>
    <n v="3168752"/>
    <x v="0"/>
    <n v="1"/>
    <x v="0"/>
    <x v="0"/>
    <s v="at least 1 gameround"/>
  </r>
  <r>
    <n v="3168866"/>
    <x v="0"/>
    <n v="11"/>
    <x v="0"/>
    <x v="0"/>
    <s v="at least 1 gameround"/>
  </r>
  <r>
    <n v="3169215"/>
    <x v="0"/>
    <n v="28"/>
    <x v="1"/>
    <x v="0"/>
    <s v="at least 1 gameround"/>
  </r>
  <r>
    <n v="3169241"/>
    <x v="0"/>
    <n v="63"/>
    <x v="1"/>
    <x v="0"/>
    <s v="at least 1 gameround"/>
  </r>
  <r>
    <n v="3169290"/>
    <x v="0"/>
    <n v="1"/>
    <x v="0"/>
    <x v="0"/>
    <s v="at least 1 gameround"/>
  </r>
  <r>
    <n v="3169333"/>
    <x v="1"/>
    <n v="5"/>
    <x v="0"/>
    <x v="0"/>
    <s v="at least 1 gameround"/>
  </r>
  <r>
    <n v="3169757"/>
    <x v="1"/>
    <n v="17"/>
    <x v="1"/>
    <x v="0"/>
    <s v="at least 1 gameround"/>
  </r>
  <r>
    <n v="3169781"/>
    <x v="1"/>
    <n v="26"/>
    <x v="1"/>
    <x v="0"/>
    <s v="at least 1 gameround"/>
  </r>
  <r>
    <n v="3169818"/>
    <x v="1"/>
    <n v="39"/>
    <x v="0"/>
    <x v="0"/>
    <s v="at least 1 gameround"/>
  </r>
  <r>
    <n v="3169879"/>
    <x v="0"/>
    <n v="7"/>
    <x v="0"/>
    <x v="0"/>
    <s v="at least 1 gameround"/>
  </r>
  <r>
    <n v="3169987"/>
    <x v="1"/>
    <n v="19"/>
    <x v="1"/>
    <x v="0"/>
    <s v="at least 1 gameround"/>
  </r>
  <r>
    <n v="3170051"/>
    <x v="1"/>
    <n v="186"/>
    <x v="1"/>
    <x v="1"/>
    <s v="at least 1 gameround"/>
  </r>
  <r>
    <n v="3170441"/>
    <x v="0"/>
    <n v="65"/>
    <x v="0"/>
    <x v="0"/>
    <s v="at least 1 gameround"/>
  </r>
  <r>
    <n v="3170478"/>
    <x v="1"/>
    <n v="3"/>
    <x v="0"/>
    <x v="0"/>
    <s v="at least 1 gameround"/>
  </r>
  <r>
    <n v="3170743"/>
    <x v="0"/>
    <n v="17"/>
    <x v="1"/>
    <x v="0"/>
    <s v="at least 1 gameround"/>
  </r>
  <r>
    <n v="3170776"/>
    <x v="1"/>
    <n v="5"/>
    <x v="1"/>
    <x v="0"/>
    <s v="at least 1 gameround"/>
  </r>
  <r>
    <n v="3170886"/>
    <x v="0"/>
    <n v="4"/>
    <x v="0"/>
    <x v="1"/>
    <s v="at least 1 gameround"/>
  </r>
  <r>
    <n v="3170978"/>
    <x v="1"/>
    <n v="4"/>
    <x v="1"/>
    <x v="0"/>
    <s v="at least 1 gameround"/>
  </r>
  <r>
    <n v="3170997"/>
    <x v="1"/>
    <n v="6"/>
    <x v="0"/>
    <x v="0"/>
    <s v="at least 1 gameround"/>
  </r>
  <r>
    <n v="3171042"/>
    <x v="0"/>
    <n v="56"/>
    <x v="1"/>
    <x v="1"/>
    <s v="at least 1 gameround"/>
  </r>
  <r>
    <n v="3171045"/>
    <x v="0"/>
    <n v="9"/>
    <x v="0"/>
    <x v="0"/>
    <s v="at least 1 gameround"/>
  </r>
  <r>
    <n v="3171091"/>
    <x v="0"/>
    <n v="22"/>
    <x v="0"/>
    <x v="0"/>
    <s v="at least 1 gameround"/>
  </r>
  <r>
    <n v="3171477"/>
    <x v="1"/>
    <n v="41"/>
    <x v="1"/>
    <x v="0"/>
    <s v="at least 1 gameround"/>
  </r>
  <r>
    <n v="3171545"/>
    <x v="0"/>
    <n v="193"/>
    <x v="1"/>
    <x v="1"/>
    <s v="at least 1 gameround"/>
  </r>
  <r>
    <n v="3171630"/>
    <x v="1"/>
    <n v="1"/>
    <x v="0"/>
    <x v="0"/>
    <s v="at least 1 gameround"/>
  </r>
  <r>
    <n v="3171714"/>
    <x v="0"/>
    <n v="80"/>
    <x v="1"/>
    <x v="0"/>
    <s v="at least 1 gameround"/>
  </r>
  <r>
    <n v="3171767"/>
    <x v="0"/>
    <n v="22"/>
    <x v="1"/>
    <x v="1"/>
    <s v="at least 1 gameround"/>
  </r>
  <r>
    <n v="3171938"/>
    <x v="1"/>
    <n v="100"/>
    <x v="0"/>
    <x v="0"/>
    <s v="at least 1 gameround"/>
  </r>
  <r>
    <n v="3172070"/>
    <x v="1"/>
    <n v="1"/>
    <x v="0"/>
    <x v="0"/>
    <s v="at least 1 gameround"/>
  </r>
  <r>
    <n v="3172156"/>
    <x v="1"/>
    <n v="23"/>
    <x v="1"/>
    <x v="0"/>
    <s v="at least 1 gameround"/>
  </r>
  <r>
    <n v="3172191"/>
    <x v="1"/>
    <n v="38"/>
    <x v="1"/>
    <x v="0"/>
    <s v="at least 1 gameround"/>
  </r>
  <r>
    <n v="3172259"/>
    <x v="1"/>
    <n v="17"/>
    <x v="1"/>
    <x v="0"/>
    <s v="at least 1 gameround"/>
  </r>
  <r>
    <n v="3172604"/>
    <x v="0"/>
    <n v="4"/>
    <x v="0"/>
    <x v="0"/>
    <s v="at least 1 gameround"/>
  </r>
  <r>
    <n v="3172971"/>
    <x v="1"/>
    <n v="18"/>
    <x v="1"/>
    <x v="0"/>
    <s v="at least 1 gameround"/>
  </r>
  <r>
    <n v="3172973"/>
    <x v="1"/>
    <n v="133"/>
    <x v="1"/>
    <x v="1"/>
    <s v="at least 1 gameround"/>
  </r>
  <r>
    <n v="3173024"/>
    <x v="1"/>
    <n v="111"/>
    <x v="1"/>
    <x v="1"/>
    <s v="at least 1 gameround"/>
  </r>
  <r>
    <n v="3173031"/>
    <x v="1"/>
    <n v="3"/>
    <x v="0"/>
    <x v="0"/>
    <s v="at least 1 gameround"/>
  </r>
  <r>
    <n v="3173098"/>
    <x v="0"/>
    <n v="320"/>
    <x v="1"/>
    <x v="1"/>
    <s v="at least 1 gameround"/>
  </r>
  <r>
    <n v="3173200"/>
    <x v="0"/>
    <n v="47"/>
    <x v="1"/>
    <x v="1"/>
    <s v="at least 1 gameround"/>
  </r>
  <r>
    <n v="3173357"/>
    <x v="0"/>
    <n v="99"/>
    <x v="1"/>
    <x v="1"/>
    <s v="at least 1 gameround"/>
  </r>
  <r>
    <n v="3173726"/>
    <x v="0"/>
    <n v="11"/>
    <x v="1"/>
    <x v="0"/>
    <s v="at least 1 gameround"/>
  </r>
  <r>
    <n v="3173731"/>
    <x v="1"/>
    <n v="51"/>
    <x v="1"/>
    <x v="1"/>
    <s v="at least 1 gameround"/>
  </r>
  <r>
    <n v="3173737"/>
    <x v="0"/>
    <n v="23"/>
    <x v="1"/>
    <x v="0"/>
    <s v="at least 1 gameround"/>
  </r>
  <r>
    <n v="3173827"/>
    <x v="0"/>
    <n v="27"/>
    <x v="1"/>
    <x v="0"/>
    <s v="at least 1 gameround"/>
  </r>
  <r>
    <n v="3173869"/>
    <x v="0"/>
    <n v="65"/>
    <x v="1"/>
    <x v="0"/>
    <s v="at least 1 gameround"/>
  </r>
  <r>
    <n v="3173917"/>
    <x v="1"/>
    <n v="1"/>
    <x v="0"/>
    <x v="0"/>
    <s v="at least 1 gameround"/>
  </r>
  <r>
    <n v="3173927"/>
    <x v="0"/>
    <n v="50"/>
    <x v="1"/>
    <x v="0"/>
    <s v="at least 1 gameround"/>
  </r>
  <r>
    <n v="3174125"/>
    <x v="1"/>
    <n v="91"/>
    <x v="0"/>
    <x v="0"/>
    <s v="at least 1 gameround"/>
  </r>
  <r>
    <n v="3174238"/>
    <x v="0"/>
    <n v="116"/>
    <x v="1"/>
    <x v="1"/>
    <s v="at least 1 gameround"/>
  </r>
  <r>
    <n v="3174598"/>
    <x v="0"/>
    <n v="184"/>
    <x v="1"/>
    <x v="1"/>
    <s v="at least 1 gameround"/>
  </r>
  <r>
    <n v="3174742"/>
    <x v="0"/>
    <n v="114"/>
    <x v="1"/>
    <x v="0"/>
    <s v="at least 1 gameround"/>
  </r>
  <r>
    <n v="3174812"/>
    <x v="0"/>
    <n v="15"/>
    <x v="1"/>
    <x v="0"/>
    <s v="at least 1 gameround"/>
  </r>
  <r>
    <n v="3174831"/>
    <x v="1"/>
    <n v="22"/>
    <x v="1"/>
    <x v="0"/>
    <s v="at least 1 gameround"/>
  </r>
  <r>
    <n v="3174947"/>
    <x v="1"/>
    <n v="6"/>
    <x v="0"/>
    <x v="0"/>
    <s v="at least 1 gameround"/>
  </r>
  <r>
    <n v="3174989"/>
    <x v="0"/>
    <n v="0"/>
    <x v="0"/>
    <x v="0"/>
    <s v="0 gamerounds"/>
  </r>
  <r>
    <n v="3175024"/>
    <x v="1"/>
    <n v="1"/>
    <x v="0"/>
    <x v="0"/>
    <s v="at least 1 gameround"/>
  </r>
  <r>
    <n v="3175058"/>
    <x v="0"/>
    <n v="2"/>
    <x v="0"/>
    <x v="0"/>
    <s v="at least 1 gameround"/>
  </r>
  <r>
    <n v="3175082"/>
    <x v="1"/>
    <n v="71"/>
    <x v="1"/>
    <x v="0"/>
    <s v="at least 1 gameround"/>
  </r>
  <r>
    <n v="3175086"/>
    <x v="0"/>
    <n v="28"/>
    <x v="1"/>
    <x v="0"/>
    <s v="at least 1 gameround"/>
  </r>
  <r>
    <n v="3175089"/>
    <x v="0"/>
    <n v="55"/>
    <x v="1"/>
    <x v="1"/>
    <s v="at least 1 gameround"/>
  </r>
  <r>
    <n v="3175107"/>
    <x v="0"/>
    <n v="67"/>
    <x v="1"/>
    <x v="1"/>
    <s v="at least 1 gameround"/>
  </r>
  <r>
    <n v="3175245"/>
    <x v="1"/>
    <n v="6"/>
    <x v="0"/>
    <x v="0"/>
    <s v="at least 1 gameround"/>
  </r>
  <r>
    <n v="3175285"/>
    <x v="1"/>
    <n v="4"/>
    <x v="1"/>
    <x v="0"/>
    <s v="at least 1 gameround"/>
  </r>
  <r>
    <n v="3175344"/>
    <x v="1"/>
    <n v="21"/>
    <x v="0"/>
    <x v="0"/>
    <s v="at least 1 gameround"/>
  </r>
  <r>
    <n v="3175426"/>
    <x v="1"/>
    <n v="1"/>
    <x v="1"/>
    <x v="0"/>
    <s v="at least 1 gameround"/>
  </r>
  <r>
    <n v="3175440"/>
    <x v="1"/>
    <n v="77"/>
    <x v="1"/>
    <x v="0"/>
    <s v="at least 1 gameround"/>
  </r>
  <r>
    <n v="3175454"/>
    <x v="1"/>
    <n v="787"/>
    <x v="1"/>
    <x v="1"/>
    <s v="at least 1 gameround"/>
  </r>
  <r>
    <n v="3175505"/>
    <x v="0"/>
    <n v="66"/>
    <x v="1"/>
    <x v="0"/>
    <s v="at least 1 gameround"/>
  </r>
  <r>
    <n v="3175529"/>
    <x v="0"/>
    <n v="35"/>
    <x v="1"/>
    <x v="0"/>
    <s v="at least 1 gameround"/>
  </r>
  <r>
    <n v="3175651"/>
    <x v="0"/>
    <n v="3"/>
    <x v="1"/>
    <x v="0"/>
    <s v="at least 1 gameround"/>
  </r>
  <r>
    <n v="3175926"/>
    <x v="0"/>
    <n v="9"/>
    <x v="0"/>
    <x v="0"/>
    <s v="at least 1 gameround"/>
  </r>
  <r>
    <n v="3175943"/>
    <x v="0"/>
    <n v="11"/>
    <x v="0"/>
    <x v="0"/>
    <s v="at least 1 gameround"/>
  </r>
  <r>
    <n v="3176120"/>
    <x v="1"/>
    <n v="17"/>
    <x v="1"/>
    <x v="0"/>
    <s v="at least 1 gameround"/>
  </r>
  <r>
    <n v="3176359"/>
    <x v="1"/>
    <n v="11"/>
    <x v="0"/>
    <x v="0"/>
    <s v="at least 1 gameround"/>
  </r>
  <r>
    <n v="3176530"/>
    <x v="1"/>
    <n v="13"/>
    <x v="0"/>
    <x v="0"/>
    <s v="at least 1 gameround"/>
  </r>
  <r>
    <n v="3176641"/>
    <x v="1"/>
    <n v="53"/>
    <x v="1"/>
    <x v="1"/>
    <s v="at least 1 gameround"/>
  </r>
  <r>
    <n v="3176702"/>
    <x v="1"/>
    <n v="2"/>
    <x v="0"/>
    <x v="0"/>
    <s v="at least 1 gameround"/>
  </r>
  <r>
    <n v="3176708"/>
    <x v="1"/>
    <n v="1"/>
    <x v="0"/>
    <x v="0"/>
    <s v="at least 1 gameround"/>
  </r>
  <r>
    <n v="3176726"/>
    <x v="1"/>
    <n v="4"/>
    <x v="0"/>
    <x v="0"/>
    <s v="at least 1 gameround"/>
  </r>
  <r>
    <n v="3177016"/>
    <x v="1"/>
    <n v="7"/>
    <x v="0"/>
    <x v="0"/>
    <s v="at least 1 gameround"/>
  </r>
  <r>
    <n v="3177058"/>
    <x v="1"/>
    <n v="1"/>
    <x v="0"/>
    <x v="0"/>
    <s v="at least 1 gameround"/>
  </r>
  <r>
    <n v="3177072"/>
    <x v="0"/>
    <n v="5"/>
    <x v="0"/>
    <x v="0"/>
    <s v="at least 1 gameround"/>
  </r>
  <r>
    <n v="3177171"/>
    <x v="0"/>
    <n v="12"/>
    <x v="0"/>
    <x v="0"/>
    <s v="at least 1 gameround"/>
  </r>
  <r>
    <n v="3177289"/>
    <x v="0"/>
    <n v="171"/>
    <x v="1"/>
    <x v="0"/>
    <s v="at least 1 gameround"/>
  </r>
  <r>
    <n v="3177366"/>
    <x v="0"/>
    <n v="6"/>
    <x v="0"/>
    <x v="0"/>
    <s v="at least 1 gameround"/>
  </r>
  <r>
    <n v="3177668"/>
    <x v="0"/>
    <n v="14"/>
    <x v="1"/>
    <x v="0"/>
    <s v="at least 1 gameround"/>
  </r>
  <r>
    <n v="3177793"/>
    <x v="0"/>
    <n v="52"/>
    <x v="1"/>
    <x v="0"/>
    <s v="at least 1 gameround"/>
  </r>
  <r>
    <n v="3177804"/>
    <x v="1"/>
    <n v="26"/>
    <x v="0"/>
    <x v="0"/>
    <s v="at least 1 gameround"/>
  </r>
  <r>
    <n v="3177839"/>
    <x v="0"/>
    <n v="41"/>
    <x v="1"/>
    <x v="0"/>
    <s v="at least 1 gameround"/>
  </r>
  <r>
    <n v="3177884"/>
    <x v="0"/>
    <n v="6"/>
    <x v="0"/>
    <x v="0"/>
    <s v="at least 1 gameround"/>
  </r>
  <r>
    <n v="3178214"/>
    <x v="1"/>
    <n v="25"/>
    <x v="0"/>
    <x v="0"/>
    <s v="at least 1 gameround"/>
  </r>
  <r>
    <n v="3178500"/>
    <x v="0"/>
    <n v="147"/>
    <x v="0"/>
    <x v="1"/>
    <s v="at least 1 gameround"/>
  </r>
  <r>
    <n v="3178772"/>
    <x v="1"/>
    <n v="13"/>
    <x v="0"/>
    <x v="0"/>
    <s v="at least 1 gameround"/>
  </r>
  <r>
    <n v="3178884"/>
    <x v="1"/>
    <n v="62"/>
    <x v="1"/>
    <x v="0"/>
    <s v="at least 1 gameround"/>
  </r>
  <r>
    <n v="3178907"/>
    <x v="0"/>
    <n v="8"/>
    <x v="0"/>
    <x v="0"/>
    <s v="at least 1 gameround"/>
  </r>
  <r>
    <n v="3178941"/>
    <x v="0"/>
    <n v="379"/>
    <x v="1"/>
    <x v="1"/>
    <s v="at least 1 gameround"/>
  </r>
  <r>
    <n v="3178999"/>
    <x v="1"/>
    <n v="230"/>
    <x v="1"/>
    <x v="1"/>
    <s v="at least 1 gameround"/>
  </r>
  <r>
    <n v="3179058"/>
    <x v="0"/>
    <n v="13"/>
    <x v="1"/>
    <x v="0"/>
    <s v="at least 1 gameround"/>
  </r>
  <r>
    <n v="3179147"/>
    <x v="0"/>
    <n v="8"/>
    <x v="0"/>
    <x v="0"/>
    <s v="at least 1 gameround"/>
  </r>
  <r>
    <n v="3179343"/>
    <x v="0"/>
    <n v="5"/>
    <x v="0"/>
    <x v="0"/>
    <s v="at least 1 gameround"/>
  </r>
  <r>
    <n v="3179439"/>
    <x v="0"/>
    <n v="23"/>
    <x v="1"/>
    <x v="0"/>
    <s v="at least 1 gameround"/>
  </r>
  <r>
    <n v="3179467"/>
    <x v="0"/>
    <n v="10"/>
    <x v="0"/>
    <x v="0"/>
    <s v="at least 1 gameround"/>
  </r>
  <r>
    <n v="3179506"/>
    <x v="1"/>
    <n v="18"/>
    <x v="0"/>
    <x v="0"/>
    <s v="at least 1 gameround"/>
  </r>
  <r>
    <n v="3179522"/>
    <x v="1"/>
    <n v="28"/>
    <x v="1"/>
    <x v="0"/>
    <s v="at least 1 gameround"/>
  </r>
  <r>
    <n v="3179639"/>
    <x v="1"/>
    <n v="41"/>
    <x v="1"/>
    <x v="0"/>
    <s v="at least 1 gameround"/>
  </r>
  <r>
    <n v="3179704"/>
    <x v="0"/>
    <n v="8"/>
    <x v="0"/>
    <x v="0"/>
    <s v="at least 1 gameround"/>
  </r>
  <r>
    <n v="3179731"/>
    <x v="0"/>
    <n v="143"/>
    <x v="1"/>
    <x v="1"/>
    <s v="at least 1 gameround"/>
  </r>
  <r>
    <n v="3179919"/>
    <x v="0"/>
    <n v="1"/>
    <x v="0"/>
    <x v="0"/>
    <s v="at least 1 gameround"/>
  </r>
  <r>
    <n v="3179954"/>
    <x v="0"/>
    <n v="3"/>
    <x v="0"/>
    <x v="1"/>
    <s v="at least 1 gameround"/>
  </r>
  <r>
    <n v="3179984"/>
    <x v="0"/>
    <n v="100"/>
    <x v="1"/>
    <x v="1"/>
    <s v="at least 1 gameround"/>
  </r>
  <r>
    <n v="3179986"/>
    <x v="1"/>
    <n v="8"/>
    <x v="1"/>
    <x v="0"/>
    <s v="at least 1 gameround"/>
  </r>
  <r>
    <n v="3180067"/>
    <x v="0"/>
    <n v="33"/>
    <x v="1"/>
    <x v="0"/>
    <s v="at least 1 gameround"/>
  </r>
  <r>
    <n v="3180075"/>
    <x v="1"/>
    <n v="19"/>
    <x v="0"/>
    <x v="0"/>
    <s v="at least 1 gameround"/>
  </r>
  <r>
    <n v="3180159"/>
    <x v="0"/>
    <n v="21"/>
    <x v="0"/>
    <x v="0"/>
    <s v="at least 1 gameround"/>
  </r>
  <r>
    <n v="3180164"/>
    <x v="0"/>
    <n v="144"/>
    <x v="1"/>
    <x v="0"/>
    <s v="at least 1 gameround"/>
  </r>
  <r>
    <n v="3180195"/>
    <x v="1"/>
    <n v="13"/>
    <x v="1"/>
    <x v="0"/>
    <s v="at least 1 gameround"/>
  </r>
  <r>
    <n v="3180397"/>
    <x v="0"/>
    <n v="10"/>
    <x v="0"/>
    <x v="0"/>
    <s v="at least 1 gameround"/>
  </r>
  <r>
    <n v="3180608"/>
    <x v="1"/>
    <n v="39"/>
    <x v="1"/>
    <x v="0"/>
    <s v="at least 1 gameround"/>
  </r>
  <r>
    <n v="3180624"/>
    <x v="1"/>
    <n v="20"/>
    <x v="0"/>
    <x v="0"/>
    <s v="at least 1 gameround"/>
  </r>
  <r>
    <n v="3180986"/>
    <x v="1"/>
    <n v="46"/>
    <x v="0"/>
    <x v="0"/>
    <s v="at least 1 gameround"/>
  </r>
  <r>
    <n v="3181137"/>
    <x v="0"/>
    <n v="8"/>
    <x v="0"/>
    <x v="0"/>
    <s v="at least 1 gameround"/>
  </r>
  <r>
    <n v="3181275"/>
    <x v="0"/>
    <n v="40"/>
    <x v="0"/>
    <x v="0"/>
    <s v="at least 1 gameround"/>
  </r>
  <r>
    <n v="3181361"/>
    <x v="0"/>
    <n v="14"/>
    <x v="0"/>
    <x v="0"/>
    <s v="at least 1 gameround"/>
  </r>
  <r>
    <n v="3181540"/>
    <x v="0"/>
    <n v="19"/>
    <x v="1"/>
    <x v="1"/>
    <s v="at least 1 gameround"/>
  </r>
  <r>
    <n v="3181789"/>
    <x v="0"/>
    <n v="6"/>
    <x v="0"/>
    <x v="0"/>
    <s v="at least 1 gameround"/>
  </r>
  <r>
    <n v="3181866"/>
    <x v="0"/>
    <n v="79"/>
    <x v="1"/>
    <x v="0"/>
    <s v="at least 1 gameround"/>
  </r>
  <r>
    <n v="3181920"/>
    <x v="1"/>
    <n v="37"/>
    <x v="1"/>
    <x v="0"/>
    <s v="at least 1 gameround"/>
  </r>
  <r>
    <n v="3181966"/>
    <x v="1"/>
    <n v="6"/>
    <x v="0"/>
    <x v="0"/>
    <s v="at least 1 gameround"/>
  </r>
  <r>
    <n v="3182042"/>
    <x v="0"/>
    <n v="12"/>
    <x v="0"/>
    <x v="0"/>
    <s v="at least 1 gameround"/>
  </r>
  <r>
    <n v="3182065"/>
    <x v="0"/>
    <n v="45"/>
    <x v="1"/>
    <x v="0"/>
    <s v="at least 1 gameround"/>
  </r>
  <r>
    <n v="3182119"/>
    <x v="0"/>
    <n v="23"/>
    <x v="1"/>
    <x v="0"/>
    <s v="at least 1 gameround"/>
  </r>
  <r>
    <n v="3182124"/>
    <x v="0"/>
    <n v="1"/>
    <x v="0"/>
    <x v="0"/>
    <s v="at least 1 gameround"/>
  </r>
  <r>
    <n v="3182145"/>
    <x v="1"/>
    <n v="141"/>
    <x v="1"/>
    <x v="1"/>
    <s v="at least 1 gameround"/>
  </r>
  <r>
    <n v="3182256"/>
    <x v="0"/>
    <n v="13"/>
    <x v="0"/>
    <x v="0"/>
    <s v="at least 1 gameround"/>
  </r>
  <r>
    <n v="3182613"/>
    <x v="0"/>
    <n v="20"/>
    <x v="0"/>
    <x v="0"/>
    <s v="at least 1 gameround"/>
  </r>
  <r>
    <n v="3182894"/>
    <x v="1"/>
    <n v="24"/>
    <x v="0"/>
    <x v="0"/>
    <s v="at least 1 gameround"/>
  </r>
  <r>
    <n v="3183071"/>
    <x v="0"/>
    <n v="15"/>
    <x v="0"/>
    <x v="0"/>
    <s v="at least 1 gameround"/>
  </r>
  <r>
    <n v="3183073"/>
    <x v="0"/>
    <n v="766"/>
    <x v="1"/>
    <x v="1"/>
    <s v="at least 1 gameround"/>
  </r>
  <r>
    <n v="3183094"/>
    <x v="1"/>
    <n v="488"/>
    <x v="1"/>
    <x v="1"/>
    <s v="at least 1 gameround"/>
  </r>
  <r>
    <n v="3183151"/>
    <x v="1"/>
    <n v="18"/>
    <x v="1"/>
    <x v="0"/>
    <s v="at least 1 gameround"/>
  </r>
  <r>
    <n v="3183185"/>
    <x v="0"/>
    <n v="5"/>
    <x v="0"/>
    <x v="0"/>
    <s v="at least 1 gameround"/>
  </r>
  <r>
    <n v="3183188"/>
    <x v="0"/>
    <n v="8"/>
    <x v="1"/>
    <x v="0"/>
    <s v="at least 1 gameround"/>
  </r>
  <r>
    <n v="3183247"/>
    <x v="1"/>
    <n v="135"/>
    <x v="1"/>
    <x v="0"/>
    <s v="at least 1 gameround"/>
  </r>
  <r>
    <n v="3183278"/>
    <x v="0"/>
    <n v="6"/>
    <x v="0"/>
    <x v="0"/>
    <s v="at least 1 gameround"/>
  </r>
  <r>
    <n v="3183426"/>
    <x v="0"/>
    <n v="35"/>
    <x v="0"/>
    <x v="0"/>
    <s v="at least 1 gameround"/>
  </r>
  <r>
    <n v="3183430"/>
    <x v="0"/>
    <n v="3"/>
    <x v="0"/>
    <x v="0"/>
    <s v="at least 1 gameround"/>
  </r>
  <r>
    <n v="3183460"/>
    <x v="0"/>
    <n v="267"/>
    <x v="1"/>
    <x v="1"/>
    <s v="at least 1 gameround"/>
  </r>
  <r>
    <n v="3183480"/>
    <x v="0"/>
    <n v="43"/>
    <x v="1"/>
    <x v="1"/>
    <s v="at least 1 gameround"/>
  </r>
  <r>
    <n v="3183534"/>
    <x v="1"/>
    <n v="151"/>
    <x v="0"/>
    <x v="0"/>
    <s v="at least 1 gameround"/>
  </r>
  <r>
    <n v="3184140"/>
    <x v="0"/>
    <n v="94"/>
    <x v="1"/>
    <x v="1"/>
    <s v="at least 1 gameround"/>
  </r>
  <r>
    <n v="3184181"/>
    <x v="1"/>
    <n v="156"/>
    <x v="1"/>
    <x v="1"/>
    <s v="at least 1 gameround"/>
  </r>
  <r>
    <n v="3184244"/>
    <x v="1"/>
    <n v="12"/>
    <x v="0"/>
    <x v="0"/>
    <s v="at least 1 gameround"/>
  </r>
  <r>
    <n v="3184266"/>
    <x v="0"/>
    <n v="38"/>
    <x v="1"/>
    <x v="0"/>
    <s v="at least 1 gameround"/>
  </r>
  <r>
    <n v="3184268"/>
    <x v="1"/>
    <n v="30"/>
    <x v="0"/>
    <x v="0"/>
    <s v="at least 1 gameround"/>
  </r>
  <r>
    <n v="3184278"/>
    <x v="1"/>
    <n v="2"/>
    <x v="0"/>
    <x v="0"/>
    <s v="at least 1 gameround"/>
  </r>
  <r>
    <n v="3184400"/>
    <x v="1"/>
    <n v="37"/>
    <x v="1"/>
    <x v="0"/>
    <s v="at least 1 gameround"/>
  </r>
  <r>
    <n v="3184937"/>
    <x v="1"/>
    <n v="17"/>
    <x v="0"/>
    <x v="0"/>
    <s v="at least 1 gameround"/>
  </r>
  <r>
    <n v="3185181"/>
    <x v="0"/>
    <n v="6"/>
    <x v="0"/>
    <x v="0"/>
    <s v="at least 1 gameround"/>
  </r>
  <r>
    <n v="3185211"/>
    <x v="1"/>
    <n v="33"/>
    <x v="1"/>
    <x v="0"/>
    <s v="at least 1 gameround"/>
  </r>
  <r>
    <n v="3185224"/>
    <x v="1"/>
    <n v="69"/>
    <x v="1"/>
    <x v="0"/>
    <s v="at least 1 gameround"/>
  </r>
  <r>
    <n v="3185282"/>
    <x v="0"/>
    <n v="51"/>
    <x v="1"/>
    <x v="0"/>
    <s v="at least 1 gameround"/>
  </r>
  <r>
    <n v="3185480"/>
    <x v="0"/>
    <n v="7"/>
    <x v="0"/>
    <x v="0"/>
    <s v="at least 1 gameround"/>
  </r>
  <r>
    <n v="3185577"/>
    <x v="1"/>
    <n v="7"/>
    <x v="0"/>
    <x v="0"/>
    <s v="at least 1 gameround"/>
  </r>
  <r>
    <n v="3185587"/>
    <x v="1"/>
    <n v="214"/>
    <x v="1"/>
    <x v="0"/>
    <s v="at least 1 gameround"/>
  </r>
  <r>
    <n v="3185613"/>
    <x v="0"/>
    <n v="1"/>
    <x v="0"/>
    <x v="0"/>
    <s v="at least 1 gameround"/>
  </r>
  <r>
    <n v="3185742"/>
    <x v="1"/>
    <n v="13"/>
    <x v="0"/>
    <x v="0"/>
    <s v="at least 1 gameround"/>
  </r>
  <r>
    <n v="3185779"/>
    <x v="1"/>
    <n v="39"/>
    <x v="0"/>
    <x v="0"/>
    <s v="at least 1 gameround"/>
  </r>
  <r>
    <n v="3186082"/>
    <x v="1"/>
    <n v="52"/>
    <x v="1"/>
    <x v="0"/>
    <s v="at least 1 gameround"/>
  </r>
  <r>
    <n v="3186167"/>
    <x v="0"/>
    <n v="71"/>
    <x v="1"/>
    <x v="0"/>
    <s v="at least 1 gameround"/>
  </r>
  <r>
    <n v="3186179"/>
    <x v="1"/>
    <n v="45"/>
    <x v="1"/>
    <x v="0"/>
    <s v="at least 1 gameround"/>
  </r>
  <r>
    <n v="3186201"/>
    <x v="0"/>
    <n v="10"/>
    <x v="0"/>
    <x v="0"/>
    <s v="at least 1 gameround"/>
  </r>
  <r>
    <n v="3186216"/>
    <x v="1"/>
    <n v="7"/>
    <x v="0"/>
    <x v="0"/>
    <s v="at least 1 gameround"/>
  </r>
  <r>
    <n v="3186234"/>
    <x v="0"/>
    <n v="50"/>
    <x v="1"/>
    <x v="0"/>
    <s v="at least 1 gameround"/>
  </r>
  <r>
    <n v="3186337"/>
    <x v="0"/>
    <n v="13"/>
    <x v="1"/>
    <x v="1"/>
    <s v="at least 1 gameround"/>
  </r>
  <r>
    <n v="3186381"/>
    <x v="1"/>
    <n v="18"/>
    <x v="0"/>
    <x v="1"/>
    <s v="at least 1 gameround"/>
  </r>
  <r>
    <n v="3186630"/>
    <x v="0"/>
    <n v="34"/>
    <x v="1"/>
    <x v="0"/>
    <s v="at least 1 gameround"/>
  </r>
  <r>
    <n v="3186770"/>
    <x v="1"/>
    <n v="4"/>
    <x v="0"/>
    <x v="0"/>
    <s v="at least 1 gameround"/>
  </r>
  <r>
    <n v="3186866"/>
    <x v="0"/>
    <n v="2"/>
    <x v="0"/>
    <x v="1"/>
    <s v="at least 1 gameround"/>
  </r>
  <r>
    <n v="3186914"/>
    <x v="0"/>
    <n v="27"/>
    <x v="1"/>
    <x v="0"/>
    <s v="at least 1 gameround"/>
  </r>
  <r>
    <n v="3186961"/>
    <x v="1"/>
    <n v="19"/>
    <x v="1"/>
    <x v="0"/>
    <s v="at least 1 gameround"/>
  </r>
  <r>
    <n v="3187255"/>
    <x v="0"/>
    <n v="3"/>
    <x v="0"/>
    <x v="0"/>
    <s v="at least 1 gameround"/>
  </r>
  <r>
    <n v="3187716"/>
    <x v="0"/>
    <n v="7"/>
    <x v="1"/>
    <x v="0"/>
    <s v="at least 1 gameround"/>
  </r>
  <r>
    <n v="3187799"/>
    <x v="1"/>
    <n v="2"/>
    <x v="0"/>
    <x v="0"/>
    <s v="at least 1 gameround"/>
  </r>
  <r>
    <n v="3187823"/>
    <x v="0"/>
    <n v="13"/>
    <x v="0"/>
    <x v="0"/>
    <s v="at least 1 gameround"/>
  </r>
  <r>
    <n v="3188032"/>
    <x v="1"/>
    <n v="30"/>
    <x v="1"/>
    <x v="0"/>
    <s v="at least 1 gameround"/>
  </r>
  <r>
    <n v="3188089"/>
    <x v="1"/>
    <n v="9"/>
    <x v="0"/>
    <x v="0"/>
    <s v="at least 1 gameround"/>
  </r>
  <r>
    <n v="3188174"/>
    <x v="0"/>
    <n v="2"/>
    <x v="0"/>
    <x v="0"/>
    <s v="at least 1 gameround"/>
  </r>
  <r>
    <n v="3188184"/>
    <x v="1"/>
    <n v="0"/>
    <x v="0"/>
    <x v="0"/>
    <s v="0 gamerounds"/>
  </r>
  <r>
    <n v="3188191"/>
    <x v="1"/>
    <n v="158"/>
    <x v="1"/>
    <x v="1"/>
    <s v="at least 1 gameround"/>
  </r>
  <r>
    <n v="3188254"/>
    <x v="0"/>
    <n v="155"/>
    <x v="1"/>
    <x v="1"/>
    <s v="at least 1 gameround"/>
  </r>
  <r>
    <n v="3188313"/>
    <x v="1"/>
    <n v="11"/>
    <x v="1"/>
    <x v="0"/>
    <s v="at least 1 gameround"/>
  </r>
  <r>
    <n v="3188314"/>
    <x v="0"/>
    <n v="230"/>
    <x v="1"/>
    <x v="1"/>
    <s v="at least 1 gameround"/>
  </r>
  <r>
    <n v="3188382"/>
    <x v="1"/>
    <n v="38"/>
    <x v="1"/>
    <x v="0"/>
    <s v="at least 1 gameround"/>
  </r>
  <r>
    <n v="3188747"/>
    <x v="1"/>
    <n v="17"/>
    <x v="0"/>
    <x v="0"/>
    <s v="at least 1 gameround"/>
  </r>
  <r>
    <n v="3188918"/>
    <x v="0"/>
    <n v="4"/>
    <x v="1"/>
    <x v="0"/>
    <s v="at least 1 gameround"/>
  </r>
  <r>
    <n v="3188940"/>
    <x v="1"/>
    <n v="5"/>
    <x v="0"/>
    <x v="0"/>
    <s v="at least 1 gameround"/>
  </r>
  <r>
    <n v="3188946"/>
    <x v="0"/>
    <n v="36"/>
    <x v="1"/>
    <x v="0"/>
    <s v="at least 1 gameround"/>
  </r>
  <r>
    <n v="3188971"/>
    <x v="1"/>
    <n v="1"/>
    <x v="0"/>
    <x v="0"/>
    <s v="at least 1 gameround"/>
  </r>
  <r>
    <n v="3188980"/>
    <x v="1"/>
    <n v="6"/>
    <x v="0"/>
    <x v="0"/>
    <s v="at least 1 gameround"/>
  </r>
  <r>
    <n v="3189044"/>
    <x v="1"/>
    <n v="8"/>
    <x v="0"/>
    <x v="0"/>
    <s v="at least 1 gameround"/>
  </r>
  <r>
    <n v="3189155"/>
    <x v="1"/>
    <n v="50"/>
    <x v="1"/>
    <x v="0"/>
    <s v="at least 1 gameround"/>
  </r>
  <r>
    <n v="3189162"/>
    <x v="0"/>
    <n v="8"/>
    <x v="0"/>
    <x v="0"/>
    <s v="at least 1 gameround"/>
  </r>
  <r>
    <n v="3189277"/>
    <x v="1"/>
    <n v="12"/>
    <x v="0"/>
    <x v="0"/>
    <s v="at least 1 gameround"/>
  </r>
  <r>
    <n v="3189288"/>
    <x v="0"/>
    <n v="39"/>
    <x v="1"/>
    <x v="0"/>
    <s v="at least 1 gameround"/>
  </r>
  <r>
    <n v="3189346"/>
    <x v="0"/>
    <n v="8"/>
    <x v="1"/>
    <x v="0"/>
    <s v="at least 1 gameround"/>
  </r>
  <r>
    <n v="3189420"/>
    <x v="0"/>
    <n v="1"/>
    <x v="0"/>
    <x v="0"/>
    <s v="at least 1 gameround"/>
  </r>
  <r>
    <n v="3189673"/>
    <x v="1"/>
    <n v="2"/>
    <x v="0"/>
    <x v="0"/>
    <s v="at least 1 gameround"/>
  </r>
  <r>
    <n v="3189744"/>
    <x v="1"/>
    <n v="4"/>
    <x v="0"/>
    <x v="0"/>
    <s v="at least 1 gameround"/>
  </r>
  <r>
    <n v="3189767"/>
    <x v="1"/>
    <n v="22"/>
    <x v="1"/>
    <x v="0"/>
    <s v="at least 1 gameround"/>
  </r>
  <r>
    <n v="3189832"/>
    <x v="1"/>
    <n v="55"/>
    <x v="1"/>
    <x v="0"/>
    <s v="at least 1 gameround"/>
  </r>
  <r>
    <n v="3189848"/>
    <x v="0"/>
    <n v="1"/>
    <x v="0"/>
    <x v="0"/>
    <s v="at least 1 gameround"/>
  </r>
  <r>
    <n v="3190007"/>
    <x v="0"/>
    <n v="7"/>
    <x v="0"/>
    <x v="0"/>
    <s v="at least 1 gameround"/>
  </r>
  <r>
    <n v="3190032"/>
    <x v="1"/>
    <n v="19"/>
    <x v="1"/>
    <x v="0"/>
    <s v="at least 1 gameround"/>
  </r>
  <r>
    <n v="3190039"/>
    <x v="0"/>
    <n v="33"/>
    <x v="1"/>
    <x v="0"/>
    <s v="at least 1 gameround"/>
  </r>
  <r>
    <n v="3190192"/>
    <x v="0"/>
    <n v="39"/>
    <x v="1"/>
    <x v="0"/>
    <s v="at least 1 gameround"/>
  </r>
  <r>
    <n v="3190271"/>
    <x v="0"/>
    <n v="2"/>
    <x v="0"/>
    <x v="0"/>
    <s v="at least 1 gameround"/>
  </r>
  <r>
    <n v="3190396"/>
    <x v="0"/>
    <n v="33"/>
    <x v="0"/>
    <x v="0"/>
    <s v="at least 1 gameround"/>
  </r>
  <r>
    <n v="3190482"/>
    <x v="1"/>
    <n v="89"/>
    <x v="1"/>
    <x v="0"/>
    <s v="at least 1 gameround"/>
  </r>
  <r>
    <n v="3190491"/>
    <x v="0"/>
    <n v="191"/>
    <x v="1"/>
    <x v="0"/>
    <s v="at least 1 gameround"/>
  </r>
  <r>
    <n v="3190604"/>
    <x v="1"/>
    <n v="9"/>
    <x v="1"/>
    <x v="0"/>
    <s v="at least 1 gameround"/>
  </r>
  <r>
    <n v="3190679"/>
    <x v="0"/>
    <n v="1"/>
    <x v="0"/>
    <x v="0"/>
    <s v="at least 1 gameround"/>
  </r>
  <r>
    <n v="3190687"/>
    <x v="0"/>
    <n v="8"/>
    <x v="0"/>
    <x v="0"/>
    <s v="at least 1 gameround"/>
  </r>
  <r>
    <n v="3190784"/>
    <x v="1"/>
    <n v="6"/>
    <x v="0"/>
    <x v="0"/>
    <s v="at least 1 gameround"/>
  </r>
  <r>
    <n v="3191106"/>
    <x v="1"/>
    <n v="5"/>
    <x v="0"/>
    <x v="0"/>
    <s v="at least 1 gameround"/>
  </r>
  <r>
    <n v="3191268"/>
    <x v="1"/>
    <n v="8"/>
    <x v="0"/>
    <x v="0"/>
    <s v="at least 1 gameround"/>
  </r>
  <r>
    <n v="3191411"/>
    <x v="0"/>
    <n v="1"/>
    <x v="0"/>
    <x v="0"/>
    <s v="at least 1 gameround"/>
  </r>
  <r>
    <n v="3191442"/>
    <x v="1"/>
    <n v="14"/>
    <x v="0"/>
    <x v="0"/>
    <s v="at least 1 gameround"/>
  </r>
  <r>
    <n v="3191590"/>
    <x v="0"/>
    <n v="58"/>
    <x v="1"/>
    <x v="0"/>
    <s v="at least 1 gameround"/>
  </r>
  <r>
    <n v="3191620"/>
    <x v="0"/>
    <n v="17"/>
    <x v="0"/>
    <x v="0"/>
    <s v="at least 1 gameround"/>
  </r>
  <r>
    <n v="3191687"/>
    <x v="1"/>
    <n v="126"/>
    <x v="1"/>
    <x v="0"/>
    <s v="at least 1 gameround"/>
  </r>
  <r>
    <n v="3191723"/>
    <x v="0"/>
    <n v="169"/>
    <x v="1"/>
    <x v="1"/>
    <s v="at least 1 gameround"/>
  </r>
  <r>
    <n v="3191939"/>
    <x v="0"/>
    <n v="26"/>
    <x v="0"/>
    <x v="0"/>
    <s v="at least 1 gameround"/>
  </r>
  <r>
    <n v="3192024"/>
    <x v="1"/>
    <n v="423"/>
    <x v="1"/>
    <x v="1"/>
    <s v="at least 1 gameround"/>
  </r>
  <r>
    <n v="3192054"/>
    <x v="1"/>
    <n v="197"/>
    <x v="1"/>
    <x v="1"/>
    <s v="at least 1 gameround"/>
  </r>
  <r>
    <n v="3192291"/>
    <x v="1"/>
    <n v="3"/>
    <x v="0"/>
    <x v="0"/>
    <s v="at least 1 gameround"/>
  </r>
  <r>
    <n v="3192339"/>
    <x v="1"/>
    <n v="3"/>
    <x v="0"/>
    <x v="0"/>
    <s v="at least 1 gameround"/>
  </r>
  <r>
    <n v="3192344"/>
    <x v="0"/>
    <n v="75"/>
    <x v="0"/>
    <x v="1"/>
    <s v="at least 1 gameround"/>
  </r>
  <r>
    <n v="3192472"/>
    <x v="0"/>
    <n v="20"/>
    <x v="1"/>
    <x v="1"/>
    <s v="at least 1 gameround"/>
  </r>
  <r>
    <n v="3192489"/>
    <x v="0"/>
    <n v="270"/>
    <x v="1"/>
    <x v="1"/>
    <s v="at least 1 gameround"/>
  </r>
  <r>
    <n v="3192530"/>
    <x v="0"/>
    <n v="9"/>
    <x v="0"/>
    <x v="0"/>
    <s v="at least 1 gameround"/>
  </r>
  <r>
    <n v="3192580"/>
    <x v="0"/>
    <n v="12"/>
    <x v="0"/>
    <x v="0"/>
    <s v="at least 1 gameround"/>
  </r>
  <r>
    <n v="3192673"/>
    <x v="1"/>
    <n v="59"/>
    <x v="1"/>
    <x v="0"/>
    <s v="at least 1 gameround"/>
  </r>
  <r>
    <n v="3192734"/>
    <x v="0"/>
    <n v="1"/>
    <x v="1"/>
    <x v="0"/>
    <s v="at least 1 gameround"/>
  </r>
  <r>
    <n v="3192755"/>
    <x v="0"/>
    <n v="7"/>
    <x v="1"/>
    <x v="0"/>
    <s v="at least 1 gameround"/>
  </r>
  <r>
    <n v="3192773"/>
    <x v="0"/>
    <n v="34"/>
    <x v="0"/>
    <x v="0"/>
    <s v="at least 1 gameround"/>
  </r>
  <r>
    <n v="3193255"/>
    <x v="1"/>
    <n v="0"/>
    <x v="0"/>
    <x v="0"/>
    <s v="0 gamerounds"/>
  </r>
  <r>
    <n v="3193371"/>
    <x v="1"/>
    <n v="8"/>
    <x v="0"/>
    <x v="0"/>
    <s v="at least 1 gameround"/>
  </r>
  <r>
    <n v="3193415"/>
    <x v="1"/>
    <n v="4"/>
    <x v="1"/>
    <x v="0"/>
    <s v="at least 1 gameround"/>
  </r>
  <r>
    <n v="3193447"/>
    <x v="1"/>
    <n v="6"/>
    <x v="0"/>
    <x v="0"/>
    <s v="at least 1 gameround"/>
  </r>
  <r>
    <n v="3193555"/>
    <x v="0"/>
    <n v="25"/>
    <x v="0"/>
    <x v="1"/>
    <s v="at least 1 gameround"/>
  </r>
  <r>
    <n v="3193656"/>
    <x v="1"/>
    <n v="6"/>
    <x v="0"/>
    <x v="0"/>
    <s v="at least 1 gameround"/>
  </r>
  <r>
    <n v="3193777"/>
    <x v="1"/>
    <n v="3"/>
    <x v="0"/>
    <x v="0"/>
    <s v="at least 1 gameround"/>
  </r>
  <r>
    <n v="3194030"/>
    <x v="0"/>
    <n v="75"/>
    <x v="1"/>
    <x v="1"/>
    <s v="at least 1 gameround"/>
  </r>
  <r>
    <n v="3194084"/>
    <x v="0"/>
    <n v="33"/>
    <x v="1"/>
    <x v="0"/>
    <s v="at least 1 gameround"/>
  </r>
  <r>
    <n v="3194212"/>
    <x v="1"/>
    <n v="17"/>
    <x v="0"/>
    <x v="0"/>
    <s v="at least 1 gameround"/>
  </r>
  <r>
    <n v="3194237"/>
    <x v="1"/>
    <n v="16"/>
    <x v="0"/>
    <x v="0"/>
    <s v="at least 1 gameround"/>
  </r>
  <r>
    <n v="3194440"/>
    <x v="1"/>
    <n v="62"/>
    <x v="1"/>
    <x v="0"/>
    <s v="at least 1 gameround"/>
  </r>
  <r>
    <n v="3194459"/>
    <x v="1"/>
    <n v="8"/>
    <x v="0"/>
    <x v="0"/>
    <s v="at least 1 gameround"/>
  </r>
  <r>
    <n v="3194479"/>
    <x v="1"/>
    <n v="142"/>
    <x v="1"/>
    <x v="0"/>
    <s v="at least 1 gameround"/>
  </r>
  <r>
    <n v="3194513"/>
    <x v="1"/>
    <n v="332"/>
    <x v="1"/>
    <x v="1"/>
    <s v="at least 1 gameround"/>
  </r>
  <r>
    <n v="3194843"/>
    <x v="1"/>
    <n v="13"/>
    <x v="1"/>
    <x v="0"/>
    <s v="at least 1 gameround"/>
  </r>
  <r>
    <n v="3194963"/>
    <x v="1"/>
    <n v="16"/>
    <x v="0"/>
    <x v="0"/>
    <s v="at least 1 gameround"/>
  </r>
  <r>
    <n v="3195002"/>
    <x v="0"/>
    <n v="18"/>
    <x v="0"/>
    <x v="0"/>
    <s v="at least 1 gameround"/>
  </r>
  <r>
    <n v="3195119"/>
    <x v="0"/>
    <n v="5"/>
    <x v="0"/>
    <x v="0"/>
    <s v="at least 1 gameround"/>
  </r>
  <r>
    <n v="3195134"/>
    <x v="1"/>
    <n v="1"/>
    <x v="0"/>
    <x v="0"/>
    <s v="at least 1 gameround"/>
  </r>
  <r>
    <n v="3195151"/>
    <x v="1"/>
    <n v="410"/>
    <x v="1"/>
    <x v="1"/>
    <s v="at least 1 gameround"/>
  </r>
  <r>
    <n v="3195245"/>
    <x v="0"/>
    <n v="7"/>
    <x v="0"/>
    <x v="0"/>
    <s v="at least 1 gameround"/>
  </r>
  <r>
    <n v="3195878"/>
    <x v="1"/>
    <n v="18"/>
    <x v="0"/>
    <x v="0"/>
    <s v="at least 1 gameround"/>
  </r>
  <r>
    <n v="3196096"/>
    <x v="0"/>
    <n v="8"/>
    <x v="0"/>
    <x v="0"/>
    <s v="at least 1 gameround"/>
  </r>
  <r>
    <n v="3196320"/>
    <x v="1"/>
    <n v="46"/>
    <x v="1"/>
    <x v="0"/>
    <s v="at least 1 gameround"/>
  </r>
  <r>
    <n v="3196386"/>
    <x v="1"/>
    <n v="3"/>
    <x v="0"/>
    <x v="0"/>
    <s v="at least 1 gameround"/>
  </r>
  <r>
    <n v="3197030"/>
    <x v="0"/>
    <n v="17"/>
    <x v="1"/>
    <x v="0"/>
    <s v="at least 1 gameround"/>
  </r>
  <r>
    <n v="3197140"/>
    <x v="1"/>
    <n v="3"/>
    <x v="0"/>
    <x v="0"/>
    <s v="at least 1 gameround"/>
  </r>
  <r>
    <n v="3197184"/>
    <x v="1"/>
    <n v="2"/>
    <x v="0"/>
    <x v="0"/>
    <s v="at least 1 gameround"/>
  </r>
  <r>
    <n v="3197185"/>
    <x v="1"/>
    <n v="192"/>
    <x v="1"/>
    <x v="1"/>
    <s v="at least 1 gameround"/>
  </r>
  <r>
    <n v="3197268"/>
    <x v="0"/>
    <n v="5"/>
    <x v="0"/>
    <x v="0"/>
    <s v="at least 1 gameround"/>
  </r>
  <r>
    <n v="3197456"/>
    <x v="1"/>
    <n v="89"/>
    <x v="1"/>
    <x v="1"/>
    <s v="at least 1 gameround"/>
  </r>
  <r>
    <n v="3197517"/>
    <x v="0"/>
    <n v="6"/>
    <x v="0"/>
    <x v="0"/>
    <s v="at least 1 gameround"/>
  </r>
  <r>
    <n v="3197684"/>
    <x v="1"/>
    <n v="3"/>
    <x v="0"/>
    <x v="0"/>
    <s v="at least 1 gameround"/>
  </r>
  <r>
    <n v="3197800"/>
    <x v="1"/>
    <n v="31"/>
    <x v="1"/>
    <x v="0"/>
    <s v="at least 1 gameround"/>
  </r>
  <r>
    <n v="3197866"/>
    <x v="0"/>
    <n v="15"/>
    <x v="0"/>
    <x v="0"/>
    <s v="at least 1 gameround"/>
  </r>
  <r>
    <n v="3198212"/>
    <x v="0"/>
    <n v="288"/>
    <x v="1"/>
    <x v="1"/>
    <s v="at least 1 gameround"/>
  </r>
  <r>
    <n v="3198447"/>
    <x v="1"/>
    <n v="5"/>
    <x v="0"/>
    <x v="0"/>
    <s v="at least 1 gameround"/>
  </r>
  <r>
    <n v="3198518"/>
    <x v="1"/>
    <n v="2"/>
    <x v="0"/>
    <x v="0"/>
    <s v="at least 1 gameround"/>
  </r>
  <r>
    <n v="3198579"/>
    <x v="0"/>
    <n v="83"/>
    <x v="1"/>
    <x v="1"/>
    <s v="at least 1 gameround"/>
  </r>
  <r>
    <n v="3198631"/>
    <x v="0"/>
    <n v="253"/>
    <x v="1"/>
    <x v="1"/>
    <s v="at least 1 gameround"/>
  </r>
  <r>
    <n v="3198632"/>
    <x v="1"/>
    <n v="58"/>
    <x v="1"/>
    <x v="1"/>
    <s v="at least 1 gameround"/>
  </r>
  <r>
    <n v="3198726"/>
    <x v="0"/>
    <n v="106"/>
    <x v="0"/>
    <x v="0"/>
    <s v="at least 1 gameround"/>
  </r>
  <r>
    <n v="3198794"/>
    <x v="1"/>
    <n v="10"/>
    <x v="0"/>
    <x v="0"/>
    <s v="at least 1 gameround"/>
  </r>
  <r>
    <n v="3198883"/>
    <x v="0"/>
    <n v="12"/>
    <x v="0"/>
    <x v="0"/>
    <s v="at least 1 gameround"/>
  </r>
  <r>
    <n v="3199224"/>
    <x v="1"/>
    <n v="161"/>
    <x v="1"/>
    <x v="0"/>
    <s v="at least 1 gameround"/>
  </r>
  <r>
    <n v="3199371"/>
    <x v="1"/>
    <n v="8"/>
    <x v="0"/>
    <x v="0"/>
    <s v="at least 1 gameround"/>
  </r>
  <r>
    <n v="3199391"/>
    <x v="0"/>
    <n v="8"/>
    <x v="0"/>
    <x v="0"/>
    <s v="at least 1 gameround"/>
  </r>
  <r>
    <n v="3199632"/>
    <x v="1"/>
    <n v="23"/>
    <x v="1"/>
    <x v="0"/>
    <s v="at least 1 gameround"/>
  </r>
  <r>
    <n v="3199819"/>
    <x v="0"/>
    <n v="1"/>
    <x v="0"/>
    <x v="0"/>
    <s v="at least 1 gameround"/>
  </r>
  <r>
    <n v="3199997"/>
    <x v="0"/>
    <n v="23"/>
    <x v="0"/>
    <x v="0"/>
    <s v="at least 1 gameround"/>
  </r>
  <r>
    <n v="3200102"/>
    <x v="0"/>
    <n v="15"/>
    <x v="1"/>
    <x v="0"/>
    <s v="at least 1 gameround"/>
  </r>
  <r>
    <n v="3200604"/>
    <x v="1"/>
    <n v="147"/>
    <x v="1"/>
    <x v="0"/>
    <s v="at least 1 gameround"/>
  </r>
  <r>
    <n v="3200672"/>
    <x v="0"/>
    <n v="110"/>
    <x v="1"/>
    <x v="1"/>
    <s v="at least 1 gameround"/>
  </r>
  <r>
    <n v="3200764"/>
    <x v="1"/>
    <n v="2"/>
    <x v="1"/>
    <x v="0"/>
    <s v="at least 1 gameround"/>
  </r>
  <r>
    <n v="3200866"/>
    <x v="1"/>
    <n v="5"/>
    <x v="1"/>
    <x v="0"/>
    <s v="at least 1 gameround"/>
  </r>
  <r>
    <n v="3201087"/>
    <x v="1"/>
    <n v="9"/>
    <x v="0"/>
    <x v="0"/>
    <s v="at least 1 gameround"/>
  </r>
  <r>
    <n v="3201158"/>
    <x v="1"/>
    <n v="44"/>
    <x v="0"/>
    <x v="0"/>
    <s v="at least 1 gameround"/>
  </r>
  <r>
    <n v="3201381"/>
    <x v="0"/>
    <n v="211"/>
    <x v="1"/>
    <x v="1"/>
    <s v="at least 1 gameround"/>
  </r>
  <r>
    <n v="3201417"/>
    <x v="0"/>
    <n v="6"/>
    <x v="0"/>
    <x v="0"/>
    <s v="at least 1 gameround"/>
  </r>
  <r>
    <n v="3201568"/>
    <x v="0"/>
    <n v="4"/>
    <x v="0"/>
    <x v="0"/>
    <s v="at least 1 gameround"/>
  </r>
  <r>
    <n v="3201621"/>
    <x v="1"/>
    <n v="22"/>
    <x v="1"/>
    <x v="0"/>
    <s v="at least 1 gameround"/>
  </r>
  <r>
    <n v="3201845"/>
    <x v="0"/>
    <n v="16"/>
    <x v="0"/>
    <x v="0"/>
    <s v="at least 1 gameround"/>
  </r>
  <r>
    <n v="3201989"/>
    <x v="1"/>
    <n v="97"/>
    <x v="1"/>
    <x v="1"/>
    <s v="at least 1 gameround"/>
  </r>
  <r>
    <n v="3202011"/>
    <x v="0"/>
    <n v="102"/>
    <x v="1"/>
    <x v="0"/>
    <s v="at least 1 gameround"/>
  </r>
  <r>
    <n v="3202025"/>
    <x v="1"/>
    <n v="21"/>
    <x v="1"/>
    <x v="0"/>
    <s v="at least 1 gameround"/>
  </r>
  <r>
    <n v="3202064"/>
    <x v="0"/>
    <n v="691"/>
    <x v="1"/>
    <x v="1"/>
    <s v="at least 1 gameround"/>
  </r>
  <r>
    <n v="3202087"/>
    <x v="1"/>
    <n v="6"/>
    <x v="0"/>
    <x v="0"/>
    <s v="at least 1 gameround"/>
  </r>
  <r>
    <n v="3202197"/>
    <x v="0"/>
    <n v="6"/>
    <x v="0"/>
    <x v="0"/>
    <s v="at least 1 gameround"/>
  </r>
  <r>
    <n v="3202507"/>
    <x v="0"/>
    <n v="5"/>
    <x v="0"/>
    <x v="0"/>
    <s v="at least 1 gameround"/>
  </r>
  <r>
    <n v="3202755"/>
    <x v="1"/>
    <n v="118"/>
    <x v="1"/>
    <x v="0"/>
    <s v="at least 1 gameround"/>
  </r>
  <r>
    <n v="3202783"/>
    <x v="1"/>
    <n v="22"/>
    <x v="1"/>
    <x v="0"/>
    <s v="at least 1 gameround"/>
  </r>
  <r>
    <n v="3203164"/>
    <x v="1"/>
    <n v="564"/>
    <x v="1"/>
    <x v="1"/>
    <s v="at least 1 gameround"/>
  </r>
  <r>
    <n v="3203205"/>
    <x v="0"/>
    <n v="161"/>
    <x v="1"/>
    <x v="1"/>
    <s v="at least 1 gameround"/>
  </r>
  <r>
    <n v="3203297"/>
    <x v="1"/>
    <n v="13"/>
    <x v="0"/>
    <x v="0"/>
    <s v="at least 1 gameround"/>
  </r>
  <r>
    <n v="3203478"/>
    <x v="0"/>
    <n v="6"/>
    <x v="1"/>
    <x v="0"/>
    <s v="at least 1 gameround"/>
  </r>
  <r>
    <n v="3203489"/>
    <x v="0"/>
    <n v="10"/>
    <x v="0"/>
    <x v="0"/>
    <s v="at least 1 gameround"/>
  </r>
  <r>
    <n v="3203524"/>
    <x v="0"/>
    <n v="8"/>
    <x v="0"/>
    <x v="0"/>
    <s v="at least 1 gameround"/>
  </r>
  <r>
    <n v="3203618"/>
    <x v="0"/>
    <n v="27"/>
    <x v="0"/>
    <x v="0"/>
    <s v="at least 1 gameround"/>
  </r>
  <r>
    <n v="3203694"/>
    <x v="1"/>
    <n v="1"/>
    <x v="0"/>
    <x v="0"/>
    <s v="at least 1 gameround"/>
  </r>
  <r>
    <n v="3203722"/>
    <x v="1"/>
    <n v="15"/>
    <x v="0"/>
    <x v="0"/>
    <s v="at least 1 gameround"/>
  </r>
  <r>
    <n v="3203799"/>
    <x v="1"/>
    <n v="131"/>
    <x v="1"/>
    <x v="0"/>
    <s v="at least 1 gameround"/>
  </r>
  <r>
    <n v="3203835"/>
    <x v="1"/>
    <n v="199"/>
    <x v="1"/>
    <x v="1"/>
    <s v="at least 1 gameround"/>
  </r>
  <r>
    <n v="3203869"/>
    <x v="1"/>
    <n v="113"/>
    <x v="1"/>
    <x v="1"/>
    <s v="at least 1 gameround"/>
  </r>
  <r>
    <n v="3203974"/>
    <x v="0"/>
    <n v="10"/>
    <x v="1"/>
    <x v="0"/>
    <s v="at least 1 gameround"/>
  </r>
  <r>
    <n v="3204115"/>
    <x v="0"/>
    <n v="100"/>
    <x v="1"/>
    <x v="0"/>
    <s v="at least 1 gameround"/>
  </r>
  <r>
    <n v="3204123"/>
    <x v="1"/>
    <n v="466"/>
    <x v="1"/>
    <x v="0"/>
    <s v="at least 1 gameround"/>
  </r>
  <r>
    <n v="3204184"/>
    <x v="0"/>
    <n v="9"/>
    <x v="0"/>
    <x v="0"/>
    <s v="at least 1 gameround"/>
  </r>
  <r>
    <n v="3204276"/>
    <x v="0"/>
    <n v="0"/>
    <x v="0"/>
    <x v="0"/>
    <s v="0 gamerounds"/>
  </r>
  <r>
    <n v="3204323"/>
    <x v="1"/>
    <n v="3"/>
    <x v="0"/>
    <x v="0"/>
    <s v="at least 1 gameround"/>
  </r>
  <r>
    <n v="3204365"/>
    <x v="1"/>
    <n v="48"/>
    <x v="1"/>
    <x v="0"/>
    <s v="at least 1 gameround"/>
  </r>
  <r>
    <n v="3204397"/>
    <x v="1"/>
    <n v="44"/>
    <x v="1"/>
    <x v="0"/>
    <s v="at least 1 gameround"/>
  </r>
  <r>
    <n v="3204598"/>
    <x v="0"/>
    <n v="8"/>
    <x v="1"/>
    <x v="0"/>
    <s v="at least 1 gameround"/>
  </r>
  <r>
    <n v="3204797"/>
    <x v="0"/>
    <n v="19"/>
    <x v="0"/>
    <x v="1"/>
    <s v="at least 1 gameround"/>
  </r>
  <r>
    <n v="3204898"/>
    <x v="0"/>
    <n v="12"/>
    <x v="1"/>
    <x v="0"/>
    <s v="at least 1 gameround"/>
  </r>
  <r>
    <n v="3205078"/>
    <x v="0"/>
    <n v="1"/>
    <x v="0"/>
    <x v="0"/>
    <s v="at least 1 gameround"/>
  </r>
  <r>
    <n v="3205143"/>
    <x v="0"/>
    <n v="4"/>
    <x v="0"/>
    <x v="0"/>
    <s v="at least 1 gameround"/>
  </r>
  <r>
    <n v="3205249"/>
    <x v="0"/>
    <n v="315"/>
    <x v="1"/>
    <x v="1"/>
    <s v="at least 1 gameround"/>
  </r>
  <r>
    <n v="3205281"/>
    <x v="0"/>
    <n v="4"/>
    <x v="0"/>
    <x v="0"/>
    <s v="at least 1 gameround"/>
  </r>
  <r>
    <n v="3205335"/>
    <x v="0"/>
    <n v="17"/>
    <x v="1"/>
    <x v="0"/>
    <s v="at least 1 gameround"/>
  </r>
  <r>
    <n v="3205488"/>
    <x v="0"/>
    <n v="48"/>
    <x v="1"/>
    <x v="0"/>
    <s v="at least 1 gameround"/>
  </r>
  <r>
    <n v="3205694"/>
    <x v="0"/>
    <n v="9"/>
    <x v="0"/>
    <x v="0"/>
    <s v="at least 1 gameround"/>
  </r>
  <r>
    <n v="3205782"/>
    <x v="1"/>
    <n v="53"/>
    <x v="1"/>
    <x v="0"/>
    <s v="at least 1 gameround"/>
  </r>
  <r>
    <n v="3205799"/>
    <x v="1"/>
    <n v="47"/>
    <x v="1"/>
    <x v="0"/>
    <s v="at least 1 gameround"/>
  </r>
  <r>
    <n v="3206013"/>
    <x v="1"/>
    <n v="4"/>
    <x v="0"/>
    <x v="0"/>
    <s v="at least 1 gameround"/>
  </r>
  <r>
    <n v="3206205"/>
    <x v="0"/>
    <n v="51"/>
    <x v="1"/>
    <x v="1"/>
    <s v="at least 1 gameround"/>
  </r>
  <r>
    <n v="3206340"/>
    <x v="1"/>
    <n v="35"/>
    <x v="0"/>
    <x v="0"/>
    <s v="at least 1 gameround"/>
  </r>
  <r>
    <n v="3206438"/>
    <x v="1"/>
    <n v="0"/>
    <x v="0"/>
    <x v="0"/>
    <s v="0 gamerounds"/>
  </r>
  <r>
    <n v="3206501"/>
    <x v="1"/>
    <n v="148"/>
    <x v="1"/>
    <x v="1"/>
    <s v="at least 1 gameround"/>
  </r>
  <r>
    <n v="3206618"/>
    <x v="0"/>
    <n v="1"/>
    <x v="0"/>
    <x v="0"/>
    <s v="at least 1 gameround"/>
  </r>
  <r>
    <n v="3206666"/>
    <x v="0"/>
    <n v="6"/>
    <x v="0"/>
    <x v="0"/>
    <s v="at least 1 gameround"/>
  </r>
  <r>
    <n v="3206685"/>
    <x v="1"/>
    <n v="74"/>
    <x v="1"/>
    <x v="0"/>
    <s v="at least 1 gameround"/>
  </r>
  <r>
    <n v="3206719"/>
    <x v="0"/>
    <n v="15"/>
    <x v="1"/>
    <x v="0"/>
    <s v="at least 1 gameround"/>
  </r>
  <r>
    <n v="3206784"/>
    <x v="1"/>
    <n v="32"/>
    <x v="1"/>
    <x v="0"/>
    <s v="at least 1 gameround"/>
  </r>
  <r>
    <n v="3206809"/>
    <x v="0"/>
    <n v="11"/>
    <x v="0"/>
    <x v="0"/>
    <s v="at least 1 gameround"/>
  </r>
  <r>
    <n v="3206968"/>
    <x v="1"/>
    <n v="6"/>
    <x v="0"/>
    <x v="0"/>
    <s v="at least 1 gameround"/>
  </r>
  <r>
    <n v="3207031"/>
    <x v="1"/>
    <n v="112"/>
    <x v="1"/>
    <x v="1"/>
    <s v="at least 1 gameround"/>
  </r>
  <r>
    <n v="3207201"/>
    <x v="0"/>
    <n v="28"/>
    <x v="1"/>
    <x v="1"/>
    <s v="at least 1 gameround"/>
  </r>
  <r>
    <n v="3207218"/>
    <x v="0"/>
    <n v="164"/>
    <x v="0"/>
    <x v="1"/>
    <s v="at least 1 gameround"/>
  </r>
  <r>
    <n v="3207284"/>
    <x v="0"/>
    <n v="2"/>
    <x v="0"/>
    <x v="0"/>
    <s v="at least 1 gameround"/>
  </r>
  <r>
    <n v="3207591"/>
    <x v="0"/>
    <n v="33"/>
    <x v="1"/>
    <x v="1"/>
    <s v="at least 1 gameround"/>
  </r>
  <r>
    <n v="3207949"/>
    <x v="0"/>
    <n v="15"/>
    <x v="1"/>
    <x v="0"/>
    <s v="at least 1 gameround"/>
  </r>
  <r>
    <n v="3208009"/>
    <x v="1"/>
    <n v="124"/>
    <x v="1"/>
    <x v="1"/>
    <s v="at least 1 gameround"/>
  </r>
  <r>
    <n v="3208470"/>
    <x v="1"/>
    <n v="83"/>
    <x v="1"/>
    <x v="1"/>
    <s v="at least 1 gameround"/>
  </r>
  <r>
    <n v="3208731"/>
    <x v="0"/>
    <n v="39"/>
    <x v="1"/>
    <x v="1"/>
    <s v="at least 1 gameround"/>
  </r>
  <r>
    <n v="3208766"/>
    <x v="1"/>
    <n v="0"/>
    <x v="0"/>
    <x v="0"/>
    <s v="0 gamerounds"/>
  </r>
  <r>
    <n v="3208847"/>
    <x v="0"/>
    <n v="160"/>
    <x v="1"/>
    <x v="0"/>
    <s v="at least 1 gameround"/>
  </r>
  <r>
    <n v="3208993"/>
    <x v="0"/>
    <n v="7"/>
    <x v="1"/>
    <x v="0"/>
    <s v="at least 1 gameround"/>
  </r>
  <r>
    <n v="3209034"/>
    <x v="0"/>
    <n v="26"/>
    <x v="1"/>
    <x v="0"/>
    <s v="at least 1 gameround"/>
  </r>
  <r>
    <n v="3209039"/>
    <x v="0"/>
    <n v="40"/>
    <x v="1"/>
    <x v="0"/>
    <s v="at least 1 gameround"/>
  </r>
  <r>
    <n v="3209078"/>
    <x v="1"/>
    <n v="8"/>
    <x v="0"/>
    <x v="0"/>
    <s v="at least 1 gameround"/>
  </r>
  <r>
    <n v="3209082"/>
    <x v="1"/>
    <n v="3"/>
    <x v="0"/>
    <x v="0"/>
    <s v="at least 1 gameround"/>
  </r>
  <r>
    <n v="3209340"/>
    <x v="1"/>
    <n v="5"/>
    <x v="0"/>
    <x v="0"/>
    <s v="at least 1 gameround"/>
  </r>
  <r>
    <n v="3209397"/>
    <x v="0"/>
    <n v="38"/>
    <x v="1"/>
    <x v="0"/>
    <s v="at least 1 gameround"/>
  </r>
  <r>
    <n v="3209592"/>
    <x v="1"/>
    <n v="3"/>
    <x v="0"/>
    <x v="0"/>
    <s v="at least 1 gameround"/>
  </r>
  <r>
    <n v="3209598"/>
    <x v="0"/>
    <n v="19"/>
    <x v="0"/>
    <x v="0"/>
    <s v="at least 1 gameround"/>
  </r>
  <r>
    <n v="3209714"/>
    <x v="1"/>
    <n v="16"/>
    <x v="1"/>
    <x v="0"/>
    <s v="at least 1 gameround"/>
  </r>
  <r>
    <n v="3209958"/>
    <x v="0"/>
    <n v="9"/>
    <x v="0"/>
    <x v="0"/>
    <s v="at least 1 gameround"/>
  </r>
  <r>
    <n v="3210584"/>
    <x v="1"/>
    <n v="2"/>
    <x v="0"/>
    <x v="0"/>
    <s v="at least 1 gameround"/>
  </r>
  <r>
    <n v="3210702"/>
    <x v="1"/>
    <n v="0"/>
    <x v="0"/>
    <x v="0"/>
    <s v="0 gamerounds"/>
  </r>
  <r>
    <n v="3210797"/>
    <x v="0"/>
    <n v="10"/>
    <x v="0"/>
    <x v="0"/>
    <s v="at least 1 gameround"/>
  </r>
  <r>
    <n v="3210990"/>
    <x v="1"/>
    <n v="2"/>
    <x v="0"/>
    <x v="0"/>
    <s v="at least 1 gameround"/>
  </r>
  <r>
    <n v="3211032"/>
    <x v="1"/>
    <n v="8"/>
    <x v="1"/>
    <x v="0"/>
    <s v="at least 1 gameround"/>
  </r>
  <r>
    <n v="3211071"/>
    <x v="1"/>
    <n v="9"/>
    <x v="1"/>
    <x v="0"/>
    <s v="at least 1 gameround"/>
  </r>
  <r>
    <n v="3211262"/>
    <x v="1"/>
    <n v="2"/>
    <x v="0"/>
    <x v="0"/>
    <s v="at least 1 gameround"/>
  </r>
  <r>
    <n v="3211288"/>
    <x v="0"/>
    <n v="14"/>
    <x v="1"/>
    <x v="0"/>
    <s v="at least 1 gameround"/>
  </r>
  <r>
    <n v="3211323"/>
    <x v="0"/>
    <n v="72"/>
    <x v="1"/>
    <x v="0"/>
    <s v="at least 1 gameround"/>
  </r>
  <r>
    <n v="3211392"/>
    <x v="1"/>
    <n v="178"/>
    <x v="0"/>
    <x v="0"/>
    <s v="at least 1 gameround"/>
  </r>
  <r>
    <n v="3211469"/>
    <x v="1"/>
    <n v="4"/>
    <x v="0"/>
    <x v="0"/>
    <s v="at least 1 gameround"/>
  </r>
  <r>
    <n v="3211503"/>
    <x v="0"/>
    <n v="33"/>
    <x v="1"/>
    <x v="0"/>
    <s v="at least 1 gameround"/>
  </r>
  <r>
    <n v="3211539"/>
    <x v="0"/>
    <n v="1"/>
    <x v="0"/>
    <x v="0"/>
    <s v="at least 1 gameround"/>
  </r>
  <r>
    <n v="3211813"/>
    <x v="1"/>
    <n v="40"/>
    <x v="0"/>
    <x v="0"/>
    <s v="at least 1 gameround"/>
  </r>
  <r>
    <n v="3211824"/>
    <x v="1"/>
    <n v="4"/>
    <x v="0"/>
    <x v="0"/>
    <s v="at least 1 gameround"/>
  </r>
  <r>
    <n v="3211866"/>
    <x v="0"/>
    <n v="20"/>
    <x v="0"/>
    <x v="0"/>
    <s v="at least 1 gameround"/>
  </r>
  <r>
    <n v="3211868"/>
    <x v="1"/>
    <n v="103"/>
    <x v="1"/>
    <x v="1"/>
    <s v="at least 1 gameround"/>
  </r>
  <r>
    <n v="3211952"/>
    <x v="0"/>
    <n v="44"/>
    <x v="1"/>
    <x v="0"/>
    <s v="at least 1 gameround"/>
  </r>
  <r>
    <n v="3212186"/>
    <x v="0"/>
    <n v="34"/>
    <x v="1"/>
    <x v="0"/>
    <s v="at least 1 gameround"/>
  </r>
  <r>
    <n v="3212207"/>
    <x v="0"/>
    <n v="32"/>
    <x v="1"/>
    <x v="1"/>
    <s v="at least 1 gameround"/>
  </r>
  <r>
    <n v="3212386"/>
    <x v="0"/>
    <n v="4"/>
    <x v="0"/>
    <x v="0"/>
    <s v="at least 1 gameround"/>
  </r>
  <r>
    <n v="3212401"/>
    <x v="1"/>
    <n v="59"/>
    <x v="1"/>
    <x v="0"/>
    <s v="at least 1 gameround"/>
  </r>
  <r>
    <n v="3212473"/>
    <x v="0"/>
    <n v="69"/>
    <x v="1"/>
    <x v="1"/>
    <s v="at least 1 gameround"/>
  </r>
  <r>
    <n v="3212800"/>
    <x v="1"/>
    <n v="2"/>
    <x v="0"/>
    <x v="0"/>
    <s v="at least 1 gameround"/>
  </r>
  <r>
    <n v="3212897"/>
    <x v="1"/>
    <n v="23"/>
    <x v="1"/>
    <x v="0"/>
    <s v="at least 1 gameround"/>
  </r>
  <r>
    <n v="3213291"/>
    <x v="0"/>
    <n v="16"/>
    <x v="0"/>
    <x v="1"/>
    <s v="at least 1 gameround"/>
  </r>
  <r>
    <n v="3213358"/>
    <x v="1"/>
    <n v="7"/>
    <x v="0"/>
    <x v="0"/>
    <s v="at least 1 gameround"/>
  </r>
  <r>
    <n v="3213428"/>
    <x v="1"/>
    <n v="6"/>
    <x v="0"/>
    <x v="0"/>
    <s v="at least 1 gameround"/>
  </r>
  <r>
    <n v="3213475"/>
    <x v="1"/>
    <n v="3"/>
    <x v="0"/>
    <x v="0"/>
    <s v="at least 1 gameround"/>
  </r>
  <r>
    <n v="3213486"/>
    <x v="0"/>
    <n v="16"/>
    <x v="0"/>
    <x v="0"/>
    <s v="at least 1 gameround"/>
  </r>
  <r>
    <n v="3213495"/>
    <x v="1"/>
    <n v="161"/>
    <x v="1"/>
    <x v="1"/>
    <s v="at least 1 gameround"/>
  </r>
  <r>
    <n v="3213802"/>
    <x v="0"/>
    <n v="63"/>
    <x v="0"/>
    <x v="0"/>
    <s v="at least 1 gameround"/>
  </r>
  <r>
    <n v="3213851"/>
    <x v="1"/>
    <n v="28"/>
    <x v="0"/>
    <x v="1"/>
    <s v="at least 1 gameround"/>
  </r>
  <r>
    <n v="3213881"/>
    <x v="1"/>
    <n v="72"/>
    <x v="0"/>
    <x v="0"/>
    <s v="at least 1 gameround"/>
  </r>
  <r>
    <n v="3213976"/>
    <x v="1"/>
    <n v="7"/>
    <x v="0"/>
    <x v="0"/>
    <s v="at least 1 gameround"/>
  </r>
  <r>
    <n v="3214147"/>
    <x v="1"/>
    <n v="1"/>
    <x v="0"/>
    <x v="0"/>
    <s v="at least 1 gameround"/>
  </r>
  <r>
    <n v="3214216"/>
    <x v="1"/>
    <n v="3"/>
    <x v="1"/>
    <x v="0"/>
    <s v="at least 1 gameround"/>
  </r>
  <r>
    <n v="3214246"/>
    <x v="0"/>
    <n v="38"/>
    <x v="1"/>
    <x v="0"/>
    <s v="at least 1 gameround"/>
  </r>
  <r>
    <n v="3214391"/>
    <x v="0"/>
    <n v="49"/>
    <x v="0"/>
    <x v="0"/>
    <s v="at least 1 gameround"/>
  </r>
  <r>
    <n v="3215210"/>
    <x v="0"/>
    <n v="6"/>
    <x v="0"/>
    <x v="0"/>
    <s v="at least 1 gameround"/>
  </r>
  <r>
    <n v="3215242"/>
    <x v="0"/>
    <n v="3"/>
    <x v="0"/>
    <x v="0"/>
    <s v="at least 1 gameround"/>
  </r>
  <r>
    <n v="3215296"/>
    <x v="1"/>
    <n v="9"/>
    <x v="0"/>
    <x v="0"/>
    <s v="at least 1 gameround"/>
  </r>
  <r>
    <n v="3215314"/>
    <x v="0"/>
    <n v="1"/>
    <x v="0"/>
    <x v="0"/>
    <s v="at least 1 gameround"/>
  </r>
  <r>
    <n v="3215324"/>
    <x v="1"/>
    <n v="20"/>
    <x v="0"/>
    <x v="0"/>
    <s v="at least 1 gameround"/>
  </r>
  <r>
    <n v="3215330"/>
    <x v="0"/>
    <n v="55"/>
    <x v="1"/>
    <x v="0"/>
    <s v="at least 1 gameround"/>
  </r>
  <r>
    <n v="3215356"/>
    <x v="1"/>
    <n v="7"/>
    <x v="1"/>
    <x v="0"/>
    <s v="at least 1 gameround"/>
  </r>
  <r>
    <n v="3215502"/>
    <x v="1"/>
    <n v="5"/>
    <x v="0"/>
    <x v="0"/>
    <s v="at least 1 gameround"/>
  </r>
  <r>
    <n v="3215685"/>
    <x v="0"/>
    <n v="55"/>
    <x v="0"/>
    <x v="0"/>
    <s v="at least 1 gameround"/>
  </r>
  <r>
    <n v="3215862"/>
    <x v="0"/>
    <n v="15"/>
    <x v="0"/>
    <x v="0"/>
    <s v="at least 1 gameround"/>
  </r>
  <r>
    <n v="3216027"/>
    <x v="1"/>
    <n v="39"/>
    <x v="1"/>
    <x v="0"/>
    <s v="at least 1 gameround"/>
  </r>
  <r>
    <n v="3216232"/>
    <x v="0"/>
    <n v="36"/>
    <x v="1"/>
    <x v="1"/>
    <s v="at least 1 gameround"/>
  </r>
  <r>
    <n v="3216448"/>
    <x v="0"/>
    <n v="1"/>
    <x v="0"/>
    <x v="0"/>
    <s v="at least 1 gameround"/>
  </r>
  <r>
    <n v="3216469"/>
    <x v="0"/>
    <n v="34"/>
    <x v="0"/>
    <x v="0"/>
    <s v="at least 1 gameround"/>
  </r>
  <r>
    <n v="3216527"/>
    <x v="0"/>
    <n v="60"/>
    <x v="1"/>
    <x v="1"/>
    <s v="at least 1 gameround"/>
  </r>
  <r>
    <n v="3216587"/>
    <x v="0"/>
    <n v="8"/>
    <x v="0"/>
    <x v="0"/>
    <s v="at least 1 gameround"/>
  </r>
  <r>
    <n v="3216658"/>
    <x v="1"/>
    <n v="28"/>
    <x v="0"/>
    <x v="0"/>
    <s v="at least 1 gameround"/>
  </r>
  <r>
    <n v="3216795"/>
    <x v="0"/>
    <n v="5"/>
    <x v="0"/>
    <x v="0"/>
    <s v="at least 1 gameround"/>
  </r>
  <r>
    <n v="3216806"/>
    <x v="0"/>
    <n v="99"/>
    <x v="1"/>
    <x v="1"/>
    <s v="at least 1 gameround"/>
  </r>
  <r>
    <n v="3217074"/>
    <x v="1"/>
    <n v="27"/>
    <x v="0"/>
    <x v="1"/>
    <s v="at least 1 gameround"/>
  </r>
  <r>
    <n v="3217281"/>
    <x v="1"/>
    <n v="12"/>
    <x v="0"/>
    <x v="0"/>
    <s v="at least 1 gameround"/>
  </r>
  <r>
    <n v="3217372"/>
    <x v="0"/>
    <n v="122"/>
    <x v="1"/>
    <x v="1"/>
    <s v="at least 1 gameround"/>
  </r>
  <r>
    <n v="3217551"/>
    <x v="0"/>
    <n v="1"/>
    <x v="0"/>
    <x v="0"/>
    <s v="at least 1 gameround"/>
  </r>
  <r>
    <n v="3217659"/>
    <x v="1"/>
    <n v="17"/>
    <x v="0"/>
    <x v="0"/>
    <s v="at least 1 gameround"/>
  </r>
  <r>
    <n v="3217802"/>
    <x v="1"/>
    <n v="26"/>
    <x v="1"/>
    <x v="0"/>
    <s v="at least 1 gameround"/>
  </r>
  <r>
    <n v="3218046"/>
    <x v="1"/>
    <n v="276"/>
    <x v="1"/>
    <x v="1"/>
    <s v="at least 1 gameround"/>
  </r>
  <r>
    <n v="3218097"/>
    <x v="1"/>
    <n v="23"/>
    <x v="0"/>
    <x v="0"/>
    <s v="at least 1 gameround"/>
  </r>
  <r>
    <n v="3218221"/>
    <x v="0"/>
    <n v="105"/>
    <x v="0"/>
    <x v="1"/>
    <s v="at least 1 gameround"/>
  </r>
  <r>
    <n v="3218328"/>
    <x v="0"/>
    <n v="73"/>
    <x v="1"/>
    <x v="1"/>
    <s v="at least 1 gameround"/>
  </r>
  <r>
    <n v="3218487"/>
    <x v="0"/>
    <n v="156"/>
    <x v="1"/>
    <x v="0"/>
    <s v="at least 1 gameround"/>
  </r>
  <r>
    <n v="3218502"/>
    <x v="0"/>
    <n v="12"/>
    <x v="1"/>
    <x v="0"/>
    <s v="at least 1 gameround"/>
  </r>
  <r>
    <n v="3218728"/>
    <x v="1"/>
    <n v="418"/>
    <x v="1"/>
    <x v="1"/>
    <s v="at least 1 gameround"/>
  </r>
  <r>
    <n v="3218978"/>
    <x v="1"/>
    <n v="98"/>
    <x v="1"/>
    <x v="1"/>
    <s v="at least 1 gameround"/>
  </r>
  <r>
    <n v="3219079"/>
    <x v="1"/>
    <n v="4"/>
    <x v="0"/>
    <x v="0"/>
    <s v="at least 1 gameround"/>
  </r>
  <r>
    <n v="3219194"/>
    <x v="0"/>
    <n v="89"/>
    <x v="1"/>
    <x v="0"/>
    <s v="at least 1 gameround"/>
  </r>
  <r>
    <n v="3219278"/>
    <x v="0"/>
    <n v="47"/>
    <x v="0"/>
    <x v="1"/>
    <s v="at least 1 gameround"/>
  </r>
  <r>
    <n v="3219473"/>
    <x v="1"/>
    <n v="6"/>
    <x v="0"/>
    <x v="0"/>
    <s v="at least 1 gameround"/>
  </r>
  <r>
    <n v="3219664"/>
    <x v="1"/>
    <n v="13"/>
    <x v="0"/>
    <x v="0"/>
    <s v="at least 1 gameround"/>
  </r>
  <r>
    <n v="3219775"/>
    <x v="0"/>
    <n v="56"/>
    <x v="1"/>
    <x v="0"/>
    <s v="at least 1 gameround"/>
  </r>
  <r>
    <n v="3220070"/>
    <x v="1"/>
    <n v="99"/>
    <x v="1"/>
    <x v="0"/>
    <s v="at least 1 gameround"/>
  </r>
  <r>
    <n v="3220084"/>
    <x v="1"/>
    <n v="14"/>
    <x v="0"/>
    <x v="0"/>
    <s v="at least 1 gameround"/>
  </r>
  <r>
    <n v="3220287"/>
    <x v="0"/>
    <n v="38"/>
    <x v="1"/>
    <x v="0"/>
    <s v="at least 1 gameround"/>
  </r>
  <r>
    <n v="3220481"/>
    <x v="1"/>
    <n v="152"/>
    <x v="1"/>
    <x v="1"/>
    <s v="at least 1 gameround"/>
  </r>
  <r>
    <n v="3220645"/>
    <x v="1"/>
    <n v="11"/>
    <x v="1"/>
    <x v="0"/>
    <s v="at least 1 gameround"/>
  </r>
  <r>
    <n v="3220704"/>
    <x v="0"/>
    <n v="25"/>
    <x v="0"/>
    <x v="0"/>
    <s v="at least 1 gameround"/>
  </r>
  <r>
    <n v="3221186"/>
    <x v="1"/>
    <n v="57"/>
    <x v="1"/>
    <x v="0"/>
    <s v="at least 1 gameround"/>
  </r>
  <r>
    <n v="3221274"/>
    <x v="0"/>
    <n v="34"/>
    <x v="1"/>
    <x v="1"/>
    <s v="at least 1 gameround"/>
  </r>
  <r>
    <n v="3221306"/>
    <x v="0"/>
    <n v="0"/>
    <x v="0"/>
    <x v="0"/>
    <s v="0 gamerounds"/>
  </r>
  <r>
    <n v="3221651"/>
    <x v="0"/>
    <n v="6"/>
    <x v="1"/>
    <x v="0"/>
    <s v="at least 1 gameround"/>
  </r>
  <r>
    <n v="3221767"/>
    <x v="1"/>
    <n v="3"/>
    <x v="0"/>
    <x v="0"/>
    <s v="at least 1 gameround"/>
  </r>
  <r>
    <n v="3221797"/>
    <x v="1"/>
    <n v="17"/>
    <x v="0"/>
    <x v="0"/>
    <s v="at least 1 gameround"/>
  </r>
  <r>
    <n v="3221854"/>
    <x v="1"/>
    <n v="9"/>
    <x v="0"/>
    <x v="0"/>
    <s v="at least 1 gameround"/>
  </r>
  <r>
    <n v="3221874"/>
    <x v="1"/>
    <n v="6"/>
    <x v="0"/>
    <x v="0"/>
    <s v="at least 1 gameround"/>
  </r>
  <r>
    <n v="3222011"/>
    <x v="0"/>
    <n v="2"/>
    <x v="0"/>
    <x v="0"/>
    <s v="at least 1 gameround"/>
  </r>
  <r>
    <n v="3222216"/>
    <x v="0"/>
    <n v="13"/>
    <x v="0"/>
    <x v="0"/>
    <s v="at least 1 gameround"/>
  </r>
  <r>
    <n v="3222280"/>
    <x v="0"/>
    <n v="92"/>
    <x v="0"/>
    <x v="1"/>
    <s v="at least 1 gameround"/>
  </r>
  <r>
    <n v="3222334"/>
    <x v="0"/>
    <n v="28"/>
    <x v="0"/>
    <x v="0"/>
    <s v="at least 1 gameround"/>
  </r>
  <r>
    <n v="3222362"/>
    <x v="1"/>
    <n v="17"/>
    <x v="1"/>
    <x v="0"/>
    <s v="at least 1 gameround"/>
  </r>
  <r>
    <n v="3222405"/>
    <x v="0"/>
    <n v="24"/>
    <x v="1"/>
    <x v="0"/>
    <s v="at least 1 gameround"/>
  </r>
  <r>
    <n v="3222444"/>
    <x v="0"/>
    <n v="23"/>
    <x v="1"/>
    <x v="0"/>
    <s v="at least 1 gameround"/>
  </r>
  <r>
    <n v="3222772"/>
    <x v="1"/>
    <n v="25"/>
    <x v="0"/>
    <x v="0"/>
    <s v="at least 1 gameround"/>
  </r>
  <r>
    <n v="3222973"/>
    <x v="0"/>
    <n v="48"/>
    <x v="1"/>
    <x v="0"/>
    <s v="at least 1 gameround"/>
  </r>
  <r>
    <n v="3222985"/>
    <x v="1"/>
    <n v="27"/>
    <x v="1"/>
    <x v="0"/>
    <s v="at least 1 gameround"/>
  </r>
  <r>
    <n v="3223113"/>
    <x v="0"/>
    <n v="70"/>
    <x v="1"/>
    <x v="1"/>
    <s v="at least 1 gameround"/>
  </r>
  <r>
    <n v="3223217"/>
    <x v="0"/>
    <n v="5"/>
    <x v="0"/>
    <x v="0"/>
    <s v="at least 1 gameround"/>
  </r>
  <r>
    <n v="3223266"/>
    <x v="0"/>
    <n v="0"/>
    <x v="0"/>
    <x v="0"/>
    <s v="0 gamerounds"/>
  </r>
  <r>
    <n v="3223285"/>
    <x v="1"/>
    <n v="28"/>
    <x v="1"/>
    <x v="0"/>
    <s v="at least 1 gameround"/>
  </r>
  <r>
    <n v="3223443"/>
    <x v="1"/>
    <n v="0"/>
    <x v="0"/>
    <x v="0"/>
    <s v="0 gamerounds"/>
  </r>
  <r>
    <n v="3223529"/>
    <x v="1"/>
    <n v="1"/>
    <x v="0"/>
    <x v="0"/>
    <s v="at least 1 gameround"/>
  </r>
  <r>
    <n v="3223683"/>
    <x v="1"/>
    <n v="47"/>
    <x v="1"/>
    <x v="0"/>
    <s v="at least 1 gameround"/>
  </r>
  <r>
    <n v="3223725"/>
    <x v="1"/>
    <n v="23"/>
    <x v="0"/>
    <x v="0"/>
    <s v="at least 1 gameround"/>
  </r>
  <r>
    <n v="3223895"/>
    <x v="1"/>
    <n v="1"/>
    <x v="0"/>
    <x v="0"/>
    <s v="at least 1 gameround"/>
  </r>
  <r>
    <n v="3224009"/>
    <x v="1"/>
    <n v="2"/>
    <x v="0"/>
    <x v="0"/>
    <s v="at least 1 gameround"/>
  </r>
  <r>
    <n v="3224046"/>
    <x v="0"/>
    <n v="111"/>
    <x v="1"/>
    <x v="0"/>
    <s v="at least 1 gameround"/>
  </r>
  <r>
    <n v="3224083"/>
    <x v="0"/>
    <n v="5"/>
    <x v="0"/>
    <x v="0"/>
    <s v="at least 1 gameround"/>
  </r>
  <r>
    <n v="3224193"/>
    <x v="1"/>
    <n v="48"/>
    <x v="1"/>
    <x v="0"/>
    <s v="at least 1 gameround"/>
  </r>
  <r>
    <n v="3224196"/>
    <x v="0"/>
    <n v="14"/>
    <x v="1"/>
    <x v="0"/>
    <s v="at least 1 gameround"/>
  </r>
  <r>
    <n v="3224210"/>
    <x v="1"/>
    <n v="9"/>
    <x v="1"/>
    <x v="0"/>
    <s v="at least 1 gameround"/>
  </r>
  <r>
    <n v="3224298"/>
    <x v="0"/>
    <n v="346"/>
    <x v="1"/>
    <x v="0"/>
    <s v="at least 1 gameround"/>
  </r>
  <r>
    <n v="3224465"/>
    <x v="1"/>
    <n v="5"/>
    <x v="1"/>
    <x v="0"/>
    <s v="at least 1 gameround"/>
  </r>
  <r>
    <n v="3224595"/>
    <x v="1"/>
    <n v="39"/>
    <x v="1"/>
    <x v="0"/>
    <s v="at least 1 gameround"/>
  </r>
  <r>
    <n v="3224660"/>
    <x v="1"/>
    <n v="172"/>
    <x v="1"/>
    <x v="1"/>
    <s v="at least 1 gameround"/>
  </r>
  <r>
    <n v="3224703"/>
    <x v="1"/>
    <n v="67"/>
    <x v="1"/>
    <x v="1"/>
    <s v="at least 1 gameround"/>
  </r>
  <r>
    <n v="3224896"/>
    <x v="0"/>
    <n v="1"/>
    <x v="0"/>
    <x v="0"/>
    <s v="at least 1 gameround"/>
  </r>
  <r>
    <n v="3224991"/>
    <x v="1"/>
    <n v="15"/>
    <x v="0"/>
    <x v="0"/>
    <s v="at least 1 gameround"/>
  </r>
  <r>
    <n v="3225043"/>
    <x v="0"/>
    <n v="45"/>
    <x v="1"/>
    <x v="0"/>
    <s v="at least 1 gameround"/>
  </r>
  <r>
    <n v="3225050"/>
    <x v="1"/>
    <n v="90"/>
    <x v="1"/>
    <x v="1"/>
    <s v="at least 1 gameround"/>
  </r>
  <r>
    <n v="3225103"/>
    <x v="0"/>
    <n v="38"/>
    <x v="0"/>
    <x v="0"/>
    <s v="at least 1 gameround"/>
  </r>
  <r>
    <n v="3225147"/>
    <x v="0"/>
    <n v="2"/>
    <x v="0"/>
    <x v="0"/>
    <s v="at least 1 gameround"/>
  </r>
  <r>
    <n v="3225323"/>
    <x v="0"/>
    <n v="8"/>
    <x v="1"/>
    <x v="0"/>
    <s v="at least 1 gameround"/>
  </r>
  <r>
    <n v="3225395"/>
    <x v="0"/>
    <n v="101"/>
    <x v="1"/>
    <x v="0"/>
    <s v="at least 1 gameround"/>
  </r>
  <r>
    <n v="3225434"/>
    <x v="1"/>
    <n v="37"/>
    <x v="1"/>
    <x v="0"/>
    <s v="at least 1 gameround"/>
  </r>
  <r>
    <n v="3225489"/>
    <x v="1"/>
    <n v="51"/>
    <x v="0"/>
    <x v="1"/>
    <s v="at least 1 gameround"/>
  </r>
  <r>
    <n v="3225561"/>
    <x v="1"/>
    <n v="19"/>
    <x v="0"/>
    <x v="0"/>
    <s v="at least 1 gameround"/>
  </r>
  <r>
    <n v="3225609"/>
    <x v="1"/>
    <n v="162"/>
    <x v="1"/>
    <x v="0"/>
    <s v="at least 1 gameround"/>
  </r>
  <r>
    <n v="3225840"/>
    <x v="0"/>
    <n v="38"/>
    <x v="0"/>
    <x v="0"/>
    <s v="at least 1 gameround"/>
  </r>
  <r>
    <n v="3225912"/>
    <x v="0"/>
    <n v="21"/>
    <x v="1"/>
    <x v="1"/>
    <s v="at least 1 gameround"/>
  </r>
  <r>
    <n v="3225999"/>
    <x v="0"/>
    <n v="10"/>
    <x v="0"/>
    <x v="0"/>
    <s v="at least 1 gameround"/>
  </r>
  <r>
    <n v="3226028"/>
    <x v="0"/>
    <n v="3"/>
    <x v="0"/>
    <x v="0"/>
    <s v="at least 1 gameround"/>
  </r>
  <r>
    <n v="3226117"/>
    <x v="1"/>
    <n v="68"/>
    <x v="1"/>
    <x v="0"/>
    <s v="at least 1 gameround"/>
  </r>
  <r>
    <n v="3226189"/>
    <x v="0"/>
    <n v="1"/>
    <x v="0"/>
    <x v="0"/>
    <s v="at least 1 gameround"/>
  </r>
  <r>
    <n v="3226235"/>
    <x v="1"/>
    <n v="4"/>
    <x v="0"/>
    <x v="0"/>
    <s v="at least 1 gameround"/>
  </r>
  <r>
    <n v="3226330"/>
    <x v="0"/>
    <n v="17"/>
    <x v="1"/>
    <x v="0"/>
    <s v="at least 1 gameround"/>
  </r>
  <r>
    <n v="3227054"/>
    <x v="1"/>
    <n v="61"/>
    <x v="1"/>
    <x v="0"/>
    <s v="at least 1 gameround"/>
  </r>
  <r>
    <n v="3227111"/>
    <x v="1"/>
    <n v="17"/>
    <x v="1"/>
    <x v="0"/>
    <s v="at least 1 gameround"/>
  </r>
  <r>
    <n v="3227112"/>
    <x v="1"/>
    <n v="12"/>
    <x v="1"/>
    <x v="0"/>
    <s v="at least 1 gameround"/>
  </r>
  <r>
    <n v="3227150"/>
    <x v="0"/>
    <n v="14"/>
    <x v="1"/>
    <x v="0"/>
    <s v="at least 1 gameround"/>
  </r>
  <r>
    <n v="3227485"/>
    <x v="1"/>
    <n v="400"/>
    <x v="1"/>
    <x v="1"/>
    <s v="at least 1 gameround"/>
  </r>
  <r>
    <n v="3227524"/>
    <x v="1"/>
    <n v="15"/>
    <x v="0"/>
    <x v="0"/>
    <s v="at least 1 gameround"/>
  </r>
  <r>
    <n v="3227707"/>
    <x v="0"/>
    <n v="16"/>
    <x v="0"/>
    <x v="0"/>
    <s v="at least 1 gameround"/>
  </r>
  <r>
    <n v="3227750"/>
    <x v="0"/>
    <n v="157"/>
    <x v="1"/>
    <x v="1"/>
    <s v="at least 1 gameround"/>
  </r>
  <r>
    <n v="3227905"/>
    <x v="1"/>
    <n v="20"/>
    <x v="0"/>
    <x v="0"/>
    <s v="at least 1 gameround"/>
  </r>
  <r>
    <n v="3228004"/>
    <x v="1"/>
    <n v="16"/>
    <x v="1"/>
    <x v="0"/>
    <s v="at least 1 gameround"/>
  </r>
  <r>
    <n v="3228008"/>
    <x v="1"/>
    <n v="1"/>
    <x v="0"/>
    <x v="0"/>
    <s v="at least 1 gameround"/>
  </r>
  <r>
    <n v="3228552"/>
    <x v="0"/>
    <n v="2"/>
    <x v="0"/>
    <x v="0"/>
    <s v="at least 1 gameround"/>
  </r>
  <r>
    <n v="3228588"/>
    <x v="0"/>
    <n v="167"/>
    <x v="1"/>
    <x v="1"/>
    <s v="at least 1 gameround"/>
  </r>
  <r>
    <n v="3228773"/>
    <x v="1"/>
    <n v="20"/>
    <x v="0"/>
    <x v="0"/>
    <s v="at least 1 gameround"/>
  </r>
  <r>
    <n v="3228783"/>
    <x v="1"/>
    <n v="27"/>
    <x v="0"/>
    <x v="0"/>
    <s v="at least 1 gameround"/>
  </r>
  <r>
    <n v="3229258"/>
    <x v="0"/>
    <n v="4"/>
    <x v="0"/>
    <x v="0"/>
    <s v="at least 1 gameround"/>
  </r>
  <r>
    <n v="3229271"/>
    <x v="0"/>
    <n v="15"/>
    <x v="0"/>
    <x v="0"/>
    <s v="at least 1 gameround"/>
  </r>
  <r>
    <n v="3229296"/>
    <x v="0"/>
    <n v="68"/>
    <x v="1"/>
    <x v="1"/>
    <s v="at least 1 gameround"/>
  </r>
  <r>
    <n v="3229417"/>
    <x v="0"/>
    <n v="108"/>
    <x v="1"/>
    <x v="1"/>
    <s v="at least 1 gameround"/>
  </r>
  <r>
    <n v="3229452"/>
    <x v="0"/>
    <n v="67"/>
    <x v="1"/>
    <x v="0"/>
    <s v="at least 1 gameround"/>
  </r>
  <r>
    <n v="3229525"/>
    <x v="1"/>
    <n v="788"/>
    <x v="1"/>
    <x v="1"/>
    <s v="at least 1 gameround"/>
  </r>
  <r>
    <n v="3229702"/>
    <x v="1"/>
    <n v="135"/>
    <x v="1"/>
    <x v="1"/>
    <s v="at least 1 gameround"/>
  </r>
  <r>
    <n v="3229818"/>
    <x v="1"/>
    <n v="22"/>
    <x v="1"/>
    <x v="0"/>
    <s v="at least 1 gameround"/>
  </r>
  <r>
    <n v="3229826"/>
    <x v="0"/>
    <n v="23"/>
    <x v="0"/>
    <x v="0"/>
    <s v="at least 1 gameround"/>
  </r>
  <r>
    <n v="3230045"/>
    <x v="0"/>
    <n v="30"/>
    <x v="0"/>
    <x v="0"/>
    <s v="at least 1 gameround"/>
  </r>
  <r>
    <n v="3230234"/>
    <x v="0"/>
    <n v="55"/>
    <x v="1"/>
    <x v="0"/>
    <s v="at least 1 gameround"/>
  </r>
  <r>
    <n v="3230250"/>
    <x v="1"/>
    <n v="9"/>
    <x v="0"/>
    <x v="0"/>
    <s v="at least 1 gameround"/>
  </r>
  <r>
    <n v="3230297"/>
    <x v="1"/>
    <n v="125"/>
    <x v="0"/>
    <x v="1"/>
    <s v="at least 1 gameround"/>
  </r>
  <r>
    <n v="3230592"/>
    <x v="0"/>
    <n v="36"/>
    <x v="1"/>
    <x v="0"/>
    <s v="at least 1 gameround"/>
  </r>
  <r>
    <n v="3230706"/>
    <x v="1"/>
    <n v="9"/>
    <x v="0"/>
    <x v="0"/>
    <s v="at least 1 gameround"/>
  </r>
  <r>
    <n v="3230826"/>
    <x v="0"/>
    <n v="1"/>
    <x v="0"/>
    <x v="0"/>
    <s v="at least 1 gameround"/>
  </r>
  <r>
    <n v="3231106"/>
    <x v="1"/>
    <n v="122"/>
    <x v="1"/>
    <x v="0"/>
    <s v="at least 1 gameround"/>
  </r>
  <r>
    <n v="3231179"/>
    <x v="0"/>
    <n v="36"/>
    <x v="1"/>
    <x v="1"/>
    <s v="at least 1 gameround"/>
  </r>
  <r>
    <n v="3231281"/>
    <x v="0"/>
    <n v="44"/>
    <x v="0"/>
    <x v="0"/>
    <s v="at least 1 gameround"/>
  </r>
  <r>
    <n v="3231371"/>
    <x v="1"/>
    <n v="5"/>
    <x v="0"/>
    <x v="0"/>
    <s v="at least 1 gameround"/>
  </r>
  <r>
    <n v="3231401"/>
    <x v="1"/>
    <n v="17"/>
    <x v="1"/>
    <x v="0"/>
    <s v="at least 1 gameround"/>
  </r>
  <r>
    <n v="3231423"/>
    <x v="1"/>
    <n v="0"/>
    <x v="0"/>
    <x v="0"/>
    <s v="0 gamerounds"/>
  </r>
  <r>
    <n v="3231462"/>
    <x v="0"/>
    <n v="29"/>
    <x v="1"/>
    <x v="0"/>
    <s v="at least 1 gameround"/>
  </r>
  <r>
    <n v="3231925"/>
    <x v="0"/>
    <n v="42"/>
    <x v="1"/>
    <x v="0"/>
    <s v="at least 1 gameround"/>
  </r>
  <r>
    <n v="3231947"/>
    <x v="1"/>
    <n v="243"/>
    <x v="1"/>
    <x v="1"/>
    <s v="at least 1 gameround"/>
  </r>
  <r>
    <n v="3231961"/>
    <x v="0"/>
    <n v="203"/>
    <x v="1"/>
    <x v="1"/>
    <s v="at least 1 gameround"/>
  </r>
  <r>
    <n v="3231963"/>
    <x v="1"/>
    <n v="1"/>
    <x v="0"/>
    <x v="0"/>
    <s v="at least 1 gameround"/>
  </r>
  <r>
    <n v="3232162"/>
    <x v="1"/>
    <n v="46"/>
    <x v="1"/>
    <x v="1"/>
    <s v="at least 1 gameround"/>
  </r>
  <r>
    <n v="3232186"/>
    <x v="0"/>
    <n v="3"/>
    <x v="0"/>
    <x v="0"/>
    <s v="at least 1 gameround"/>
  </r>
  <r>
    <n v="3232344"/>
    <x v="1"/>
    <n v="407"/>
    <x v="1"/>
    <x v="1"/>
    <s v="at least 1 gameround"/>
  </r>
  <r>
    <n v="3232375"/>
    <x v="0"/>
    <n v="38"/>
    <x v="1"/>
    <x v="0"/>
    <s v="at least 1 gameround"/>
  </r>
  <r>
    <n v="3232380"/>
    <x v="0"/>
    <n v="36"/>
    <x v="0"/>
    <x v="0"/>
    <s v="at least 1 gameround"/>
  </r>
  <r>
    <n v="3232477"/>
    <x v="1"/>
    <n v="1"/>
    <x v="0"/>
    <x v="0"/>
    <s v="at least 1 gameround"/>
  </r>
  <r>
    <n v="3232596"/>
    <x v="1"/>
    <n v="2"/>
    <x v="1"/>
    <x v="0"/>
    <s v="at least 1 gameround"/>
  </r>
  <r>
    <n v="3232600"/>
    <x v="0"/>
    <n v="20"/>
    <x v="1"/>
    <x v="1"/>
    <s v="at least 1 gameround"/>
  </r>
  <r>
    <n v="3233521"/>
    <x v="1"/>
    <n v="76"/>
    <x v="1"/>
    <x v="0"/>
    <s v="at least 1 gameround"/>
  </r>
  <r>
    <n v="3233606"/>
    <x v="1"/>
    <n v="23"/>
    <x v="0"/>
    <x v="0"/>
    <s v="at least 1 gameround"/>
  </r>
  <r>
    <n v="3233614"/>
    <x v="1"/>
    <n v="1"/>
    <x v="0"/>
    <x v="0"/>
    <s v="at least 1 gameround"/>
  </r>
  <r>
    <n v="3233689"/>
    <x v="0"/>
    <n v="5"/>
    <x v="1"/>
    <x v="0"/>
    <s v="at least 1 gameround"/>
  </r>
  <r>
    <n v="3233722"/>
    <x v="0"/>
    <n v="383"/>
    <x v="1"/>
    <x v="1"/>
    <s v="at least 1 gameround"/>
  </r>
  <r>
    <n v="3233794"/>
    <x v="0"/>
    <n v="0"/>
    <x v="0"/>
    <x v="0"/>
    <s v="0 gamerounds"/>
  </r>
  <r>
    <n v="3233827"/>
    <x v="1"/>
    <n v="9"/>
    <x v="0"/>
    <x v="0"/>
    <s v="at least 1 gameround"/>
  </r>
  <r>
    <n v="3234008"/>
    <x v="1"/>
    <n v="34"/>
    <x v="1"/>
    <x v="0"/>
    <s v="at least 1 gameround"/>
  </r>
  <r>
    <n v="3234088"/>
    <x v="0"/>
    <n v="1"/>
    <x v="0"/>
    <x v="0"/>
    <s v="at least 1 gameround"/>
  </r>
  <r>
    <n v="3234115"/>
    <x v="1"/>
    <n v="6"/>
    <x v="0"/>
    <x v="0"/>
    <s v="at least 1 gameround"/>
  </r>
  <r>
    <n v="3234116"/>
    <x v="0"/>
    <n v="201"/>
    <x v="1"/>
    <x v="1"/>
    <s v="at least 1 gameround"/>
  </r>
  <r>
    <n v="3234274"/>
    <x v="0"/>
    <n v="1"/>
    <x v="0"/>
    <x v="0"/>
    <s v="at least 1 gameround"/>
  </r>
  <r>
    <n v="3234425"/>
    <x v="1"/>
    <n v="66"/>
    <x v="1"/>
    <x v="0"/>
    <s v="at least 1 gameround"/>
  </r>
  <r>
    <n v="3234482"/>
    <x v="1"/>
    <n v="0"/>
    <x v="0"/>
    <x v="0"/>
    <s v="0 gamerounds"/>
  </r>
  <r>
    <n v="3234512"/>
    <x v="0"/>
    <n v="35"/>
    <x v="1"/>
    <x v="1"/>
    <s v="at least 1 gameround"/>
  </r>
  <r>
    <n v="3234517"/>
    <x v="1"/>
    <n v="7"/>
    <x v="1"/>
    <x v="0"/>
    <s v="at least 1 gameround"/>
  </r>
  <r>
    <n v="3234698"/>
    <x v="1"/>
    <n v="1"/>
    <x v="0"/>
    <x v="0"/>
    <s v="at least 1 gameround"/>
  </r>
  <r>
    <n v="3234806"/>
    <x v="0"/>
    <n v="10"/>
    <x v="0"/>
    <x v="0"/>
    <s v="at least 1 gameround"/>
  </r>
  <r>
    <n v="3234852"/>
    <x v="0"/>
    <n v="2"/>
    <x v="0"/>
    <x v="0"/>
    <s v="at least 1 gameround"/>
  </r>
  <r>
    <n v="3235045"/>
    <x v="1"/>
    <n v="4"/>
    <x v="0"/>
    <x v="0"/>
    <s v="at least 1 gameround"/>
  </r>
  <r>
    <n v="3235196"/>
    <x v="0"/>
    <n v="10"/>
    <x v="0"/>
    <x v="0"/>
    <s v="at least 1 gameround"/>
  </r>
  <r>
    <n v="3235355"/>
    <x v="1"/>
    <n v="17"/>
    <x v="0"/>
    <x v="0"/>
    <s v="at least 1 gameround"/>
  </r>
  <r>
    <n v="3235618"/>
    <x v="1"/>
    <n v="18"/>
    <x v="1"/>
    <x v="0"/>
    <s v="at least 1 gameround"/>
  </r>
  <r>
    <n v="3235628"/>
    <x v="1"/>
    <n v="240"/>
    <x v="1"/>
    <x v="1"/>
    <s v="at least 1 gameround"/>
  </r>
  <r>
    <n v="3235638"/>
    <x v="0"/>
    <n v="114"/>
    <x v="1"/>
    <x v="1"/>
    <s v="at least 1 gameround"/>
  </r>
  <r>
    <n v="3235704"/>
    <x v="1"/>
    <n v="23"/>
    <x v="0"/>
    <x v="0"/>
    <s v="at least 1 gameround"/>
  </r>
  <r>
    <n v="3235716"/>
    <x v="1"/>
    <n v="0"/>
    <x v="0"/>
    <x v="0"/>
    <s v="0 gamerounds"/>
  </r>
  <r>
    <n v="3235852"/>
    <x v="1"/>
    <n v="50"/>
    <x v="1"/>
    <x v="0"/>
    <s v="at least 1 gameround"/>
  </r>
  <r>
    <n v="3236176"/>
    <x v="0"/>
    <n v="101"/>
    <x v="1"/>
    <x v="0"/>
    <s v="at least 1 gameround"/>
  </r>
  <r>
    <n v="3236349"/>
    <x v="0"/>
    <n v="317"/>
    <x v="1"/>
    <x v="1"/>
    <s v="at least 1 gameround"/>
  </r>
  <r>
    <n v="3236515"/>
    <x v="1"/>
    <n v="178"/>
    <x v="1"/>
    <x v="1"/>
    <s v="at least 1 gameround"/>
  </r>
  <r>
    <n v="3236568"/>
    <x v="0"/>
    <n v="8"/>
    <x v="1"/>
    <x v="0"/>
    <s v="at least 1 gameround"/>
  </r>
  <r>
    <n v="3236609"/>
    <x v="1"/>
    <n v="393"/>
    <x v="1"/>
    <x v="1"/>
    <s v="at least 1 gameround"/>
  </r>
  <r>
    <n v="3236611"/>
    <x v="0"/>
    <n v="16"/>
    <x v="0"/>
    <x v="0"/>
    <s v="at least 1 gameround"/>
  </r>
  <r>
    <n v="3236700"/>
    <x v="1"/>
    <n v="108"/>
    <x v="0"/>
    <x v="0"/>
    <s v="at least 1 gameround"/>
  </r>
  <r>
    <n v="3236706"/>
    <x v="1"/>
    <n v="2"/>
    <x v="0"/>
    <x v="0"/>
    <s v="at least 1 gameround"/>
  </r>
  <r>
    <n v="3236779"/>
    <x v="0"/>
    <n v="8"/>
    <x v="0"/>
    <x v="0"/>
    <s v="at least 1 gameround"/>
  </r>
  <r>
    <n v="3236866"/>
    <x v="0"/>
    <n v="18"/>
    <x v="1"/>
    <x v="0"/>
    <s v="at least 1 gameround"/>
  </r>
  <r>
    <n v="3236934"/>
    <x v="0"/>
    <n v="127"/>
    <x v="0"/>
    <x v="0"/>
    <s v="at least 1 gameround"/>
  </r>
  <r>
    <n v="3236980"/>
    <x v="1"/>
    <n v="51"/>
    <x v="1"/>
    <x v="0"/>
    <s v="at least 1 gameround"/>
  </r>
  <r>
    <n v="3236989"/>
    <x v="1"/>
    <n v="58"/>
    <x v="1"/>
    <x v="0"/>
    <s v="at least 1 gameround"/>
  </r>
  <r>
    <n v="3237166"/>
    <x v="1"/>
    <n v="142"/>
    <x v="1"/>
    <x v="1"/>
    <s v="at least 1 gameround"/>
  </r>
  <r>
    <n v="3237174"/>
    <x v="1"/>
    <n v="463"/>
    <x v="1"/>
    <x v="1"/>
    <s v="at least 1 gameround"/>
  </r>
  <r>
    <n v="3237346"/>
    <x v="0"/>
    <n v="27"/>
    <x v="1"/>
    <x v="0"/>
    <s v="at least 1 gameround"/>
  </r>
  <r>
    <n v="3237637"/>
    <x v="1"/>
    <n v="31"/>
    <x v="1"/>
    <x v="0"/>
    <s v="at least 1 gameround"/>
  </r>
  <r>
    <n v="3237694"/>
    <x v="0"/>
    <n v="21"/>
    <x v="0"/>
    <x v="0"/>
    <s v="at least 1 gameround"/>
  </r>
  <r>
    <n v="3237855"/>
    <x v="0"/>
    <n v="41"/>
    <x v="1"/>
    <x v="0"/>
    <s v="at least 1 gameround"/>
  </r>
  <r>
    <n v="3237877"/>
    <x v="1"/>
    <n v="11"/>
    <x v="0"/>
    <x v="0"/>
    <s v="at least 1 gameround"/>
  </r>
  <r>
    <n v="3237903"/>
    <x v="1"/>
    <n v="3"/>
    <x v="0"/>
    <x v="0"/>
    <s v="at least 1 gameround"/>
  </r>
  <r>
    <n v="3237932"/>
    <x v="1"/>
    <n v="7"/>
    <x v="0"/>
    <x v="0"/>
    <s v="at least 1 gameround"/>
  </r>
  <r>
    <n v="3237934"/>
    <x v="0"/>
    <n v="47"/>
    <x v="0"/>
    <x v="0"/>
    <s v="at least 1 gameround"/>
  </r>
  <r>
    <n v="3238097"/>
    <x v="0"/>
    <n v="88"/>
    <x v="1"/>
    <x v="1"/>
    <s v="at least 1 gameround"/>
  </r>
  <r>
    <n v="3238173"/>
    <x v="1"/>
    <n v="30"/>
    <x v="1"/>
    <x v="1"/>
    <s v="at least 1 gameround"/>
  </r>
  <r>
    <n v="3238228"/>
    <x v="1"/>
    <n v="5"/>
    <x v="0"/>
    <x v="0"/>
    <s v="at least 1 gameround"/>
  </r>
  <r>
    <n v="3238295"/>
    <x v="0"/>
    <n v="39"/>
    <x v="1"/>
    <x v="1"/>
    <s v="at least 1 gameround"/>
  </r>
  <r>
    <n v="3238307"/>
    <x v="1"/>
    <n v="2"/>
    <x v="0"/>
    <x v="0"/>
    <s v="at least 1 gameround"/>
  </r>
  <r>
    <n v="3238330"/>
    <x v="0"/>
    <n v="17"/>
    <x v="0"/>
    <x v="0"/>
    <s v="at least 1 gameround"/>
  </r>
  <r>
    <n v="3238372"/>
    <x v="1"/>
    <n v="30"/>
    <x v="1"/>
    <x v="0"/>
    <s v="at least 1 gameround"/>
  </r>
  <r>
    <n v="3238391"/>
    <x v="1"/>
    <n v="6"/>
    <x v="1"/>
    <x v="0"/>
    <s v="at least 1 gameround"/>
  </r>
  <r>
    <n v="3238436"/>
    <x v="1"/>
    <n v="220"/>
    <x v="1"/>
    <x v="1"/>
    <s v="at least 1 gameround"/>
  </r>
  <r>
    <n v="3238451"/>
    <x v="0"/>
    <n v="68"/>
    <x v="1"/>
    <x v="0"/>
    <s v="at least 1 gameround"/>
  </r>
  <r>
    <n v="3238495"/>
    <x v="1"/>
    <n v="3"/>
    <x v="0"/>
    <x v="0"/>
    <s v="at least 1 gameround"/>
  </r>
  <r>
    <n v="3238508"/>
    <x v="1"/>
    <n v="19"/>
    <x v="0"/>
    <x v="0"/>
    <s v="at least 1 gameround"/>
  </r>
  <r>
    <n v="3238581"/>
    <x v="1"/>
    <n v="50"/>
    <x v="1"/>
    <x v="1"/>
    <s v="at least 1 gameround"/>
  </r>
  <r>
    <n v="3238637"/>
    <x v="0"/>
    <n v="83"/>
    <x v="1"/>
    <x v="0"/>
    <s v="at least 1 gameround"/>
  </r>
  <r>
    <n v="3238766"/>
    <x v="1"/>
    <n v="53"/>
    <x v="1"/>
    <x v="0"/>
    <s v="at least 1 gameround"/>
  </r>
  <r>
    <n v="3238767"/>
    <x v="0"/>
    <n v="13"/>
    <x v="1"/>
    <x v="0"/>
    <s v="at least 1 gameround"/>
  </r>
  <r>
    <n v="3238807"/>
    <x v="1"/>
    <n v="168"/>
    <x v="0"/>
    <x v="1"/>
    <s v="at least 1 gameround"/>
  </r>
  <r>
    <n v="3238901"/>
    <x v="0"/>
    <n v="14"/>
    <x v="0"/>
    <x v="0"/>
    <s v="at least 1 gameround"/>
  </r>
  <r>
    <n v="3238989"/>
    <x v="1"/>
    <n v="326"/>
    <x v="1"/>
    <x v="1"/>
    <s v="at least 1 gameround"/>
  </r>
  <r>
    <n v="3239048"/>
    <x v="0"/>
    <n v="0"/>
    <x v="0"/>
    <x v="0"/>
    <s v="0 gamerounds"/>
  </r>
  <r>
    <n v="3239077"/>
    <x v="0"/>
    <n v="223"/>
    <x v="1"/>
    <x v="0"/>
    <s v="at least 1 gameround"/>
  </r>
  <r>
    <n v="3239298"/>
    <x v="0"/>
    <n v="28"/>
    <x v="1"/>
    <x v="0"/>
    <s v="at least 1 gameround"/>
  </r>
  <r>
    <n v="3239467"/>
    <x v="0"/>
    <n v="11"/>
    <x v="0"/>
    <x v="0"/>
    <s v="at least 1 gameround"/>
  </r>
  <r>
    <n v="3239580"/>
    <x v="0"/>
    <n v="2"/>
    <x v="0"/>
    <x v="0"/>
    <s v="at least 1 gameround"/>
  </r>
  <r>
    <n v="3239618"/>
    <x v="0"/>
    <n v="40"/>
    <x v="1"/>
    <x v="0"/>
    <s v="at least 1 gameround"/>
  </r>
  <r>
    <n v="3239644"/>
    <x v="1"/>
    <n v="0"/>
    <x v="0"/>
    <x v="0"/>
    <s v="0 gamerounds"/>
  </r>
  <r>
    <n v="3239659"/>
    <x v="0"/>
    <n v="218"/>
    <x v="1"/>
    <x v="1"/>
    <s v="at least 1 gameround"/>
  </r>
  <r>
    <n v="3239701"/>
    <x v="0"/>
    <n v="370"/>
    <x v="1"/>
    <x v="1"/>
    <s v="at least 1 gameround"/>
  </r>
  <r>
    <n v="3239852"/>
    <x v="1"/>
    <n v="2"/>
    <x v="0"/>
    <x v="0"/>
    <s v="at least 1 gameround"/>
  </r>
  <r>
    <n v="3239928"/>
    <x v="0"/>
    <n v="18"/>
    <x v="1"/>
    <x v="0"/>
    <s v="at least 1 gameround"/>
  </r>
  <r>
    <n v="3240141"/>
    <x v="0"/>
    <n v="15"/>
    <x v="0"/>
    <x v="0"/>
    <s v="at least 1 gameround"/>
  </r>
  <r>
    <n v="3240197"/>
    <x v="0"/>
    <n v="39"/>
    <x v="1"/>
    <x v="0"/>
    <s v="at least 1 gameround"/>
  </r>
  <r>
    <n v="3240234"/>
    <x v="1"/>
    <n v="8"/>
    <x v="0"/>
    <x v="0"/>
    <s v="at least 1 gameround"/>
  </r>
  <r>
    <n v="3240401"/>
    <x v="0"/>
    <n v="5"/>
    <x v="1"/>
    <x v="0"/>
    <s v="at least 1 gameround"/>
  </r>
  <r>
    <n v="3240661"/>
    <x v="1"/>
    <n v="10"/>
    <x v="1"/>
    <x v="0"/>
    <s v="at least 1 gameround"/>
  </r>
  <r>
    <n v="3240885"/>
    <x v="1"/>
    <n v="6"/>
    <x v="0"/>
    <x v="0"/>
    <s v="at least 1 gameround"/>
  </r>
  <r>
    <n v="3240902"/>
    <x v="0"/>
    <n v="12"/>
    <x v="0"/>
    <x v="0"/>
    <s v="at least 1 gameround"/>
  </r>
  <r>
    <n v="3241147"/>
    <x v="1"/>
    <n v="76"/>
    <x v="1"/>
    <x v="0"/>
    <s v="at least 1 gameround"/>
  </r>
  <r>
    <n v="3241206"/>
    <x v="0"/>
    <n v="0"/>
    <x v="0"/>
    <x v="0"/>
    <s v="0 gamerounds"/>
  </r>
  <r>
    <n v="3241251"/>
    <x v="1"/>
    <n v="40"/>
    <x v="0"/>
    <x v="0"/>
    <s v="at least 1 gameround"/>
  </r>
  <r>
    <n v="3241321"/>
    <x v="1"/>
    <n v="3"/>
    <x v="0"/>
    <x v="0"/>
    <s v="at least 1 gameround"/>
  </r>
  <r>
    <n v="3241487"/>
    <x v="0"/>
    <n v="111"/>
    <x v="1"/>
    <x v="1"/>
    <s v="at least 1 gameround"/>
  </r>
  <r>
    <n v="3241634"/>
    <x v="0"/>
    <n v="38"/>
    <x v="1"/>
    <x v="0"/>
    <s v="at least 1 gameround"/>
  </r>
  <r>
    <n v="3241771"/>
    <x v="0"/>
    <n v="26"/>
    <x v="0"/>
    <x v="0"/>
    <s v="at least 1 gameround"/>
  </r>
  <r>
    <n v="3241868"/>
    <x v="1"/>
    <n v="16"/>
    <x v="0"/>
    <x v="0"/>
    <s v="at least 1 gameround"/>
  </r>
  <r>
    <n v="3241973"/>
    <x v="1"/>
    <n v="12"/>
    <x v="1"/>
    <x v="0"/>
    <s v="at least 1 gameround"/>
  </r>
  <r>
    <n v="3242045"/>
    <x v="0"/>
    <n v="132"/>
    <x v="1"/>
    <x v="1"/>
    <s v="at least 1 gameround"/>
  </r>
  <r>
    <n v="3242168"/>
    <x v="1"/>
    <n v="1"/>
    <x v="0"/>
    <x v="0"/>
    <s v="at least 1 gameround"/>
  </r>
  <r>
    <n v="3242233"/>
    <x v="1"/>
    <n v="11"/>
    <x v="1"/>
    <x v="0"/>
    <s v="at least 1 gameround"/>
  </r>
  <r>
    <n v="3242347"/>
    <x v="1"/>
    <n v="3"/>
    <x v="0"/>
    <x v="0"/>
    <s v="at least 1 gameround"/>
  </r>
  <r>
    <n v="3242623"/>
    <x v="0"/>
    <n v="1"/>
    <x v="0"/>
    <x v="0"/>
    <s v="at least 1 gameround"/>
  </r>
  <r>
    <n v="3242661"/>
    <x v="0"/>
    <n v="63"/>
    <x v="1"/>
    <x v="0"/>
    <s v="at least 1 gameround"/>
  </r>
  <r>
    <n v="3242727"/>
    <x v="1"/>
    <n v="64"/>
    <x v="1"/>
    <x v="1"/>
    <s v="at least 1 gameround"/>
  </r>
  <r>
    <n v="3242781"/>
    <x v="1"/>
    <n v="2"/>
    <x v="0"/>
    <x v="0"/>
    <s v="at least 1 gameround"/>
  </r>
  <r>
    <n v="3242839"/>
    <x v="0"/>
    <n v="5"/>
    <x v="0"/>
    <x v="0"/>
    <s v="at least 1 gameround"/>
  </r>
  <r>
    <n v="3242855"/>
    <x v="1"/>
    <n v="64"/>
    <x v="1"/>
    <x v="0"/>
    <s v="at least 1 gameround"/>
  </r>
  <r>
    <n v="3243050"/>
    <x v="1"/>
    <n v="16"/>
    <x v="0"/>
    <x v="0"/>
    <s v="at least 1 gameround"/>
  </r>
  <r>
    <n v="3243480"/>
    <x v="1"/>
    <n v="10"/>
    <x v="1"/>
    <x v="0"/>
    <s v="at least 1 gameround"/>
  </r>
  <r>
    <n v="3243557"/>
    <x v="1"/>
    <n v="1"/>
    <x v="0"/>
    <x v="0"/>
    <s v="at least 1 gameround"/>
  </r>
  <r>
    <n v="3243579"/>
    <x v="1"/>
    <n v="23"/>
    <x v="1"/>
    <x v="0"/>
    <s v="at least 1 gameround"/>
  </r>
  <r>
    <n v="3243911"/>
    <x v="1"/>
    <n v="1"/>
    <x v="0"/>
    <x v="0"/>
    <s v="at least 1 gameround"/>
  </r>
  <r>
    <n v="3243984"/>
    <x v="0"/>
    <n v="28"/>
    <x v="0"/>
    <x v="0"/>
    <s v="at least 1 gameround"/>
  </r>
  <r>
    <n v="3244184"/>
    <x v="1"/>
    <n v="13"/>
    <x v="1"/>
    <x v="0"/>
    <s v="at least 1 gameround"/>
  </r>
  <r>
    <n v="3244222"/>
    <x v="0"/>
    <n v="11"/>
    <x v="0"/>
    <x v="0"/>
    <s v="at least 1 gameround"/>
  </r>
  <r>
    <n v="3244294"/>
    <x v="0"/>
    <n v="4"/>
    <x v="0"/>
    <x v="0"/>
    <s v="at least 1 gameround"/>
  </r>
  <r>
    <n v="3244339"/>
    <x v="1"/>
    <n v="7"/>
    <x v="0"/>
    <x v="0"/>
    <s v="at least 1 gameround"/>
  </r>
  <r>
    <n v="3244384"/>
    <x v="0"/>
    <n v="1"/>
    <x v="0"/>
    <x v="0"/>
    <s v="at least 1 gameround"/>
  </r>
  <r>
    <n v="3244388"/>
    <x v="1"/>
    <n v="0"/>
    <x v="0"/>
    <x v="0"/>
    <s v="0 gamerounds"/>
  </r>
  <r>
    <n v="3244392"/>
    <x v="1"/>
    <n v="61"/>
    <x v="1"/>
    <x v="0"/>
    <s v="at least 1 gameround"/>
  </r>
  <r>
    <n v="3244483"/>
    <x v="1"/>
    <n v="2"/>
    <x v="0"/>
    <x v="0"/>
    <s v="at least 1 gameround"/>
  </r>
  <r>
    <n v="3244533"/>
    <x v="1"/>
    <n v="2"/>
    <x v="0"/>
    <x v="0"/>
    <s v="at least 1 gameround"/>
  </r>
  <r>
    <n v="3244584"/>
    <x v="0"/>
    <n v="0"/>
    <x v="0"/>
    <x v="0"/>
    <s v="0 gamerounds"/>
  </r>
  <r>
    <n v="3244725"/>
    <x v="0"/>
    <n v="204"/>
    <x v="0"/>
    <x v="1"/>
    <s v="at least 1 gameround"/>
  </r>
  <r>
    <n v="3244728"/>
    <x v="0"/>
    <n v="162"/>
    <x v="1"/>
    <x v="0"/>
    <s v="at least 1 gameround"/>
  </r>
  <r>
    <n v="3244831"/>
    <x v="0"/>
    <n v="22"/>
    <x v="1"/>
    <x v="1"/>
    <s v="at least 1 gameround"/>
  </r>
  <r>
    <n v="3244932"/>
    <x v="0"/>
    <n v="89"/>
    <x v="1"/>
    <x v="0"/>
    <s v="at least 1 gameround"/>
  </r>
  <r>
    <n v="3244942"/>
    <x v="0"/>
    <n v="9"/>
    <x v="1"/>
    <x v="0"/>
    <s v="at least 1 gameround"/>
  </r>
  <r>
    <n v="3244997"/>
    <x v="0"/>
    <n v="2"/>
    <x v="0"/>
    <x v="0"/>
    <s v="at least 1 gameround"/>
  </r>
  <r>
    <n v="3245201"/>
    <x v="0"/>
    <n v="3"/>
    <x v="0"/>
    <x v="0"/>
    <s v="at least 1 gameround"/>
  </r>
  <r>
    <n v="3245271"/>
    <x v="0"/>
    <n v="16"/>
    <x v="0"/>
    <x v="1"/>
    <s v="at least 1 gameround"/>
  </r>
  <r>
    <n v="3245667"/>
    <x v="1"/>
    <n v="162"/>
    <x v="1"/>
    <x v="1"/>
    <s v="at least 1 gameround"/>
  </r>
  <r>
    <n v="3245676"/>
    <x v="0"/>
    <n v="13"/>
    <x v="1"/>
    <x v="0"/>
    <s v="at least 1 gameround"/>
  </r>
  <r>
    <n v="3245702"/>
    <x v="0"/>
    <n v="74"/>
    <x v="1"/>
    <x v="0"/>
    <s v="at least 1 gameround"/>
  </r>
  <r>
    <n v="3245704"/>
    <x v="0"/>
    <n v="109"/>
    <x v="1"/>
    <x v="0"/>
    <s v="at least 1 gameround"/>
  </r>
  <r>
    <n v="3245785"/>
    <x v="0"/>
    <n v="6"/>
    <x v="0"/>
    <x v="0"/>
    <s v="at least 1 gameround"/>
  </r>
  <r>
    <n v="3246095"/>
    <x v="0"/>
    <n v="123"/>
    <x v="1"/>
    <x v="0"/>
    <s v="at least 1 gameround"/>
  </r>
  <r>
    <n v="3246190"/>
    <x v="1"/>
    <n v="2"/>
    <x v="0"/>
    <x v="0"/>
    <s v="at least 1 gameround"/>
  </r>
  <r>
    <n v="3246459"/>
    <x v="1"/>
    <n v="43"/>
    <x v="1"/>
    <x v="0"/>
    <s v="at least 1 gameround"/>
  </r>
  <r>
    <n v="3246489"/>
    <x v="1"/>
    <n v="57"/>
    <x v="1"/>
    <x v="1"/>
    <s v="at least 1 gameround"/>
  </r>
  <r>
    <n v="3246499"/>
    <x v="1"/>
    <n v="28"/>
    <x v="1"/>
    <x v="0"/>
    <s v="at least 1 gameround"/>
  </r>
  <r>
    <n v="3246530"/>
    <x v="1"/>
    <n v="31"/>
    <x v="1"/>
    <x v="0"/>
    <s v="at least 1 gameround"/>
  </r>
  <r>
    <n v="3246643"/>
    <x v="0"/>
    <n v="28"/>
    <x v="1"/>
    <x v="0"/>
    <s v="at least 1 gameround"/>
  </r>
  <r>
    <n v="3246656"/>
    <x v="1"/>
    <n v="82"/>
    <x v="1"/>
    <x v="1"/>
    <s v="at least 1 gameround"/>
  </r>
  <r>
    <n v="3246726"/>
    <x v="1"/>
    <n v="3"/>
    <x v="0"/>
    <x v="0"/>
    <s v="at least 1 gameround"/>
  </r>
  <r>
    <n v="3246832"/>
    <x v="1"/>
    <n v="13"/>
    <x v="0"/>
    <x v="0"/>
    <s v="at least 1 gameround"/>
  </r>
  <r>
    <n v="3246835"/>
    <x v="0"/>
    <n v="12"/>
    <x v="1"/>
    <x v="0"/>
    <s v="at least 1 gameround"/>
  </r>
  <r>
    <n v="3246888"/>
    <x v="1"/>
    <n v="125"/>
    <x v="1"/>
    <x v="1"/>
    <s v="at least 1 gameround"/>
  </r>
  <r>
    <n v="3246947"/>
    <x v="0"/>
    <n v="97"/>
    <x v="1"/>
    <x v="0"/>
    <s v="at least 1 gameround"/>
  </r>
  <r>
    <n v="3247121"/>
    <x v="1"/>
    <n v="512"/>
    <x v="1"/>
    <x v="1"/>
    <s v="at least 1 gameround"/>
  </r>
  <r>
    <n v="3247206"/>
    <x v="1"/>
    <n v="12"/>
    <x v="1"/>
    <x v="0"/>
    <s v="at least 1 gameround"/>
  </r>
  <r>
    <n v="3247255"/>
    <x v="1"/>
    <n v="38"/>
    <x v="0"/>
    <x v="1"/>
    <s v="at least 1 gameround"/>
  </r>
  <r>
    <n v="3247264"/>
    <x v="0"/>
    <n v="64"/>
    <x v="1"/>
    <x v="0"/>
    <s v="at least 1 gameround"/>
  </r>
  <r>
    <n v="3247452"/>
    <x v="1"/>
    <n v="11"/>
    <x v="1"/>
    <x v="0"/>
    <s v="at least 1 gameround"/>
  </r>
  <r>
    <n v="3247538"/>
    <x v="0"/>
    <n v="697"/>
    <x v="1"/>
    <x v="1"/>
    <s v="at least 1 gameround"/>
  </r>
  <r>
    <n v="3247710"/>
    <x v="0"/>
    <n v="21"/>
    <x v="0"/>
    <x v="0"/>
    <s v="at least 1 gameround"/>
  </r>
  <r>
    <n v="3247828"/>
    <x v="0"/>
    <n v="27"/>
    <x v="1"/>
    <x v="0"/>
    <s v="at least 1 gameround"/>
  </r>
  <r>
    <n v="3248233"/>
    <x v="0"/>
    <n v="2"/>
    <x v="0"/>
    <x v="0"/>
    <s v="at least 1 gameround"/>
  </r>
  <r>
    <n v="3248273"/>
    <x v="1"/>
    <n v="2"/>
    <x v="0"/>
    <x v="0"/>
    <s v="at least 1 gameround"/>
  </r>
  <r>
    <n v="3248334"/>
    <x v="0"/>
    <n v="6"/>
    <x v="0"/>
    <x v="0"/>
    <s v="at least 1 gameround"/>
  </r>
  <r>
    <n v="3248381"/>
    <x v="0"/>
    <n v="39"/>
    <x v="1"/>
    <x v="0"/>
    <s v="at least 1 gameround"/>
  </r>
  <r>
    <n v="3248385"/>
    <x v="0"/>
    <n v="48"/>
    <x v="1"/>
    <x v="0"/>
    <s v="at least 1 gameround"/>
  </r>
  <r>
    <n v="3248475"/>
    <x v="1"/>
    <n v="98"/>
    <x v="1"/>
    <x v="1"/>
    <s v="at least 1 gameround"/>
  </r>
  <r>
    <n v="3248484"/>
    <x v="0"/>
    <n v="162"/>
    <x v="1"/>
    <x v="0"/>
    <s v="at least 1 gameround"/>
  </r>
  <r>
    <n v="3248564"/>
    <x v="0"/>
    <n v="65"/>
    <x v="0"/>
    <x v="0"/>
    <s v="at least 1 gameround"/>
  </r>
  <r>
    <n v="3248690"/>
    <x v="0"/>
    <n v="39"/>
    <x v="0"/>
    <x v="1"/>
    <s v="at least 1 gameround"/>
  </r>
  <r>
    <n v="3248719"/>
    <x v="0"/>
    <n v="4"/>
    <x v="0"/>
    <x v="0"/>
    <s v="at least 1 gameround"/>
  </r>
  <r>
    <n v="3248766"/>
    <x v="1"/>
    <n v="16"/>
    <x v="1"/>
    <x v="0"/>
    <s v="at least 1 gameround"/>
  </r>
  <r>
    <n v="3248801"/>
    <x v="1"/>
    <n v="70"/>
    <x v="1"/>
    <x v="0"/>
    <s v="at least 1 gameround"/>
  </r>
  <r>
    <n v="3248977"/>
    <x v="1"/>
    <n v="3"/>
    <x v="0"/>
    <x v="0"/>
    <s v="at least 1 gameround"/>
  </r>
  <r>
    <n v="3249778"/>
    <x v="1"/>
    <n v="23"/>
    <x v="0"/>
    <x v="0"/>
    <s v="at least 1 gameround"/>
  </r>
  <r>
    <n v="3249795"/>
    <x v="1"/>
    <n v="45"/>
    <x v="0"/>
    <x v="1"/>
    <s v="at least 1 gameround"/>
  </r>
  <r>
    <n v="3249983"/>
    <x v="0"/>
    <n v="16"/>
    <x v="1"/>
    <x v="0"/>
    <s v="at least 1 gameround"/>
  </r>
  <r>
    <n v="3250063"/>
    <x v="1"/>
    <n v="14"/>
    <x v="0"/>
    <x v="0"/>
    <s v="at least 1 gameround"/>
  </r>
  <r>
    <n v="3250126"/>
    <x v="0"/>
    <n v="10"/>
    <x v="0"/>
    <x v="1"/>
    <s v="at least 1 gameround"/>
  </r>
  <r>
    <n v="3250191"/>
    <x v="1"/>
    <n v="8"/>
    <x v="0"/>
    <x v="0"/>
    <s v="at least 1 gameround"/>
  </r>
  <r>
    <n v="3250309"/>
    <x v="0"/>
    <n v="20"/>
    <x v="1"/>
    <x v="0"/>
    <s v="at least 1 gameround"/>
  </r>
  <r>
    <n v="3250529"/>
    <x v="1"/>
    <n v="0"/>
    <x v="0"/>
    <x v="0"/>
    <s v="0 gamerounds"/>
  </r>
  <r>
    <n v="3250542"/>
    <x v="1"/>
    <n v="352"/>
    <x v="1"/>
    <x v="1"/>
    <s v="at least 1 gameround"/>
  </r>
  <r>
    <n v="3250608"/>
    <x v="1"/>
    <n v="13"/>
    <x v="0"/>
    <x v="0"/>
    <s v="at least 1 gameround"/>
  </r>
  <r>
    <n v="3250737"/>
    <x v="1"/>
    <n v="7"/>
    <x v="0"/>
    <x v="0"/>
    <s v="at least 1 gameround"/>
  </r>
  <r>
    <n v="3250893"/>
    <x v="0"/>
    <n v="18"/>
    <x v="0"/>
    <x v="0"/>
    <s v="at least 1 gameround"/>
  </r>
  <r>
    <n v="3250906"/>
    <x v="0"/>
    <n v="40"/>
    <x v="1"/>
    <x v="1"/>
    <s v="at least 1 gameround"/>
  </r>
  <r>
    <n v="3251098"/>
    <x v="1"/>
    <n v="30"/>
    <x v="1"/>
    <x v="0"/>
    <s v="at least 1 gameround"/>
  </r>
  <r>
    <n v="3251130"/>
    <x v="0"/>
    <n v="6"/>
    <x v="0"/>
    <x v="0"/>
    <s v="at least 1 gameround"/>
  </r>
  <r>
    <n v="3251133"/>
    <x v="0"/>
    <n v="12"/>
    <x v="1"/>
    <x v="0"/>
    <s v="at least 1 gameround"/>
  </r>
  <r>
    <n v="3251202"/>
    <x v="0"/>
    <n v="11"/>
    <x v="0"/>
    <x v="0"/>
    <s v="at least 1 gameround"/>
  </r>
  <r>
    <n v="3251227"/>
    <x v="0"/>
    <n v="16"/>
    <x v="0"/>
    <x v="0"/>
    <s v="at least 1 gameround"/>
  </r>
  <r>
    <n v="3251334"/>
    <x v="0"/>
    <n v="19"/>
    <x v="1"/>
    <x v="0"/>
    <s v="at least 1 gameround"/>
  </r>
  <r>
    <n v="3251345"/>
    <x v="0"/>
    <n v="26"/>
    <x v="1"/>
    <x v="1"/>
    <s v="at least 1 gameround"/>
  </r>
  <r>
    <n v="3251501"/>
    <x v="0"/>
    <n v="2"/>
    <x v="0"/>
    <x v="0"/>
    <s v="at least 1 gameround"/>
  </r>
  <r>
    <n v="3251507"/>
    <x v="1"/>
    <n v="29"/>
    <x v="1"/>
    <x v="0"/>
    <s v="at least 1 gameround"/>
  </r>
  <r>
    <n v="3251727"/>
    <x v="1"/>
    <n v="17"/>
    <x v="0"/>
    <x v="0"/>
    <s v="at least 1 gameround"/>
  </r>
  <r>
    <n v="3251777"/>
    <x v="1"/>
    <n v="0"/>
    <x v="0"/>
    <x v="0"/>
    <s v="0 gamerounds"/>
  </r>
  <r>
    <n v="3251881"/>
    <x v="0"/>
    <n v="201"/>
    <x v="1"/>
    <x v="0"/>
    <s v="at least 1 gameround"/>
  </r>
  <r>
    <n v="3251930"/>
    <x v="1"/>
    <n v="52"/>
    <x v="0"/>
    <x v="0"/>
    <s v="at least 1 gameround"/>
  </r>
  <r>
    <n v="3251965"/>
    <x v="1"/>
    <n v="7"/>
    <x v="1"/>
    <x v="0"/>
    <s v="at least 1 gameround"/>
  </r>
  <r>
    <n v="3252066"/>
    <x v="1"/>
    <n v="24"/>
    <x v="1"/>
    <x v="0"/>
    <s v="at least 1 gameround"/>
  </r>
  <r>
    <n v="3252105"/>
    <x v="1"/>
    <n v="51"/>
    <x v="1"/>
    <x v="0"/>
    <s v="at least 1 gameround"/>
  </r>
  <r>
    <n v="3252140"/>
    <x v="1"/>
    <n v="34"/>
    <x v="1"/>
    <x v="0"/>
    <s v="at least 1 gameround"/>
  </r>
  <r>
    <n v="3252155"/>
    <x v="0"/>
    <n v="48"/>
    <x v="1"/>
    <x v="0"/>
    <s v="at least 1 gameround"/>
  </r>
  <r>
    <n v="3252205"/>
    <x v="0"/>
    <n v="19"/>
    <x v="1"/>
    <x v="0"/>
    <s v="at least 1 gameround"/>
  </r>
  <r>
    <n v="3252242"/>
    <x v="0"/>
    <n v="4"/>
    <x v="0"/>
    <x v="0"/>
    <s v="at least 1 gameround"/>
  </r>
  <r>
    <n v="3252262"/>
    <x v="1"/>
    <n v="2"/>
    <x v="0"/>
    <x v="0"/>
    <s v="at least 1 gameround"/>
  </r>
  <r>
    <n v="3252313"/>
    <x v="0"/>
    <n v="8"/>
    <x v="1"/>
    <x v="0"/>
    <s v="at least 1 gameround"/>
  </r>
  <r>
    <n v="3252379"/>
    <x v="0"/>
    <n v="17"/>
    <x v="1"/>
    <x v="1"/>
    <s v="at least 1 gameround"/>
  </r>
  <r>
    <n v="3252389"/>
    <x v="0"/>
    <n v="20"/>
    <x v="0"/>
    <x v="0"/>
    <s v="at least 1 gameround"/>
  </r>
  <r>
    <n v="3252441"/>
    <x v="1"/>
    <n v="16"/>
    <x v="1"/>
    <x v="0"/>
    <s v="at least 1 gameround"/>
  </r>
  <r>
    <n v="3252552"/>
    <x v="0"/>
    <n v="19"/>
    <x v="0"/>
    <x v="0"/>
    <s v="at least 1 gameround"/>
  </r>
  <r>
    <n v="3252577"/>
    <x v="1"/>
    <n v="7"/>
    <x v="0"/>
    <x v="0"/>
    <s v="at least 1 gameround"/>
  </r>
  <r>
    <n v="3252657"/>
    <x v="0"/>
    <n v="187"/>
    <x v="1"/>
    <x v="1"/>
    <s v="at least 1 gameround"/>
  </r>
  <r>
    <n v="3252666"/>
    <x v="0"/>
    <n v="58"/>
    <x v="1"/>
    <x v="0"/>
    <s v="at least 1 gameround"/>
  </r>
  <r>
    <n v="3252695"/>
    <x v="1"/>
    <n v="4"/>
    <x v="0"/>
    <x v="0"/>
    <s v="at least 1 gameround"/>
  </r>
  <r>
    <n v="3252745"/>
    <x v="1"/>
    <n v="33"/>
    <x v="1"/>
    <x v="0"/>
    <s v="at least 1 gameround"/>
  </r>
  <r>
    <n v="3252749"/>
    <x v="0"/>
    <n v="2"/>
    <x v="0"/>
    <x v="0"/>
    <s v="at least 1 gameround"/>
  </r>
  <r>
    <n v="3252778"/>
    <x v="0"/>
    <n v="18"/>
    <x v="0"/>
    <x v="0"/>
    <s v="at least 1 gameround"/>
  </r>
  <r>
    <n v="3252892"/>
    <x v="0"/>
    <n v="53"/>
    <x v="1"/>
    <x v="1"/>
    <s v="at least 1 gameround"/>
  </r>
  <r>
    <n v="3252974"/>
    <x v="1"/>
    <n v="1"/>
    <x v="0"/>
    <x v="0"/>
    <s v="at least 1 gameround"/>
  </r>
  <r>
    <n v="3253148"/>
    <x v="1"/>
    <n v="103"/>
    <x v="1"/>
    <x v="1"/>
    <s v="at least 1 gameround"/>
  </r>
  <r>
    <n v="3253199"/>
    <x v="1"/>
    <n v="20"/>
    <x v="1"/>
    <x v="0"/>
    <s v="at least 1 gameround"/>
  </r>
  <r>
    <n v="3253331"/>
    <x v="0"/>
    <n v="21"/>
    <x v="0"/>
    <x v="0"/>
    <s v="at least 1 gameround"/>
  </r>
  <r>
    <n v="3253477"/>
    <x v="1"/>
    <n v="0"/>
    <x v="0"/>
    <x v="0"/>
    <s v="0 gamerounds"/>
  </r>
  <r>
    <n v="3253478"/>
    <x v="1"/>
    <n v="83"/>
    <x v="1"/>
    <x v="0"/>
    <s v="at least 1 gameround"/>
  </r>
  <r>
    <n v="3253569"/>
    <x v="1"/>
    <n v="78"/>
    <x v="1"/>
    <x v="0"/>
    <s v="at least 1 gameround"/>
  </r>
  <r>
    <n v="3253711"/>
    <x v="1"/>
    <n v="210"/>
    <x v="0"/>
    <x v="1"/>
    <s v="at least 1 gameround"/>
  </r>
  <r>
    <n v="3253757"/>
    <x v="1"/>
    <n v="19"/>
    <x v="1"/>
    <x v="0"/>
    <s v="at least 1 gameround"/>
  </r>
  <r>
    <n v="3253822"/>
    <x v="0"/>
    <n v="77"/>
    <x v="0"/>
    <x v="0"/>
    <s v="at least 1 gameround"/>
  </r>
  <r>
    <n v="3253890"/>
    <x v="0"/>
    <n v="12"/>
    <x v="0"/>
    <x v="0"/>
    <s v="at least 1 gameround"/>
  </r>
  <r>
    <n v="3253926"/>
    <x v="0"/>
    <n v="20"/>
    <x v="1"/>
    <x v="0"/>
    <s v="at least 1 gameround"/>
  </r>
  <r>
    <n v="3253974"/>
    <x v="0"/>
    <n v="45"/>
    <x v="1"/>
    <x v="0"/>
    <s v="at least 1 gameround"/>
  </r>
  <r>
    <n v="3254086"/>
    <x v="1"/>
    <n v="4"/>
    <x v="0"/>
    <x v="0"/>
    <s v="at least 1 gameround"/>
  </r>
  <r>
    <n v="3254270"/>
    <x v="0"/>
    <n v="3"/>
    <x v="1"/>
    <x v="0"/>
    <s v="at least 1 gameround"/>
  </r>
  <r>
    <n v="3254390"/>
    <x v="1"/>
    <n v="164"/>
    <x v="1"/>
    <x v="0"/>
    <s v="at least 1 gameround"/>
  </r>
  <r>
    <n v="3254830"/>
    <x v="1"/>
    <n v="378"/>
    <x v="1"/>
    <x v="1"/>
    <s v="at least 1 gameround"/>
  </r>
  <r>
    <n v="3254916"/>
    <x v="0"/>
    <n v="450"/>
    <x v="1"/>
    <x v="1"/>
    <s v="at least 1 gameround"/>
  </r>
  <r>
    <n v="3255093"/>
    <x v="1"/>
    <n v="451"/>
    <x v="1"/>
    <x v="1"/>
    <s v="at least 1 gameround"/>
  </r>
  <r>
    <n v="3255706"/>
    <x v="0"/>
    <n v="34"/>
    <x v="1"/>
    <x v="0"/>
    <s v="at least 1 gameround"/>
  </r>
  <r>
    <n v="3255889"/>
    <x v="1"/>
    <n v="71"/>
    <x v="1"/>
    <x v="0"/>
    <s v="at least 1 gameround"/>
  </r>
  <r>
    <n v="3255891"/>
    <x v="0"/>
    <n v="8"/>
    <x v="0"/>
    <x v="0"/>
    <s v="at least 1 gameround"/>
  </r>
  <r>
    <n v="3255897"/>
    <x v="1"/>
    <n v="2"/>
    <x v="0"/>
    <x v="0"/>
    <s v="at least 1 gameround"/>
  </r>
  <r>
    <n v="3256197"/>
    <x v="1"/>
    <n v="10"/>
    <x v="0"/>
    <x v="0"/>
    <s v="at least 1 gameround"/>
  </r>
  <r>
    <n v="3256228"/>
    <x v="0"/>
    <n v="1"/>
    <x v="0"/>
    <x v="0"/>
    <s v="at least 1 gameround"/>
  </r>
  <r>
    <n v="3256240"/>
    <x v="0"/>
    <n v="250"/>
    <x v="1"/>
    <x v="1"/>
    <s v="at least 1 gameround"/>
  </r>
  <r>
    <n v="3256253"/>
    <x v="0"/>
    <n v="1"/>
    <x v="0"/>
    <x v="0"/>
    <s v="at least 1 gameround"/>
  </r>
  <r>
    <n v="3256337"/>
    <x v="1"/>
    <n v="13"/>
    <x v="0"/>
    <x v="0"/>
    <s v="at least 1 gameround"/>
  </r>
  <r>
    <n v="3256468"/>
    <x v="1"/>
    <n v="14"/>
    <x v="0"/>
    <x v="0"/>
    <s v="at least 1 gameround"/>
  </r>
  <r>
    <n v="3256543"/>
    <x v="0"/>
    <n v="15"/>
    <x v="0"/>
    <x v="0"/>
    <s v="at least 1 gameround"/>
  </r>
  <r>
    <n v="3256546"/>
    <x v="1"/>
    <n v="0"/>
    <x v="0"/>
    <x v="0"/>
    <s v="0 gamerounds"/>
  </r>
  <r>
    <n v="3256647"/>
    <x v="0"/>
    <n v="8"/>
    <x v="0"/>
    <x v="0"/>
    <s v="at least 1 gameround"/>
  </r>
  <r>
    <n v="3256667"/>
    <x v="0"/>
    <n v="26"/>
    <x v="0"/>
    <x v="0"/>
    <s v="at least 1 gameround"/>
  </r>
  <r>
    <n v="3256676"/>
    <x v="1"/>
    <n v="2"/>
    <x v="0"/>
    <x v="0"/>
    <s v="at least 1 gameround"/>
  </r>
  <r>
    <n v="3256787"/>
    <x v="0"/>
    <n v="3"/>
    <x v="0"/>
    <x v="0"/>
    <s v="at least 1 gameround"/>
  </r>
  <r>
    <n v="3256828"/>
    <x v="0"/>
    <n v="10"/>
    <x v="0"/>
    <x v="0"/>
    <s v="at least 1 gameround"/>
  </r>
  <r>
    <n v="3256835"/>
    <x v="1"/>
    <n v="22"/>
    <x v="1"/>
    <x v="0"/>
    <s v="at least 1 gameround"/>
  </r>
  <r>
    <n v="3256851"/>
    <x v="0"/>
    <n v="19"/>
    <x v="0"/>
    <x v="0"/>
    <s v="at least 1 gameround"/>
  </r>
  <r>
    <n v="3256899"/>
    <x v="1"/>
    <n v="69"/>
    <x v="1"/>
    <x v="1"/>
    <s v="at least 1 gameround"/>
  </r>
  <r>
    <n v="3256905"/>
    <x v="1"/>
    <n v="10"/>
    <x v="0"/>
    <x v="1"/>
    <s v="at least 1 gameround"/>
  </r>
  <r>
    <n v="3256937"/>
    <x v="0"/>
    <n v="1"/>
    <x v="0"/>
    <x v="0"/>
    <s v="at least 1 gameround"/>
  </r>
  <r>
    <n v="3256975"/>
    <x v="1"/>
    <n v="200"/>
    <x v="1"/>
    <x v="1"/>
    <s v="at least 1 gameround"/>
  </r>
  <r>
    <n v="3257040"/>
    <x v="0"/>
    <n v="0"/>
    <x v="0"/>
    <x v="0"/>
    <s v="0 gamerounds"/>
  </r>
  <r>
    <n v="3257043"/>
    <x v="1"/>
    <n v="21"/>
    <x v="1"/>
    <x v="0"/>
    <s v="at least 1 gameround"/>
  </r>
  <r>
    <n v="3257366"/>
    <x v="0"/>
    <n v="25"/>
    <x v="0"/>
    <x v="0"/>
    <s v="at least 1 gameround"/>
  </r>
  <r>
    <n v="3257452"/>
    <x v="1"/>
    <n v="14"/>
    <x v="0"/>
    <x v="0"/>
    <s v="at least 1 gameround"/>
  </r>
  <r>
    <n v="3257722"/>
    <x v="0"/>
    <n v="1"/>
    <x v="0"/>
    <x v="0"/>
    <s v="at least 1 gameround"/>
  </r>
  <r>
    <n v="3257867"/>
    <x v="0"/>
    <n v="13"/>
    <x v="1"/>
    <x v="0"/>
    <s v="at least 1 gameround"/>
  </r>
  <r>
    <n v="3258359"/>
    <x v="0"/>
    <n v="14"/>
    <x v="0"/>
    <x v="0"/>
    <s v="at least 1 gameround"/>
  </r>
  <r>
    <n v="3258452"/>
    <x v="0"/>
    <n v="6"/>
    <x v="0"/>
    <x v="0"/>
    <s v="at least 1 gameround"/>
  </r>
  <r>
    <n v="3258519"/>
    <x v="0"/>
    <n v="49"/>
    <x v="1"/>
    <x v="1"/>
    <s v="at least 1 gameround"/>
  </r>
  <r>
    <n v="3258596"/>
    <x v="0"/>
    <n v="18"/>
    <x v="0"/>
    <x v="0"/>
    <s v="at least 1 gameround"/>
  </r>
  <r>
    <n v="3258639"/>
    <x v="0"/>
    <n v="6"/>
    <x v="0"/>
    <x v="0"/>
    <s v="at least 1 gameround"/>
  </r>
  <r>
    <n v="3258652"/>
    <x v="0"/>
    <n v="1"/>
    <x v="0"/>
    <x v="0"/>
    <s v="at least 1 gameround"/>
  </r>
  <r>
    <n v="3258686"/>
    <x v="1"/>
    <n v="3"/>
    <x v="0"/>
    <x v="0"/>
    <s v="at least 1 gameround"/>
  </r>
  <r>
    <n v="3258736"/>
    <x v="0"/>
    <n v="26"/>
    <x v="0"/>
    <x v="0"/>
    <s v="at least 1 gameround"/>
  </r>
  <r>
    <n v="3258766"/>
    <x v="1"/>
    <n v="0"/>
    <x v="0"/>
    <x v="0"/>
    <s v="0 gamerounds"/>
  </r>
  <r>
    <n v="3258876"/>
    <x v="1"/>
    <n v="108"/>
    <x v="1"/>
    <x v="0"/>
    <s v="at least 1 gameround"/>
  </r>
  <r>
    <n v="3258911"/>
    <x v="1"/>
    <n v="0"/>
    <x v="0"/>
    <x v="0"/>
    <s v="0 gamerounds"/>
  </r>
  <r>
    <n v="3258930"/>
    <x v="1"/>
    <n v="4"/>
    <x v="0"/>
    <x v="0"/>
    <s v="at least 1 gameround"/>
  </r>
  <r>
    <n v="3259094"/>
    <x v="0"/>
    <n v="29"/>
    <x v="1"/>
    <x v="0"/>
    <s v="at least 1 gameround"/>
  </r>
  <r>
    <n v="3259114"/>
    <x v="1"/>
    <n v="13"/>
    <x v="1"/>
    <x v="0"/>
    <s v="at least 1 gameround"/>
  </r>
  <r>
    <n v="3259155"/>
    <x v="0"/>
    <n v="26"/>
    <x v="0"/>
    <x v="0"/>
    <s v="at least 1 gameround"/>
  </r>
  <r>
    <n v="3259274"/>
    <x v="0"/>
    <n v="4"/>
    <x v="0"/>
    <x v="0"/>
    <s v="at least 1 gameround"/>
  </r>
  <r>
    <n v="3259398"/>
    <x v="1"/>
    <n v="4"/>
    <x v="0"/>
    <x v="0"/>
    <s v="at least 1 gameround"/>
  </r>
  <r>
    <n v="3259408"/>
    <x v="1"/>
    <n v="2"/>
    <x v="0"/>
    <x v="0"/>
    <s v="at least 1 gameround"/>
  </r>
  <r>
    <n v="3259520"/>
    <x v="1"/>
    <n v="6"/>
    <x v="1"/>
    <x v="0"/>
    <s v="at least 1 gameround"/>
  </r>
  <r>
    <n v="3259529"/>
    <x v="1"/>
    <n v="19"/>
    <x v="0"/>
    <x v="0"/>
    <s v="at least 1 gameround"/>
  </r>
  <r>
    <n v="3259551"/>
    <x v="1"/>
    <n v="14"/>
    <x v="1"/>
    <x v="0"/>
    <s v="at least 1 gameround"/>
  </r>
  <r>
    <n v="3259620"/>
    <x v="0"/>
    <n v="9"/>
    <x v="1"/>
    <x v="0"/>
    <s v="at least 1 gameround"/>
  </r>
  <r>
    <n v="3259639"/>
    <x v="1"/>
    <n v="14"/>
    <x v="0"/>
    <x v="0"/>
    <s v="at least 1 gameround"/>
  </r>
  <r>
    <n v="3259719"/>
    <x v="1"/>
    <n v="4"/>
    <x v="0"/>
    <x v="0"/>
    <s v="at least 1 gameround"/>
  </r>
  <r>
    <n v="3259959"/>
    <x v="0"/>
    <n v="58"/>
    <x v="1"/>
    <x v="0"/>
    <s v="at least 1 gameround"/>
  </r>
  <r>
    <n v="3260091"/>
    <x v="1"/>
    <n v="56"/>
    <x v="0"/>
    <x v="0"/>
    <s v="at least 1 gameround"/>
  </r>
  <r>
    <n v="3260209"/>
    <x v="0"/>
    <n v="105"/>
    <x v="0"/>
    <x v="0"/>
    <s v="at least 1 gameround"/>
  </r>
  <r>
    <n v="3260329"/>
    <x v="0"/>
    <n v="6"/>
    <x v="0"/>
    <x v="0"/>
    <s v="at least 1 gameround"/>
  </r>
  <r>
    <n v="3260454"/>
    <x v="1"/>
    <n v="46"/>
    <x v="0"/>
    <x v="0"/>
    <s v="at least 1 gameround"/>
  </r>
  <r>
    <n v="3260616"/>
    <x v="1"/>
    <n v="2"/>
    <x v="0"/>
    <x v="0"/>
    <s v="at least 1 gameround"/>
  </r>
  <r>
    <n v="3260731"/>
    <x v="1"/>
    <n v="12"/>
    <x v="1"/>
    <x v="0"/>
    <s v="at least 1 gameround"/>
  </r>
  <r>
    <n v="3260789"/>
    <x v="1"/>
    <n v="118"/>
    <x v="1"/>
    <x v="1"/>
    <s v="at least 1 gameround"/>
  </r>
  <r>
    <n v="3260948"/>
    <x v="1"/>
    <n v="52"/>
    <x v="1"/>
    <x v="1"/>
    <s v="at least 1 gameround"/>
  </r>
  <r>
    <n v="3261029"/>
    <x v="1"/>
    <n v="3"/>
    <x v="0"/>
    <x v="0"/>
    <s v="at least 1 gameround"/>
  </r>
  <r>
    <n v="3261068"/>
    <x v="0"/>
    <n v="17"/>
    <x v="1"/>
    <x v="0"/>
    <s v="at least 1 gameround"/>
  </r>
  <r>
    <n v="3261094"/>
    <x v="1"/>
    <n v="12"/>
    <x v="0"/>
    <x v="0"/>
    <s v="at least 1 gameround"/>
  </r>
  <r>
    <n v="3261143"/>
    <x v="1"/>
    <n v="9"/>
    <x v="0"/>
    <x v="0"/>
    <s v="at least 1 gameround"/>
  </r>
  <r>
    <n v="3261217"/>
    <x v="1"/>
    <n v="2"/>
    <x v="1"/>
    <x v="0"/>
    <s v="at least 1 gameround"/>
  </r>
  <r>
    <n v="3261286"/>
    <x v="0"/>
    <n v="6"/>
    <x v="0"/>
    <x v="0"/>
    <s v="at least 1 gameround"/>
  </r>
  <r>
    <n v="3261309"/>
    <x v="1"/>
    <n v="3"/>
    <x v="0"/>
    <x v="0"/>
    <s v="at least 1 gameround"/>
  </r>
  <r>
    <n v="3261430"/>
    <x v="0"/>
    <n v="99"/>
    <x v="1"/>
    <x v="0"/>
    <s v="at least 1 gameround"/>
  </r>
  <r>
    <n v="3261661"/>
    <x v="0"/>
    <n v="33"/>
    <x v="0"/>
    <x v="0"/>
    <s v="at least 1 gameround"/>
  </r>
  <r>
    <n v="3261788"/>
    <x v="0"/>
    <n v="33"/>
    <x v="0"/>
    <x v="0"/>
    <s v="at least 1 gameround"/>
  </r>
  <r>
    <n v="3262060"/>
    <x v="1"/>
    <n v="16"/>
    <x v="1"/>
    <x v="0"/>
    <s v="at least 1 gameround"/>
  </r>
  <r>
    <n v="3262123"/>
    <x v="1"/>
    <n v="3"/>
    <x v="0"/>
    <x v="0"/>
    <s v="at least 1 gameround"/>
  </r>
  <r>
    <n v="3262126"/>
    <x v="0"/>
    <n v="19"/>
    <x v="1"/>
    <x v="0"/>
    <s v="at least 1 gameround"/>
  </r>
  <r>
    <n v="3262134"/>
    <x v="0"/>
    <n v="2"/>
    <x v="0"/>
    <x v="0"/>
    <s v="at least 1 gameround"/>
  </r>
  <r>
    <n v="3262294"/>
    <x v="0"/>
    <n v="1"/>
    <x v="0"/>
    <x v="0"/>
    <s v="at least 1 gameround"/>
  </r>
  <r>
    <n v="3262397"/>
    <x v="0"/>
    <n v="56"/>
    <x v="1"/>
    <x v="0"/>
    <s v="at least 1 gameround"/>
  </r>
  <r>
    <n v="3262582"/>
    <x v="0"/>
    <n v="3"/>
    <x v="0"/>
    <x v="0"/>
    <s v="at least 1 gameround"/>
  </r>
  <r>
    <n v="3262622"/>
    <x v="0"/>
    <n v="2"/>
    <x v="0"/>
    <x v="0"/>
    <s v="at least 1 gameround"/>
  </r>
  <r>
    <n v="3262695"/>
    <x v="1"/>
    <n v="1187"/>
    <x v="0"/>
    <x v="1"/>
    <s v="at least 1 gameround"/>
  </r>
  <r>
    <n v="3262810"/>
    <x v="0"/>
    <n v="29"/>
    <x v="1"/>
    <x v="0"/>
    <s v="at least 1 gameround"/>
  </r>
  <r>
    <n v="3263072"/>
    <x v="0"/>
    <n v="0"/>
    <x v="0"/>
    <x v="0"/>
    <s v="0 gamerounds"/>
  </r>
  <r>
    <n v="3263134"/>
    <x v="0"/>
    <n v="7"/>
    <x v="1"/>
    <x v="0"/>
    <s v="at least 1 gameround"/>
  </r>
  <r>
    <n v="3263305"/>
    <x v="1"/>
    <n v="68"/>
    <x v="1"/>
    <x v="1"/>
    <s v="at least 1 gameround"/>
  </r>
  <r>
    <n v="3263351"/>
    <x v="1"/>
    <n v="17"/>
    <x v="0"/>
    <x v="0"/>
    <s v="at least 1 gameround"/>
  </r>
  <r>
    <n v="3263387"/>
    <x v="1"/>
    <n v="124"/>
    <x v="1"/>
    <x v="0"/>
    <s v="at least 1 gameround"/>
  </r>
  <r>
    <n v="3263441"/>
    <x v="0"/>
    <n v="29"/>
    <x v="1"/>
    <x v="1"/>
    <s v="at least 1 gameround"/>
  </r>
  <r>
    <n v="3263567"/>
    <x v="0"/>
    <n v="2"/>
    <x v="0"/>
    <x v="0"/>
    <s v="at least 1 gameround"/>
  </r>
  <r>
    <n v="3263575"/>
    <x v="0"/>
    <n v="41"/>
    <x v="0"/>
    <x v="0"/>
    <s v="at least 1 gameround"/>
  </r>
  <r>
    <n v="3263750"/>
    <x v="0"/>
    <n v="3"/>
    <x v="0"/>
    <x v="0"/>
    <s v="at least 1 gameround"/>
  </r>
  <r>
    <n v="3263796"/>
    <x v="0"/>
    <n v="6"/>
    <x v="0"/>
    <x v="0"/>
    <s v="at least 1 gameround"/>
  </r>
  <r>
    <n v="3263841"/>
    <x v="1"/>
    <n v="62"/>
    <x v="1"/>
    <x v="0"/>
    <s v="at least 1 gameround"/>
  </r>
  <r>
    <n v="3263877"/>
    <x v="1"/>
    <n v="17"/>
    <x v="0"/>
    <x v="0"/>
    <s v="at least 1 gameround"/>
  </r>
  <r>
    <n v="3264359"/>
    <x v="1"/>
    <n v="32"/>
    <x v="1"/>
    <x v="0"/>
    <s v="at least 1 gameround"/>
  </r>
  <r>
    <n v="3264362"/>
    <x v="0"/>
    <n v="6"/>
    <x v="0"/>
    <x v="0"/>
    <s v="at least 1 gameround"/>
  </r>
  <r>
    <n v="3264371"/>
    <x v="0"/>
    <n v="16"/>
    <x v="0"/>
    <x v="0"/>
    <s v="at least 1 gameround"/>
  </r>
  <r>
    <n v="3264491"/>
    <x v="1"/>
    <n v="8"/>
    <x v="0"/>
    <x v="0"/>
    <s v="at least 1 gameround"/>
  </r>
  <r>
    <n v="3264548"/>
    <x v="1"/>
    <n v="2"/>
    <x v="0"/>
    <x v="0"/>
    <s v="at least 1 gameround"/>
  </r>
  <r>
    <n v="3264590"/>
    <x v="0"/>
    <n v="17"/>
    <x v="1"/>
    <x v="0"/>
    <s v="at least 1 gameround"/>
  </r>
  <r>
    <n v="3264598"/>
    <x v="0"/>
    <n v="5"/>
    <x v="0"/>
    <x v="0"/>
    <s v="at least 1 gameround"/>
  </r>
  <r>
    <n v="3264631"/>
    <x v="1"/>
    <n v="1"/>
    <x v="0"/>
    <x v="0"/>
    <s v="at least 1 gameround"/>
  </r>
  <r>
    <n v="3264918"/>
    <x v="0"/>
    <n v="1"/>
    <x v="0"/>
    <x v="0"/>
    <s v="at least 1 gameround"/>
  </r>
  <r>
    <n v="3265001"/>
    <x v="1"/>
    <n v="5"/>
    <x v="0"/>
    <x v="0"/>
    <s v="at least 1 gameround"/>
  </r>
  <r>
    <n v="3265141"/>
    <x v="0"/>
    <n v="25"/>
    <x v="0"/>
    <x v="1"/>
    <s v="at least 1 gameround"/>
  </r>
  <r>
    <n v="3265242"/>
    <x v="1"/>
    <n v="81"/>
    <x v="1"/>
    <x v="0"/>
    <s v="at least 1 gameround"/>
  </r>
  <r>
    <n v="3265411"/>
    <x v="1"/>
    <n v="25"/>
    <x v="0"/>
    <x v="1"/>
    <s v="at least 1 gameround"/>
  </r>
  <r>
    <n v="3265519"/>
    <x v="0"/>
    <n v="25"/>
    <x v="1"/>
    <x v="0"/>
    <s v="at least 1 gameround"/>
  </r>
  <r>
    <n v="3265584"/>
    <x v="1"/>
    <n v="11"/>
    <x v="1"/>
    <x v="1"/>
    <s v="at least 1 gameround"/>
  </r>
  <r>
    <n v="3265741"/>
    <x v="0"/>
    <n v="4"/>
    <x v="0"/>
    <x v="0"/>
    <s v="at least 1 gameround"/>
  </r>
  <r>
    <n v="3265875"/>
    <x v="0"/>
    <n v="64"/>
    <x v="1"/>
    <x v="1"/>
    <s v="at least 1 gameround"/>
  </r>
  <r>
    <n v="3265976"/>
    <x v="1"/>
    <n v="4"/>
    <x v="0"/>
    <x v="0"/>
    <s v="at least 1 gameround"/>
  </r>
  <r>
    <n v="3266097"/>
    <x v="0"/>
    <n v="2"/>
    <x v="0"/>
    <x v="0"/>
    <s v="at least 1 gameround"/>
  </r>
  <r>
    <n v="3266194"/>
    <x v="1"/>
    <n v="2"/>
    <x v="0"/>
    <x v="0"/>
    <s v="at least 1 gameround"/>
  </r>
  <r>
    <n v="3266205"/>
    <x v="0"/>
    <n v="4"/>
    <x v="0"/>
    <x v="0"/>
    <s v="at least 1 gameround"/>
  </r>
  <r>
    <n v="3266298"/>
    <x v="1"/>
    <n v="36"/>
    <x v="1"/>
    <x v="0"/>
    <s v="at least 1 gameround"/>
  </r>
  <r>
    <n v="3266437"/>
    <x v="1"/>
    <n v="2"/>
    <x v="0"/>
    <x v="0"/>
    <s v="at least 1 gameround"/>
  </r>
  <r>
    <n v="3266525"/>
    <x v="0"/>
    <n v="9"/>
    <x v="0"/>
    <x v="0"/>
    <s v="at least 1 gameround"/>
  </r>
  <r>
    <n v="3266704"/>
    <x v="1"/>
    <n v="77"/>
    <x v="1"/>
    <x v="0"/>
    <s v="at least 1 gameround"/>
  </r>
  <r>
    <n v="3266800"/>
    <x v="0"/>
    <n v="20"/>
    <x v="0"/>
    <x v="0"/>
    <s v="at least 1 gameround"/>
  </r>
  <r>
    <n v="3266879"/>
    <x v="1"/>
    <n v="25"/>
    <x v="0"/>
    <x v="0"/>
    <s v="at least 1 gameround"/>
  </r>
  <r>
    <n v="3266903"/>
    <x v="0"/>
    <n v="147"/>
    <x v="1"/>
    <x v="1"/>
    <s v="at least 1 gameround"/>
  </r>
  <r>
    <n v="3266912"/>
    <x v="0"/>
    <n v="72"/>
    <x v="1"/>
    <x v="0"/>
    <s v="at least 1 gameround"/>
  </r>
  <r>
    <n v="3267025"/>
    <x v="0"/>
    <n v="11"/>
    <x v="1"/>
    <x v="0"/>
    <s v="at least 1 gameround"/>
  </r>
  <r>
    <n v="3267073"/>
    <x v="0"/>
    <n v="2"/>
    <x v="0"/>
    <x v="0"/>
    <s v="at least 1 gameround"/>
  </r>
  <r>
    <n v="3267243"/>
    <x v="1"/>
    <n v="5"/>
    <x v="0"/>
    <x v="0"/>
    <s v="at least 1 gameround"/>
  </r>
  <r>
    <n v="3267282"/>
    <x v="1"/>
    <n v="40"/>
    <x v="0"/>
    <x v="0"/>
    <s v="at least 1 gameround"/>
  </r>
  <r>
    <n v="3267410"/>
    <x v="0"/>
    <n v="2"/>
    <x v="0"/>
    <x v="0"/>
    <s v="at least 1 gameround"/>
  </r>
  <r>
    <n v="3267550"/>
    <x v="1"/>
    <n v="158"/>
    <x v="1"/>
    <x v="1"/>
    <s v="at least 1 gameround"/>
  </r>
  <r>
    <n v="3267567"/>
    <x v="1"/>
    <n v="2"/>
    <x v="0"/>
    <x v="0"/>
    <s v="at least 1 gameround"/>
  </r>
  <r>
    <n v="3267604"/>
    <x v="0"/>
    <n v="6"/>
    <x v="0"/>
    <x v="0"/>
    <s v="at least 1 gameround"/>
  </r>
  <r>
    <n v="3267605"/>
    <x v="1"/>
    <n v="1"/>
    <x v="0"/>
    <x v="0"/>
    <s v="at least 1 gameround"/>
  </r>
  <r>
    <n v="3267708"/>
    <x v="1"/>
    <n v="29"/>
    <x v="0"/>
    <x v="0"/>
    <s v="at least 1 gameround"/>
  </r>
  <r>
    <n v="3267748"/>
    <x v="1"/>
    <n v="29"/>
    <x v="0"/>
    <x v="0"/>
    <s v="at least 1 gameround"/>
  </r>
  <r>
    <n v="3267943"/>
    <x v="0"/>
    <n v="10"/>
    <x v="1"/>
    <x v="0"/>
    <s v="at least 1 gameround"/>
  </r>
  <r>
    <n v="3267990"/>
    <x v="0"/>
    <n v="80"/>
    <x v="0"/>
    <x v="0"/>
    <s v="at least 1 gameround"/>
  </r>
  <r>
    <n v="3268045"/>
    <x v="1"/>
    <n v="3"/>
    <x v="0"/>
    <x v="0"/>
    <s v="at least 1 gameround"/>
  </r>
  <r>
    <n v="3268062"/>
    <x v="1"/>
    <n v="6"/>
    <x v="1"/>
    <x v="1"/>
    <s v="at least 1 gameround"/>
  </r>
  <r>
    <n v="3268114"/>
    <x v="1"/>
    <n v="2"/>
    <x v="0"/>
    <x v="0"/>
    <s v="at least 1 gameround"/>
  </r>
  <r>
    <n v="3268578"/>
    <x v="1"/>
    <n v="13"/>
    <x v="0"/>
    <x v="0"/>
    <s v="at least 1 gameround"/>
  </r>
  <r>
    <n v="3269049"/>
    <x v="1"/>
    <n v="24"/>
    <x v="1"/>
    <x v="0"/>
    <s v="at least 1 gameround"/>
  </r>
  <r>
    <n v="3269066"/>
    <x v="0"/>
    <n v="13"/>
    <x v="0"/>
    <x v="0"/>
    <s v="at least 1 gameround"/>
  </r>
  <r>
    <n v="3269141"/>
    <x v="1"/>
    <n v="4"/>
    <x v="0"/>
    <x v="0"/>
    <s v="at least 1 gameround"/>
  </r>
  <r>
    <n v="3269243"/>
    <x v="0"/>
    <n v="11"/>
    <x v="0"/>
    <x v="0"/>
    <s v="at least 1 gameround"/>
  </r>
  <r>
    <n v="3269249"/>
    <x v="0"/>
    <n v="2"/>
    <x v="0"/>
    <x v="0"/>
    <s v="at least 1 gameround"/>
  </r>
  <r>
    <n v="3269258"/>
    <x v="1"/>
    <n v="6"/>
    <x v="0"/>
    <x v="0"/>
    <s v="at least 1 gameround"/>
  </r>
  <r>
    <n v="3269345"/>
    <x v="1"/>
    <n v="141"/>
    <x v="1"/>
    <x v="0"/>
    <s v="at least 1 gameround"/>
  </r>
  <r>
    <n v="3269422"/>
    <x v="0"/>
    <n v="375"/>
    <x v="1"/>
    <x v="1"/>
    <s v="at least 1 gameround"/>
  </r>
  <r>
    <n v="3269598"/>
    <x v="0"/>
    <n v="31"/>
    <x v="0"/>
    <x v="0"/>
    <s v="at least 1 gameround"/>
  </r>
  <r>
    <n v="3269617"/>
    <x v="0"/>
    <n v="18"/>
    <x v="1"/>
    <x v="0"/>
    <s v="at least 1 gameround"/>
  </r>
  <r>
    <n v="3269618"/>
    <x v="0"/>
    <n v="125"/>
    <x v="1"/>
    <x v="1"/>
    <s v="at least 1 gameround"/>
  </r>
  <r>
    <n v="3269800"/>
    <x v="0"/>
    <n v="0"/>
    <x v="0"/>
    <x v="0"/>
    <s v="0 gamerounds"/>
  </r>
  <r>
    <n v="3269982"/>
    <x v="0"/>
    <n v="25"/>
    <x v="0"/>
    <x v="0"/>
    <s v="at least 1 gameround"/>
  </r>
  <r>
    <n v="3270002"/>
    <x v="0"/>
    <n v="3"/>
    <x v="0"/>
    <x v="0"/>
    <s v="at least 1 gameround"/>
  </r>
  <r>
    <n v="3270009"/>
    <x v="1"/>
    <n v="9"/>
    <x v="0"/>
    <x v="0"/>
    <s v="at least 1 gameround"/>
  </r>
  <r>
    <n v="3270079"/>
    <x v="1"/>
    <n v="14"/>
    <x v="1"/>
    <x v="0"/>
    <s v="at least 1 gameround"/>
  </r>
  <r>
    <n v="3270258"/>
    <x v="0"/>
    <n v="76"/>
    <x v="0"/>
    <x v="1"/>
    <s v="at least 1 gameround"/>
  </r>
  <r>
    <n v="3270322"/>
    <x v="1"/>
    <n v="11"/>
    <x v="0"/>
    <x v="0"/>
    <s v="at least 1 gameround"/>
  </r>
  <r>
    <n v="3270331"/>
    <x v="0"/>
    <n v="9"/>
    <x v="0"/>
    <x v="0"/>
    <s v="at least 1 gameround"/>
  </r>
  <r>
    <n v="3270377"/>
    <x v="0"/>
    <n v="141"/>
    <x v="1"/>
    <x v="0"/>
    <s v="at least 1 gameround"/>
  </r>
  <r>
    <n v="3270520"/>
    <x v="1"/>
    <n v="0"/>
    <x v="0"/>
    <x v="0"/>
    <s v="0 gamerounds"/>
  </r>
  <r>
    <n v="3270688"/>
    <x v="1"/>
    <n v="299"/>
    <x v="1"/>
    <x v="1"/>
    <s v="at least 1 gameround"/>
  </r>
  <r>
    <n v="3270821"/>
    <x v="1"/>
    <n v="12"/>
    <x v="0"/>
    <x v="0"/>
    <s v="at least 1 gameround"/>
  </r>
  <r>
    <n v="3270929"/>
    <x v="1"/>
    <n v="118"/>
    <x v="1"/>
    <x v="1"/>
    <s v="at least 1 gameround"/>
  </r>
  <r>
    <n v="3270981"/>
    <x v="1"/>
    <n v="3"/>
    <x v="0"/>
    <x v="0"/>
    <s v="at least 1 gameround"/>
  </r>
  <r>
    <n v="3270989"/>
    <x v="0"/>
    <n v="7"/>
    <x v="0"/>
    <x v="0"/>
    <s v="at least 1 gameround"/>
  </r>
  <r>
    <n v="3271073"/>
    <x v="0"/>
    <n v="53"/>
    <x v="1"/>
    <x v="0"/>
    <s v="at least 1 gameround"/>
  </r>
  <r>
    <n v="3271078"/>
    <x v="1"/>
    <n v="7"/>
    <x v="0"/>
    <x v="0"/>
    <s v="at least 1 gameround"/>
  </r>
  <r>
    <n v="3271100"/>
    <x v="0"/>
    <n v="11"/>
    <x v="1"/>
    <x v="0"/>
    <s v="at least 1 gameround"/>
  </r>
  <r>
    <n v="3271139"/>
    <x v="1"/>
    <n v="5"/>
    <x v="1"/>
    <x v="0"/>
    <s v="at least 1 gameround"/>
  </r>
  <r>
    <n v="3271286"/>
    <x v="0"/>
    <n v="28"/>
    <x v="0"/>
    <x v="1"/>
    <s v="at least 1 gameround"/>
  </r>
  <r>
    <n v="3271305"/>
    <x v="1"/>
    <n v="302"/>
    <x v="1"/>
    <x v="1"/>
    <s v="at least 1 gameround"/>
  </r>
  <r>
    <n v="3271324"/>
    <x v="0"/>
    <n v="104"/>
    <x v="1"/>
    <x v="1"/>
    <s v="at least 1 gameround"/>
  </r>
  <r>
    <n v="3271375"/>
    <x v="0"/>
    <n v="24"/>
    <x v="0"/>
    <x v="0"/>
    <s v="at least 1 gameround"/>
  </r>
  <r>
    <n v="3271439"/>
    <x v="0"/>
    <n v="14"/>
    <x v="0"/>
    <x v="0"/>
    <s v="at least 1 gameround"/>
  </r>
  <r>
    <n v="3271615"/>
    <x v="1"/>
    <n v="2640"/>
    <x v="1"/>
    <x v="0"/>
    <s v="at least 1 gameround"/>
  </r>
  <r>
    <n v="3271681"/>
    <x v="0"/>
    <n v="103"/>
    <x v="1"/>
    <x v="0"/>
    <s v="at least 1 gameround"/>
  </r>
  <r>
    <n v="3271716"/>
    <x v="1"/>
    <n v="164"/>
    <x v="1"/>
    <x v="1"/>
    <s v="at least 1 gameround"/>
  </r>
  <r>
    <n v="3271823"/>
    <x v="1"/>
    <n v="7"/>
    <x v="0"/>
    <x v="0"/>
    <s v="at least 1 gameround"/>
  </r>
  <r>
    <n v="3271920"/>
    <x v="1"/>
    <n v="22"/>
    <x v="1"/>
    <x v="0"/>
    <s v="at least 1 gameround"/>
  </r>
  <r>
    <n v="3272158"/>
    <x v="0"/>
    <n v="2"/>
    <x v="0"/>
    <x v="0"/>
    <s v="at least 1 gameround"/>
  </r>
  <r>
    <n v="3272280"/>
    <x v="0"/>
    <n v="22"/>
    <x v="1"/>
    <x v="0"/>
    <s v="at least 1 gameround"/>
  </r>
  <r>
    <n v="3272311"/>
    <x v="0"/>
    <n v="27"/>
    <x v="1"/>
    <x v="0"/>
    <s v="at least 1 gameround"/>
  </r>
  <r>
    <n v="3272418"/>
    <x v="1"/>
    <n v="25"/>
    <x v="0"/>
    <x v="0"/>
    <s v="at least 1 gameround"/>
  </r>
  <r>
    <n v="3272581"/>
    <x v="1"/>
    <n v="10"/>
    <x v="0"/>
    <x v="0"/>
    <s v="at least 1 gameround"/>
  </r>
  <r>
    <n v="3272622"/>
    <x v="0"/>
    <n v="83"/>
    <x v="0"/>
    <x v="0"/>
    <s v="at least 1 gameround"/>
  </r>
  <r>
    <n v="3272655"/>
    <x v="1"/>
    <n v="75"/>
    <x v="1"/>
    <x v="0"/>
    <s v="at least 1 gameround"/>
  </r>
  <r>
    <n v="3272688"/>
    <x v="0"/>
    <n v="5"/>
    <x v="0"/>
    <x v="0"/>
    <s v="at least 1 gameround"/>
  </r>
  <r>
    <n v="3272689"/>
    <x v="1"/>
    <n v="1"/>
    <x v="0"/>
    <x v="0"/>
    <s v="at least 1 gameround"/>
  </r>
  <r>
    <n v="3272763"/>
    <x v="0"/>
    <n v="16"/>
    <x v="0"/>
    <x v="0"/>
    <s v="at least 1 gameround"/>
  </r>
  <r>
    <n v="3272784"/>
    <x v="1"/>
    <n v="1"/>
    <x v="0"/>
    <x v="0"/>
    <s v="at least 1 gameround"/>
  </r>
  <r>
    <n v="3272829"/>
    <x v="0"/>
    <n v="22"/>
    <x v="0"/>
    <x v="0"/>
    <s v="at least 1 gameround"/>
  </r>
  <r>
    <n v="3273437"/>
    <x v="1"/>
    <n v="26"/>
    <x v="1"/>
    <x v="0"/>
    <s v="at least 1 gameround"/>
  </r>
  <r>
    <n v="3273458"/>
    <x v="0"/>
    <n v="55"/>
    <x v="1"/>
    <x v="1"/>
    <s v="at least 1 gameround"/>
  </r>
  <r>
    <n v="3273520"/>
    <x v="1"/>
    <n v="293"/>
    <x v="1"/>
    <x v="1"/>
    <s v="at least 1 gameround"/>
  </r>
  <r>
    <n v="3273589"/>
    <x v="1"/>
    <n v="60"/>
    <x v="0"/>
    <x v="0"/>
    <s v="at least 1 gameround"/>
  </r>
  <r>
    <n v="3273691"/>
    <x v="0"/>
    <n v="8"/>
    <x v="0"/>
    <x v="0"/>
    <s v="at least 1 gameround"/>
  </r>
  <r>
    <n v="3273708"/>
    <x v="1"/>
    <n v="293"/>
    <x v="1"/>
    <x v="0"/>
    <s v="at least 1 gameround"/>
  </r>
  <r>
    <n v="3273783"/>
    <x v="1"/>
    <n v="2"/>
    <x v="0"/>
    <x v="0"/>
    <s v="at least 1 gameround"/>
  </r>
  <r>
    <n v="3273822"/>
    <x v="0"/>
    <n v="7"/>
    <x v="0"/>
    <x v="0"/>
    <s v="at least 1 gameround"/>
  </r>
  <r>
    <n v="3274064"/>
    <x v="0"/>
    <n v="117"/>
    <x v="1"/>
    <x v="0"/>
    <s v="at least 1 gameround"/>
  </r>
  <r>
    <n v="3274149"/>
    <x v="0"/>
    <n v="3"/>
    <x v="0"/>
    <x v="0"/>
    <s v="at least 1 gameround"/>
  </r>
  <r>
    <n v="3274410"/>
    <x v="1"/>
    <n v="61"/>
    <x v="1"/>
    <x v="0"/>
    <s v="at least 1 gameround"/>
  </r>
  <r>
    <n v="3274863"/>
    <x v="0"/>
    <n v="111"/>
    <x v="1"/>
    <x v="1"/>
    <s v="at least 1 gameround"/>
  </r>
  <r>
    <n v="3274900"/>
    <x v="0"/>
    <n v="6"/>
    <x v="0"/>
    <x v="0"/>
    <s v="at least 1 gameround"/>
  </r>
  <r>
    <n v="3275038"/>
    <x v="0"/>
    <n v="13"/>
    <x v="1"/>
    <x v="0"/>
    <s v="at least 1 gameround"/>
  </r>
  <r>
    <n v="3275068"/>
    <x v="1"/>
    <n v="6"/>
    <x v="0"/>
    <x v="0"/>
    <s v="at least 1 gameround"/>
  </r>
  <r>
    <n v="3275124"/>
    <x v="0"/>
    <n v="1"/>
    <x v="0"/>
    <x v="0"/>
    <s v="at least 1 gameround"/>
  </r>
  <r>
    <n v="3275164"/>
    <x v="1"/>
    <n v="1"/>
    <x v="0"/>
    <x v="0"/>
    <s v="at least 1 gameround"/>
  </r>
  <r>
    <n v="3275222"/>
    <x v="1"/>
    <n v="30"/>
    <x v="0"/>
    <x v="0"/>
    <s v="at least 1 gameround"/>
  </r>
  <r>
    <n v="3275241"/>
    <x v="0"/>
    <n v="66"/>
    <x v="1"/>
    <x v="0"/>
    <s v="at least 1 gameround"/>
  </r>
  <r>
    <n v="3275268"/>
    <x v="1"/>
    <n v="15"/>
    <x v="0"/>
    <x v="0"/>
    <s v="at least 1 gameround"/>
  </r>
  <r>
    <n v="3275319"/>
    <x v="1"/>
    <n v="77"/>
    <x v="0"/>
    <x v="0"/>
    <s v="at least 1 gameround"/>
  </r>
  <r>
    <n v="3275407"/>
    <x v="0"/>
    <n v="0"/>
    <x v="0"/>
    <x v="0"/>
    <s v="0 gamerounds"/>
  </r>
  <r>
    <n v="3275771"/>
    <x v="0"/>
    <n v="4"/>
    <x v="0"/>
    <x v="0"/>
    <s v="at least 1 gameround"/>
  </r>
  <r>
    <n v="3275786"/>
    <x v="0"/>
    <n v="8"/>
    <x v="1"/>
    <x v="0"/>
    <s v="at least 1 gameround"/>
  </r>
  <r>
    <n v="3275797"/>
    <x v="0"/>
    <n v="7"/>
    <x v="0"/>
    <x v="0"/>
    <s v="at least 1 gameround"/>
  </r>
  <r>
    <n v="3275968"/>
    <x v="0"/>
    <n v="39"/>
    <x v="1"/>
    <x v="0"/>
    <s v="at least 1 gameround"/>
  </r>
  <r>
    <n v="3275976"/>
    <x v="0"/>
    <n v="41"/>
    <x v="1"/>
    <x v="0"/>
    <s v="at least 1 gameround"/>
  </r>
  <r>
    <n v="3276014"/>
    <x v="0"/>
    <n v="13"/>
    <x v="0"/>
    <x v="0"/>
    <s v="at least 1 gameround"/>
  </r>
  <r>
    <n v="3276101"/>
    <x v="1"/>
    <n v="15"/>
    <x v="0"/>
    <x v="0"/>
    <s v="at least 1 gameround"/>
  </r>
  <r>
    <n v="3276117"/>
    <x v="1"/>
    <n v="26"/>
    <x v="0"/>
    <x v="0"/>
    <s v="at least 1 gameround"/>
  </r>
  <r>
    <n v="3276204"/>
    <x v="1"/>
    <n v="79"/>
    <x v="1"/>
    <x v="1"/>
    <s v="at least 1 gameround"/>
  </r>
  <r>
    <n v="3276389"/>
    <x v="0"/>
    <n v="2"/>
    <x v="0"/>
    <x v="0"/>
    <s v="at least 1 gameround"/>
  </r>
  <r>
    <n v="3276434"/>
    <x v="1"/>
    <n v="1"/>
    <x v="0"/>
    <x v="0"/>
    <s v="at least 1 gameround"/>
  </r>
  <r>
    <n v="3276474"/>
    <x v="1"/>
    <n v="1"/>
    <x v="0"/>
    <x v="0"/>
    <s v="at least 1 gameround"/>
  </r>
  <r>
    <n v="3276499"/>
    <x v="1"/>
    <n v="26"/>
    <x v="1"/>
    <x v="0"/>
    <s v="at least 1 gameround"/>
  </r>
  <r>
    <n v="3276503"/>
    <x v="1"/>
    <n v="144"/>
    <x v="1"/>
    <x v="0"/>
    <s v="at least 1 gameround"/>
  </r>
  <r>
    <n v="3276553"/>
    <x v="1"/>
    <n v="8"/>
    <x v="0"/>
    <x v="0"/>
    <s v="at least 1 gameround"/>
  </r>
  <r>
    <n v="3276685"/>
    <x v="1"/>
    <n v="3"/>
    <x v="1"/>
    <x v="0"/>
    <s v="at least 1 gameround"/>
  </r>
  <r>
    <n v="3276695"/>
    <x v="0"/>
    <n v="138"/>
    <x v="1"/>
    <x v="1"/>
    <s v="at least 1 gameround"/>
  </r>
  <r>
    <n v="3276814"/>
    <x v="1"/>
    <n v="28"/>
    <x v="0"/>
    <x v="0"/>
    <s v="at least 1 gameround"/>
  </r>
  <r>
    <n v="3276982"/>
    <x v="0"/>
    <n v="33"/>
    <x v="1"/>
    <x v="0"/>
    <s v="at least 1 gameround"/>
  </r>
  <r>
    <n v="3277006"/>
    <x v="1"/>
    <n v="5"/>
    <x v="0"/>
    <x v="0"/>
    <s v="at least 1 gameround"/>
  </r>
  <r>
    <n v="3277164"/>
    <x v="1"/>
    <n v="0"/>
    <x v="0"/>
    <x v="0"/>
    <s v="0 gamerounds"/>
  </r>
  <r>
    <n v="3277425"/>
    <x v="0"/>
    <n v="13"/>
    <x v="0"/>
    <x v="0"/>
    <s v="at least 1 gameround"/>
  </r>
  <r>
    <n v="3277506"/>
    <x v="1"/>
    <n v="16"/>
    <x v="0"/>
    <x v="0"/>
    <s v="at least 1 gameround"/>
  </r>
  <r>
    <n v="3277533"/>
    <x v="1"/>
    <n v="13"/>
    <x v="0"/>
    <x v="0"/>
    <s v="at least 1 gameround"/>
  </r>
  <r>
    <n v="3277768"/>
    <x v="1"/>
    <n v="221"/>
    <x v="1"/>
    <x v="1"/>
    <s v="at least 1 gameround"/>
  </r>
  <r>
    <n v="3277811"/>
    <x v="0"/>
    <n v="5"/>
    <x v="0"/>
    <x v="0"/>
    <s v="at least 1 gameround"/>
  </r>
  <r>
    <n v="3277913"/>
    <x v="1"/>
    <n v="97"/>
    <x v="1"/>
    <x v="0"/>
    <s v="at least 1 gameround"/>
  </r>
  <r>
    <n v="3277963"/>
    <x v="1"/>
    <n v="38"/>
    <x v="0"/>
    <x v="0"/>
    <s v="at least 1 gameround"/>
  </r>
  <r>
    <n v="3277995"/>
    <x v="0"/>
    <n v="7"/>
    <x v="0"/>
    <x v="0"/>
    <s v="at least 1 gameround"/>
  </r>
  <r>
    <n v="3278092"/>
    <x v="0"/>
    <n v="198"/>
    <x v="1"/>
    <x v="1"/>
    <s v="at least 1 gameround"/>
  </r>
  <r>
    <n v="3278942"/>
    <x v="1"/>
    <n v="30"/>
    <x v="0"/>
    <x v="0"/>
    <s v="at least 1 gameround"/>
  </r>
  <r>
    <n v="3279074"/>
    <x v="0"/>
    <n v="1"/>
    <x v="0"/>
    <x v="0"/>
    <s v="at least 1 gameround"/>
  </r>
  <r>
    <n v="3279157"/>
    <x v="0"/>
    <n v="77"/>
    <x v="0"/>
    <x v="1"/>
    <s v="at least 1 gameround"/>
  </r>
  <r>
    <n v="3279439"/>
    <x v="0"/>
    <n v="107"/>
    <x v="0"/>
    <x v="0"/>
    <s v="at least 1 gameround"/>
  </r>
  <r>
    <n v="3279523"/>
    <x v="1"/>
    <n v="9"/>
    <x v="1"/>
    <x v="0"/>
    <s v="at least 1 gameround"/>
  </r>
  <r>
    <n v="3279700"/>
    <x v="1"/>
    <n v="0"/>
    <x v="0"/>
    <x v="0"/>
    <s v="0 gamerounds"/>
  </r>
  <r>
    <n v="3279729"/>
    <x v="1"/>
    <n v="9"/>
    <x v="1"/>
    <x v="0"/>
    <s v="at least 1 gameround"/>
  </r>
  <r>
    <n v="3279937"/>
    <x v="1"/>
    <n v="4"/>
    <x v="0"/>
    <x v="0"/>
    <s v="at least 1 gameround"/>
  </r>
  <r>
    <n v="3279944"/>
    <x v="0"/>
    <n v="11"/>
    <x v="0"/>
    <x v="0"/>
    <s v="at least 1 gameround"/>
  </r>
  <r>
    <n v="3279953"/>
    <x v="0"/>
    <n v="187"/>
    <x v="1"/>
    <x v="0"/>
    <s v="at least 1 gameround"/>
  </r>
  <r>
    <n v="3280031"/>
    <x v="1"/>
    <n v="37"/>
    <x v="1"/>
    <x v="0"/>
    <s v="at least 1 gameround"/>
  </r>
  <r>
    <n v="3280058"/>
    <x v="0"/>
    <n v="15"/>
    <x v="0"/>
    <x v="0"/>
    <s v="at least 1 gameround"/>
  </r>
  <r>
    <n v="3280275"/>
    <x v="1"/>
    <n v="3"/>
    <x v="0"/>
    <x v="0"/>
    <s v="at least 1 gameround"/>
  </r>
  <r>
    <n v="3280470"/>
    <x v="1"/>
    <n v="29"/>
    <x v="1"/>
    <x v="0"/>
    <s v="at least 1 gameround"/>
  </r>
  <r>
    <n v="3280576"/>
    <x v="0"/>
    <n v="15"/>
    <x v="0"/>
    <x v="0"/>
    <s v="at least 1 gameround"/>
  </r>
  <r>
    <n v="3280914"/>
    <x v="0"/>
    <n v="32"/>
    <x v="1"/>
    <x v="0"/>
    <s v="at least 1 gameround"/>
  </r>
  <r>
    <n v="3281063"/>
    <x v="0"/>
    <n v="46"/>
    <x v="1"/>
    <x v="0"/>
    <s v="at least 1 gameround"/>
  </r>
  <r>
    <n v="3281253"/>
    <x v="1"/>
    <n v="2"/>
    <x v="0"/>
    <x v="0"/>
    <s v="at least 1 gameround"/>
  </r>
  <r>
    <n v="3281383"/>
    <x v="0"/>
    <n v="183"/>
    <x v="1"/>
    <x v="1"/>
    <s v="at least 1 gameround"/>
  </r>
  <r>
    <n v="3281452"/>
    <x v="1"/>
    <n v="18"/>
    <x v="1"/>
    <x v="0"/>
    <s v="at least 1 gameround"/>
  </r>
  <r>
    <n v="3281549"/>
    <x v="0"/>
    <n v="19"/>
    <x v="1"/>
    <x v="1"/>
    <s v="at least 1 gameround"/>
  </r>
  <r>
    <n v="3281727"/>
    <x v="1"/>
    <n v="15"/>
    <x v="1"/>
    <x v="0"/>
    <s v="at least 1 gameround"/>
  </r>
  <r>
    <n v="3281760"/>
    <x v="0"/>
    <n v="91"/>
    <x v="1"/>
    <x v="1"/>
    <s v="at least 1 gameround"/>
  </r>
  <r>
    <n v="3281767"/>
    <x v="0"/>
    <n v="4"/>
    <x v="0"/>
    <x v="0"/>
    <s v="at least 1 gameround"/>
  </r>
  <r>
    <n v="3281791"/>
    <x v="1"/>
    <n v="25"/>
    <x v="0"/>
    <x v="0"/>
    <s v="at least 1 gameround"/>
  </r>
  <r>
    <n v="3281863"/>
    <x v="1"/>
    <n v="21"/>
    <x v="1"/>
    <x v="0"/>
    <s v="at least 1 gameround"/>
  </r>
  <r>
    <n v="3281903"/>
    <x v="1"/>
    <n v="20"/>
    <x v="1"/>
    <x v="0"/>
    <s v="at least 1 gameround"/>
  </r>
  <r>
    <n v="3281942"/>
    <x v="0"/>
    <n v="22"/>
    <x v="0"/>
    <x v="1"/>
    <s v="at least 1 gameround"/>
  </r>
  <r>
    <n v="3282090"/>
    <x v="1"/>
    <n v="14"/>
    <x v="0"/>
    <x v="0"/>
    <s v="at least 1 gameround"/>
  </r>
  <r>
    <n v="3282131"/>
    <x v="1"/>
    <n v="133"/>
    <x v="0"/>
    <x v="0"/>
    <s v="at least 1 gameround"/>
  </r>
  <r>
    <n v="3282310"/>
    <x v="0"/>
    <n v="5"/>
    <x v="0"/>
    <x v="0"/>
    <s v="at least 1 gameround"/>
  </r>
  <r>
    <n v="3282330"/>
    <x v="1"/>
    <n v="23"/>
    <x v="0"/>
    <x v="0"/>
    <s v="at least 1 gameround"/>
  </r>
  <r>
    <n v="3282421"/>
    <x v="1"/>
    <n v="5"/>
    <x v="0"/>
    <x v="0"/>
    <s v="at least 1 gameround"/>
  </r>
  <r>
    <n v="3282426"/>
    <x v="1"/>
    <n v="3"/>
    <x v="0"/>
    <x v="0"/>
    <s v="at least 1 gameround"/>
  </r>
  <r>
    <n v="3282487"/>
    <x v="1"/>
    <n v="16"/>
    <x v="0"/>
    <x v="0"/>
    <s v="at least 1 gameround"/>
  </r>
  <r>
    <n v="3282617"/>
    <x v="1"/>
    <n v="11"/>
    <x v="0"/>
    <x v="0"/>
    <s v="at least 1 gameround"/>
  </r>
  <r>
    <n v="3282627"/>
    <x v="0"/>
    <n v="23"/>
    <x v="0"/>
    <x v="0"/>
    <s v="at least 1 gameround"/>
  </r>
  <r>
    <n v="3282722"/>
    <x v="0"/>
    <n v="8"/>
    <x v="0"/>
    <x v="0"/>
    <s v="at least 1 gameround"/>
  </r>
  <r>
    <n v="3283069"/>
    <x v="0"/>
    <n v="21"/>
    <x v="0"/>
    <x v="0"/>
    <s v="at least 1 gameround"/>
  </r>
  <r>
    <n v="3283238"/>
    <x v="1"/>
    <n v="1"/>
    <x v="0"/>
    <x v="0"/>
    <s v="at least 1 gameround"/>
  </r>
  <r>
    <n v="3283258"/>
    <x v="1"/>
    <n v="33"/>
    <x v="1"/>
    <x v="0"/>
    <s v="at least 1 gameround"/>
  </r>
  <r>
    <n v="3283520"/>
    <x v="1"/>
    <n v="83"/>
    <x v="1"/>
    <x v="0"/>
    <s v="at least 1 gameround"/>
  </r>
  <r>
    <n v="3283611"/>
    <x v="0"/>
    <n v="5"/>
    <x v="0"/>
    <x v="0"/>
    <s v="at least 1 gameround"/>
  </r>
  <r>
    <n v="3283749"/>
    <x v="0"/>
    <n v="3"/>
    <x v="0"/>
    <x v="0"/>
    <s v="at least 1 gameround"/>
  </r>
  <r>
    <n v="3283768"/>
    <x v="0"/>
    <n v="22"/>
    <x v="1"/>
    <x v="1"/>
    <s v="at least 1 gameround"/>
  </r>
  <r>
    <n v="3283830"/>
    <x v="0"/>
    <n v="8"/>
    <x v="0"/>
    <x v="0"/>
    <s v="at least 1 gameround"/>
  </r>
  <r>
    <n v="3283899"/>
    <x v="1"/>
    <n v="1"/>
    <x v="0"/>
    <x v="0"/>
    <s v="at least 1 gameround"/>
  </r>
  <r>
    <n v="3284110"/>
    <x v="1"/>
    <n v="37"/>
    <x v="0"/>
    <x v="0"/>
    <s v="at least 1 gameround"/>
  </r>
  <r>
    <n v="3284167"/>
    <x v="1"/>
    <n v="54"/>
    <x v="1"/>
    <x v="1"/>
    <s v="at least 1 gameround"/>
  </r>
  <r>
    <n v="3284766"/>
    <x v="1"/>
    <n v="221"/>
    <x v="1"/>
    <x v="1"/>
    <s v="at least 1 gameround"/>
  </r>
  <r>
    <n v="3284958"/>
    <x v="1"/>
    <n v="11"/>
    <x v="0"/>
    <x v="0"/>
    <s v="at least 1 gameround"/>
  </r>
  <r>
    <n v="3284963"/>
    <x v="1"/>
    <n v="105"/>
    <x v="1"/>
    <x v="1"/>
    <s v="at least 1 gameround"/>
  </r>
  <r>
    <n v="3285169"/>
    <x v="1"/>
    <n v="19"/>
    <x v="1"/>
    <x v="0"/>
    <s v="at least 1 gameround"/>
  </r>
  <r>
    <n v="3285175"/>
    <x v="1"/>
    <n v="63"/>
    <x v="1"/>
    <x v="0"/>
    <s v="at least 1 gameround"/>
  </r>
  <r>
    <n v="3285188"/>
    <x v="0"/>
    <n v="0"/>
    <x v="0"/>
    <x v="0"/>
    <s v="0 gamerounds"/>
  </r>
  <r>
    <n v="3285397"/>
    <x v="0"/>
    <n v="21"/>
    <x v="0"/>
    <x v="0"/>
    <s v="at least 1 gameround"/>
  </r>
  <r>
    <n v="3285480"/>
    <x v="0"/>
    <n v="2"/>
    <x v="0"/>
    <x v="0"/>
    <s v="at least 1 gameround"/>
  </r>
  <r>
    <n v="3285622"/>
    <x v="1"/>
    <n v="14"/>
    <x v="0"/>
    <x v="1"/>
    <s v="at least 1 gameround"/>
  </r>
  <r>
    <n v="3285637"/>
    <x v="1"/>
    <n v="13"/>
    <x v="0"/>
    <x v="0"/>
    <s v="at least 1 gameround"/>
  </r>
  <r>
    <n v="3285788"/>
    <x v="0"/>
    <n v="2"/>
    <x v="0"/>
    <x v="0"/>
    <s v="at least 1 gameround"/>
  </r>
  <r>
    <n v="3286139"/>
    <x v="0"/>
    <n v="12"/>
    <x v="0"/>
    <x v="0"/>
    <s v="at least 1 gameround"/>
  </r>
  <r>
    <n v="3286159"/>
    <x v="0"/>
    <n v="65"/>
    <x v="1"/>
    <x v="0"/>
    <s v="at least 1 gameround"/>
  </r>
  <r>
    <n v="3286203"/>
    <x v="0"/>
    <n v="75"/>
    <x v="1"/>
    <x v="1"/>
    <s v="at least 1 gameround"/>
  </r>
  <r>
    <n v="3286375"/>
    <x v="0"/>
    <n v="1"/>
    <x v="0"/>
    <x v="0"/>
    <s v="at least 1 gameround"/>
  </r>
  <r>
    <n v="3286709"/>
    <x v="1"/>
    <n v="7"/>
    <x v="0"/>
    <x v="0"/>
    <s v="at least 1 gameround"/>
  </r>
  <r>
    <n v="3286755"/>
    <x v="0"/>
    <n v="34"/>
    <x v="1"/>
    <x v="0"/>
    <s v="at least 1 gameround"/>
  </r>
  <r>
    <n v="3287434"/>
    <x v="0"/>
    <n v="5"/>
    <x v="0"/>
    <x v="0"/>
    <s v="at least 1 gameround"/>
  </r>
  <r>
    <n v="3287541"/>
    <x v="0"/>
    <n v="15"/>
    <x v="1"/>
    <x v="0"/>
    <s v="at least 1 gameround"/>
  </r>
  <r>
    <n v="3287566"/>
    <x v="1"/>
    <n v="10"/>
    <x v="0"/>
    <x v="0"/>
    <s v="at least 1 gameround"/>
  </r>
  <r>
    <n v="3287677"/>
    <x v="0"/>
    <n v="30"/>
    <x v="1"/>
    <x v="0"/>
    <s v="at least 1 gameround"/>
  </r>
  <r>
    <n v="3287869"/>
    <x v="1"/>
    <n v="13"/>
    <x v="0"/>
    <x v="0"/>
    <s v="at least 1 gameround"/>
  </r>
  <r>
    <n v="3288098"/>
    <x v="0"/>
    <n v="44"/>
    <x v="0"/>
    <x v="0"/>
    <s v="at least 1 gameround"/>
  </r>
  <r>
    <n v="3288320"/>
    <x v="1"/>
    <n v="3"/>
    <x v="0"/>
    <x v="0"/>
    <s v="at least 1 gameround"/>
  </r>
  <r>
    <n v="3288851"/>
    <x v="1"/>
    <n v="3"/>
    <x v="0"/>
    <x v="0"/>
    <s v="at least 1 gameround"/>
  </r>
  <r>
    <n v="3289056"/>
    <x v="0"/>
    <n v="0"/>
    <x v="0"/>
    <x v="0"/>
    <s v="0 gamerounds"/>
  </r>
  <r>
    <n v="3289106"/>
    <x v="0"/>
    <n v="36"/>
    <x v="1"/>
    <x v="0"/>
    <s v="at least 1 gameround"/>
  </r>
  <r>
    <n v="3289121"/>
    <x v="0"/>
    <n v="3"/>
    <x v="0"/>
    <x v="0"/>
    <s v="at least 1 gameround"/>
  </r>
  <r>
    <n v="3289340"/>
    <x v="1"/>
    <n v="2"/>
    <x v="0"/>
    <x v="0"/>
    <s v="at least 1 gameround"/>
  </r>
  <r>
    <n v="3289486"/>
    <x v="0"/>
    <n v="2"/>
    <x v="0"/>
    <x v="0"/>
    <s v="at least 1 gameround"/>
  </r>
  <r>
    <n v="3289550"/>
    <x v="0"/>
    <n v="2"/>
    <x v="0"/>
    <x v="0"/>
    <s v="at least 1 gameround"/>
  </r>
  <r>
    <n v="3289727"/>
    <x v="0"/>
    <n v="4"/>
    <x v="0"/>
    <x v="0"/>
    <s v="at least 1 gameround"/>
  </r>
  <r>
    <n v="3289745"/>
    <x v="0"/>
    <n v="4"/>
    <x v="0"/>
    <x v="0"/>
    <s v="at least 1 gameround"/>
  </r>
  <r>
    <n v="3289939"/>
    <x v="0"/>
    <n v="20"/>
    <x v="0"/>
    <x v="0"/>
    <s v="at least 1 gameround"/>
  </r>
  <r>
    <n v="3290169"/>
    <x v="1"/>
    <n v="57"/>
    <x v="1"/>
    <x v="0"/>
    <s v="at least 1 gameround"/>
  </r>
  <r>
    <n v="3290257"/>
    <x v="1"/>
    <n v="20"/>
    <x v="1"/>
    <x v="0"/>
    <s v="at least 1 gameround"/>
  </r>
  <r>
    <n v="3290259"/>
    <x v="0"/>
    <n v="1"/>
    <x v="0"/>
    <x v="0"/>
    <s v="at least 1 gameround"/>
  </r>
  <r>
    <n v="3290519"/>
    <x v="0"/>
    <n v="15"/>
    <x v="0"/>
    <x v="0"/>
    <s v="at least 1 gameround"/>
  </r>
  <r>
    <n v="3290570"/>
    <x v="0"/>
    <n v="50"/>
    <x v="1"/>
    <x v="0"/>
    <s v="at least 1 gameround"/>
  </r>
  <r>
    <n v="3290696"/>
    <x v="1"/>
    <n v="121"/>
    <x v="0"/>
    <x v="1"/>
    <s v="at least 1 gameround"/>
  </r>
  <r>
    <n v="3290797"/>
    <x v="0"/>
    <n v="41"/>
    <x v="1"/>
    <x v="0"/>
    <s v="at least 1 gameround"/>
  </r>
  <r>
    <n v="3290821"/>
    <x v="1"/>
    <n v="7"/>
    <x v="0"/>
    <x v="0"/>
    <s v="at least 1 gameround"/>
  </r>
  <r>
    <n v="3290954"/>
    <x v="0"/>
    <n v="61"/>
    <x v="1"/>
    <x v="0"/>
    <s v="at least 1 gameround"/>
  </r>
  <r>
    <n v="3291241"/>
    <x v="1"/>
    <n v="25"/>
    <x v="0"/>
    <x v="0"/>
    <s v="at least 1 gameround"/>
  </r>
  <r>
    <n v="3291305"/>
    <x v="0"/>
    <n v="46"/>
    <x v="1"/>
    <x v="0"/>
    <s v="at least 1 gameround"/>
  </r>
  <r>
    <n v="3291512"/>
    <x v="0"/>
    <n v="469"/>
    <x v="1"/>
    <x v="1"/>
    <s v="at least 1 gameround"/>
  </r>
  <r>
    <n v="3291772"/>
    <x v="0"/>
    <n v="8"/>
    <x v="1"/>
    <x v="0"/>
    <s v="at least 1 gameround"/>
  </r>
  <r>
    <n v="3291969"/>
    <x v="1"/>
    <n v="13"/>
    <x v="0"/>
    <x v="0"/>
    <s v="at least 1 gameround"/>
  </r>
  <r>
    <n v="3291982"/>
    <x v="0"/>
    <n v="4"/>
    <x v="0"/>
    <x v="1"/>
    <s v="at least 1 gameround"/>
  </r>
  <r>
    <n v="3292075"/>
    <x v="1"/>
    <n v="2"/>
    <x v="0"/>
    <x v="0"/>
    <s v="at least 1 gameround"/>
  </r>
  <r>
    <n v="3292081"/>
    <x v="0"/>
    <n v="8"/>
    <x v="0"/>
    <x v="0"/>
    <s v="at least 1 gameround"/>
  </r>
  <r>
    <n v="3292237"/>
    <x v="1"/>
    <n v="127"/>
    <x v="1"/>
    <x v="1"/>
    <s v="at least 1 gameround"/>
  </r>
  <r>
    <n v="3292263"/>
    <x v="0"/>
    <n v="81"/>
    <x v="1"/>
    <x v="1"/>
    <s v="at least 1 gameround"/>
  </r>
  <r>
    <n v="3292271"/>
    <x v="0"/>
    <n v="34"/>
    <x v="0"/>
    <x v="0"/>
    <s v="at least 1 gameround"/>
  </r>
  <r>
    <n v="3292539"/>
    <x v="1"/>
    <n v="4"/>
    <x v="0"/>
    <x v="0"/>
    <s v="at least 1 gameround"/>
  </r>
  <r>
    <n v="3292623"/>
    <x v="0"/>
    <n v="193"/>
    <x v="1"/>
    <x v="1"/>
    <s v="at least 1 gameround"/>
  </r>
  <r>
    <n v="3292811"/>
    <x v="0"/>
    <n v="211"/>
    <x v="1"/>
    <x v="0"/>
    <s v="at least 1 gameround"/>
  </r>
  <r>
    <n v="3292941"/>
    <x v="0"/>
    <n v="2"/>
    <x v="0"/>
    <x v="0"/>
    <s v="at least 1 gameround"/>
  </r>
  <r>
    <n v="3292979"/>
    <x v="0"/>
    <n v="6"/>
    <x v="0"/>
    <x v="0"/>
    <s v="at least 1 gameround"/>
  </r>
  <r>
    <n v="3293049"/>
    <x v="1"/>
    <n v="17"/>
    <x v="1"/>
    <x v="0"/>
    <s v="at least 1 gameround"/>
  </r>
  <r>
    <n v="3293286"/>
    <x v="1"/>
    <n v="14"/>
    <x v="1"/>
    <x v="1"/>
    <s v="at least 1 gameround"/>
  </r>
  <r>
    <n v="3293344"/>
    <x v="1"/>
    <n v="27"/>
    <x v="1"/>
    <x v="0"/>
    <s v="at least 1 gameround"/>
  </r>
  <r>
    <n v="3293439"/>
    <x v="0"/>
    <n v="132"/>
    <x v="1"/>
    <x v="0"/>
    <s v="at least 1 gameround"/>
  </r>
  <r>
    <n v="3293520"/>
    <x v="0"/>
    <n v="4"/>
    <x v="0"/>
    <x v="0"/>
    <s v="at least 1 gameround"/>
  </r>
  <r>
    <n v="3293670"/>
    <x v="0"/>
    <n v="6"/>
    <x v="0"/>
    <x v="0"/>
    <s v="at least 1 gameround"/>
  </r>
  <r>
    <n v="3294019"/>
    <x v="0"/>
    <n v="6"/>
    <x v="0"/>
    <x v="0"/>
    <s v="at least 1 gameround"/>
  </r>
  <r>
    <n v="3294047"/>
    <x v="0"/>
    <n v="16"/>
    <x v="0"/>
    <x v="0"/>
    <s v="at least 1 gameround"/>
  </r>
  <r>
    <n v="3294166"/>
    <x v="1"/>
    <n v="250"/>
    <x v="1"/>
    <x v="1"/>
    <s v="at least 1 gameround"/>
  </r>
  <r>
    <n v="3294392"/>
    <x v="1"/>
    <n v="85"/>
    <x v="1"/>
    <x v="0"/>
    <s v="at least 1 gameround"/>
  </r>
  <r>
    <n v="3294439"/>
    <x v="1"/>
    <n v="35"/>
    <x v="1"/>
    <x v="0"/>
    <s v="at least 1 gameround"/>
  </r>
  <r>
    <n v="3294492"/>
    <x v="1"/>
    <n v="67"/>
    <x v="1"/>
    <x v="1"/>
    <s v="at least 1 gameround"/>
  </r>
  <r>
    <n v="3294511"/>
    <x v="0"/>
    <n v="3"/>
    <x v="0"/>
    <x v="0"/>
    <s v="at least 1 gameround"/>
  </r>
  <r>
    <n v="3294542"/>
    <x v="0"/>
    <n v="69"/>
    <x v="1"/>
    <x v="1"/>
    <s v="at least 1 gameround"/>
  </r>
  <r>
    <n v="3294597"/>
    <x v="1"/>
    <n v="159"/>
    <x v="1"/>
    <x v="0"/>
    <s v="at least 1 gameround"/>
  </r>
  <r>
    <n v="3294877"/>
    <x v="0"/>
    <n v="7"/>
    <x v="0"/>
    <x v="0"/>
    <s v="at least 1 gameround"/>
  </r>
  <r>
    <n v="3294904"/>
    <x v="1"/>
    <n v="9"/>
    <x v="0"/>
    <x v="0"/>
    <s v="at least 1 gameround"/>
  </r>
  <r>
    <n v="3295090"/>
    <x v="1"/>
    <n v="11"/>
    <x v="0"/>
    <x v="0"/>
    <s v="at least 1 gameround"/>
  </r>
  <r>
    <n v="3295379"/>
    <x v="1"/>
    <n v="76"/>
    <x v="1"/>
    <x v="0"/>
    <s v="at least 1 gameround"/>
  </r>
  <r>
    <n v="3295481"/>
    <x v="1"/>
    <n v="17"/>
    <x v="1"/>
    <x v="0"/>
    <s v="at least 1 gameround"/>
  </r>
  <r>
    <n v="3295517"/>
    <x v="1"/>
    <n v="136"/>
    <x v="1"/>
    <x v="1"/>
    <s v="at least 1 gameround"/>
  </r>
  <r>
    <n v="3295608"/>
    <x v="0"/>
    <n v="35"/>
    <x v="1"/>
    <x v="0"/>
    <s v="at least 1 gameround"/>
  </r>
  <r>
    <n v="3295667"/>
    <x v="1"/>
    <n v="1"/>
    <x v="0"/>
    <x v="0"/>
    <s v="at least 1 gameround"/>
  </r>
  <r>
    <n v="3295703"/>
    <x v="0"/>
    <n v="19"/>
    <x v="0"/>
    <x v="0"/>
    <s v="at least 1 gameround"/>
  </r>
  <r>
    <n v="3295804"/>
    <x v="1"/>
    <n v="13"/>
    <x v="0"/>
    <x v="0"/>
    <s v="at least 1 gameround"/>
  </r>
  <r>
    <n v="3295830"/>
    <x v="1"/>
    <n v="47"/>
    <x v="1"/>
    <x v="0"/>
    <s v="at least 1 gameround"/>
  </r>
  <r>
    <n v="3295943"/>
    <x v="1"/>
    <n v="7"/>
    <x v="0"/>
    <x v="0"/>
    <s v="at least 1 gameround"/>
  </r>
  <r>
    <n v="3296116"/>
    <x v="1"/>
    <n v="5"/>
    <x v="0"/>
    <x v="0"/>
    <s v="at least 1 gameround"/>
  </r>
  <r>
    <n v="3296158"/>
    <x v="0"/>
    <n v="5"/>
    <x v="0"/>
    <x v="0"/>
    <s v="at least 1 gameround"/>
  </r>
  <r>
    <n v="3296247"/>
    <x v="0"/>
    <n v="1"/>
    <x v="0"/>
    <x v="0"/>
    <s v="at least 1 gameround"/>
  </r>
  <r>
    <n v="3296258"/>
    <x v="0"/>
    <n v="7"/>
    <x v="0"/>
    <x v="0"/>
    <s v="at least 1 gameround"/>
  </r>
  <r>
    <n v="3296451"/>
    <x v="0"/>
    <n v="202"/>
    <x v="1"/>
    <x v="1"/>
    <s v="at least 1 gameround"/>
  </r>
  <r>
    <n v="3296516"/>
    <x v="0"/>
    <n v="10"/>
    <x v="0"/>
    <x v="0"/>
    <s v="at least 1 gameround"/>
  </r>
  <r>
    <n v="3296620"/>
    <x v="1"/>
    <n v="52"/>
    <x v="0"/>
    <x v="0"/>
    <s v="at least 1 gameround"/>
  </r>
  <r>
    <n v="3296625"/>
    <x v="0"/>
    <n v="6"/>
    <x v="0"/>
    <x v="0"/>
    <s v="at least 1 gameround"/>
  </r>
  <r>
    <n v="3296640"/>
    <x v="0"/>
    <n v="3"/>
    <x v="0"/>
    <x v="0"/>
    <s v="at least 1 gameround"/>
  </r>
  <r>
    <n v="3296656"/>
    <x v="0"/>
    <n v="4"/>
    <x v="0"/>
    <x v="0"/>
    <s v="at least 1 gameround"/>
  </r>
  <r>
    <n v="3296713"/>
    <x v="0"/>
    <n v="48"/>
    <x v="1"/>
    <x v="0"/>
    <s v="at least 1 gameround"/>
  </r>
  <r>
    <n v="3296986"/>
    <x v="0"/>
    <n v="0"/>
    <x v="0"/>
    <x v="0"/>
    <s v="0 gamerounds"/>
  </r>
  <r>
    <n v="3297205"/>
    <x v="0"/>
    <n v="27"/>
    <x v="0"/>
    <x v="0"/>
    <s v="at least 1 gameround"/>
  </r>
  <r>
    <n v="3297242"/>
    <x v="0"/>
    <n v="8"/>
    <x v="1"/>
    <x v="0"/>
    <s v="at least 1 gameround"/>
  </r>
  <r>
    <n v="3297459"/>
    <x v="1"/>
    <n v="177"/>
    <x v="1"/>
    <x v="1"/>
    <s v="at least 1 gameround"/>
  </r>
  <r>
    <n v="3297558"/>
    <x v="1"/>
    <n v="37"/>
    <x v="1"/>
    <x v="0"/>
    <s v="at least 1 gameround"/>
  </r>
  <r>
    <n v="3297622"/>
    <x v="0"/>
    <n v="130"/>
    <x v="1"/>
    <x v="0"/>
    <s v="at least 1 gameround"/>
  </r>
  <r>
    <n v="3297633"/>
    <x v="0"/>
    <n v="25"/>
    <x v="1"/>
    <x v="0"/>
    <s v="at least 1 gameround"/>
  </r>
  <r>
    <n v="3297764"/>
    <x v="1"/>
    <n v="7"/>
    <x v="1"/>
    <x v="0"/>
    <s v="at least 1 gameround"/>
  </r>
  <r>
    <n v="3297814"/>
    <x v="1"/>
    <n v="60"/>
    <x v="1"/>
    <x v="1"/>
    <s v="at least 1 gameround"/>
  </r>
  <r>
    <n v="3297875"/>
    <x v="0"/>
    <n v="28"/>
    <x v="0"/>
    <x v="0"/>
    <s v="at least 1 gameround"/>
  </r>
  <r>
    <n v="3298102"/>
    <x v="1"/>
    <n v="5"/>
    <x v="1"/>
    <x v="0"/>
    <s v="at least 1 gameround"/>
  </r>
  <r>
    <n v="3298401"/>
    <x v="0"/>
    <n v="5"/>
    <x v="0"/>
    <x v="0"/>
    <s v="at least 1 gameround"/>
  </r>
  <r>
    <n v="3298448"/>
    <x v="0"/>
    <n v="2"/>
    <x v="0"/>
    <x v="0"/>
    <s v="at least 1 gameround"/>
  </r>
  <r>
    <n v="3298717"/>
    <x v="1"/>
    <n v="19"/>
    <x v="0"/>
    <x v="0"/>
    <s v="at least 1 gameround"/>
  </r>
  <r>
    <n v="3298818"/>
    <x v="1"/>
    <n v="2"/>
    <x v="0"/>
    <x v="0"/>
    <s v="at least 1 gameround"/>
  </r>
  <r>
    <n v="3298908"/>
    <x v="1"/>
    <n v="36"/>
    <x v="0"/>
    <x v="0"/>
    <s v="at least 1 gameround"/>
  </r>
  <r>
    <n v="3299011"/>
    <x v="0"/>
    <n v="15"/>
    <x v="1"/>
    <x v="0"/>
    <s v="at least 1 gameround"/>
  </r>
  <r>
    <n v="3299053"/>
    <x v="0"/>
    <n v="69"/>
    <x v="1"/>
    <x v="1"/>
    <s v="at least 1 gameround"/>
  </r>
  <r>
    <n v="3299149"/>
    <x v="1"/>
    <n v="2"/>
    <x v="0"/>
    <x v="0"/>
    <s v="at least 1 gameround"/>
  </r>
  <r>
    <n v="3299217"/>
    <x v="1"/>
    <n v="7"/>
    <x v="1"/>
    <x v="0"/>
    <s v="at least 1 gameround"/>
  </r>
  <r>
    <n v="3299251"/>
    <x v="0"/>
    <n v="3"/>
    <x v="0"/>
    <x v="0"/>
    <s v="at least 1 gameround"/>
  </r>
  <r>
    <n v="3299334"/>
    <x v="1"/>
    <n v="15"/>
    <x v="0"/>
    <x v="0"/>
    <s v="at least 1 gameround"/>
  </r>
  <r>
    <n v="3299392"/>
    <x v="0"/>
    <n v="8"/>
    <x v="0"/>
    <x v="0"/>
    <s v="at least 1 gameround"/>
  </r>
  <r>
    <n v="3299590"/>
    <x v="0"/>
    <n v="149"/>
    <x v="1"/>
    <x v="0"/>
    <s v="at least 1 gameround"/>
  </r>
  <r>
    <n v="3299612"/>
    <x v="1"/>
    <n v="0"/>
    <x v="0"/>
    <x v="0"/>
    <s v="0 gamerounds"/>
  </r>
  <r>
    <n v="3299624"/>
    <x v="0"/>
    <n v="2"/>
    <x v="0"/>
    <x v="0"/>
    <s v="at least 1 gameround"/>
  </r>
  <r>
    <n v="3299749"/>
    <x v="1"/>
    <n v="4"/>
    <x v="0"/>
    <x v="0"/>
    <s v="at least 1 gameround"/>
  </r>
  <r>
    <n v="3299876"/>
    <x v="0"/>
    <n v="34"/>
    <x v="1"/>
    <x v="0"/>
    <s v="at least 1 gameround"/>
  </r>
  <r>
    <n v="3299898"/>
    <x v="1"/>
    <n v="11"/>
    <x v="0"/>
    <x v="0"/>
    <s v="at least 1 gameround"/>
  </r>
  <r>
    <n v="3299948"/>
    <x v="0"/>
    <n v="3"/>
    <x v="0"/>
    <x v="0"/>
    <s v="at least 1 gameround"/>
  </r>
  <r>
    <n v="3300542"/>
    <x v="1"/>
    <n v="11"/>
    <x v="0"/>
    <x v="0"/>
    <s v="at least 1 gameround"/>
  </r>
  <r>
    <n v="3300614"/>
    <x v="0"/>
    <n v="18"/>
    <x v="1"/>
    <x v="0"/>
    <s v="at least 1 gameround"/>
  </r>
  <r>
    <n v="3300617"/>
    <x v="1"/>
    <n v="5"/>
    <x v="0"/>
    <x v="0"/>
    <s v="at least 1 gameround"/>
  </r>
  <r>
    <n v="3300626"/>
    <x v="0"/>
    <n v="10"/>
    <x v="0"/>
    <x v="0"/>
    <s v="at least 1 gameround"/>
  </r>
  <r>
    <n v="3300632"/>
    <x v="1"/>
    <n v="21"/>
    <x v="1"/>
    <x v="1"/>
    <s v="at least 1 gameround"/>
  </r>
  <r>
    <n v="3301052"/>
    <x v="0"/>
    <n v="8"/>
    <x v="1"/>
    <x v="0"/>
    <s v="at least 1 gameround"/>
  </r>
  <r>
    <n v="3301342"/>
    <x v="0"/>
    <n v="92"/>
    <x v="1"/>
    <x v="0"/>
    <s v="at least 1 gameround"/>
  </r>
  <r>
    <n v="3301344"/>
    <x v="0"/>
    <n v="4"/>
    <x v="0"/>
    <x v="0"/>
    <s v="at least 1 gameround"/>
  </r>
  <r>
    <n v="3301393"/>
    <x v="1"/>
    <n v="0"/>
    <x v="0"/>
    <x v="0"/>
    <s v="0 gamerounds"/>
  </r>
  <r>
    <n v="3301530"/>
    <x v="0"/>
    <n v="7"/>
    <x v="0"/>
    <x v="0"/>
    <s v="at least 1 gameround"/>
  </r>
  <r>
    <n v="3301708"/>
    <x v="0"/>
    <n v="15"/>
    <x v="0"/>
    <x v="0"/>
    <s v="at least 1 gameround"/>
  </r>
  <r>
    <n v="3301999"/>
    <x v="1"/>
    <n v="1"/>
    <x v="0"/>
    <x v="0"/>
    <s v="at least 1 gameround"/>
  </r>
  <r>
    <n v="3302102"/>
    <x v="0"/>
    <n v="5"/>
    <x v="0"/>
    <x v="0"/>
    <s v="at least 1 gameround"/>
  </r>
  <r>
    <n v="3302196"/>
    <x v="0"/>
    <n v="4"/>
    <x v="0"/>
    <x v="0"/>
    <s v="at least 1 gameround"/>
  </r>
  <r>
    <n v="3302197"/>
    <x v="1"/>
    <n v="6"/>
    <x v="0"/>
    <x v="0"/>
    <s v="at least 1 gameround"/>
  </r>
  <r>
    <n v="3302256"/>
    <x v="0"/>
    <n v="9"/>
    <x v="0"/>
    <x v="0"/>
    <s v="at least 1 gameround"/>
  </r>
  <r>
    <n v="3302262"/>
    <x v="0"/>
    <n v="18"/>
    <x v="0"/>
    <x v="0"/>
    <s v="at least 1 gameround"/>
  </r>
  <r>
    <n v="3302404"/>
    <x v="0"/>
    <n v="7"/>
    <x v="0"/>
    <x v="0"/>
    <s v="at least 1 gameround"/>
  </r>
  <r>
    <n v="3302426"/>
    <x v="1"/>
    <n v="44"/>
    <x v="1"/>
    <x v="0"/>
    <s v="at least 1 gameround"/>
  </r>
  <r>
    <n v="3302498"/>
    <x v="1"/>
    <n v="30"/>
    <x v="0"/>
    <x v="0"/>
    <s v="at least 1 gameround"/>
  </r>
  <r>
    <n v="3302535"/>
    <x v="0"/>
    <n v="3"/>
    <x v="0"/>
    <x v="0"/>
    <s v="at least 1 gameround"/>
  </r>
  <r>
    <n v="3302544"/>
    <x v="0"/>
    <n v="3"/>
    <x v="0"/>
    <x v="0"/>
    <s v="at least 1 gameround"/>
  </r>
  <r>
    <n v="3302576"/>
    <x v="1"/>
    <n v="106"/>
    <x v="1"/>
    <x v="0"/>
    <s v="at least 1 gameround"/>
  </r>
  <r>
    <n v="3302717"/>
    <x v="0"/>
    <n v="4"/>
    <x v="0"/>
    <x v="0"/>
    <s v="at least 1 gameround"/>
  </r>
  <r>
    <n v="3302999"/>
    <x v="0"/>
    <n v="9"/>
    <x v="0"/>
    <x v="0"/>
    <s v="at least 1 gameround"/>
  </r>
  <r>
    <n v="3303126"/>
    <x v="1"/>
    <n v="16"/>
    <x v="0"/>
    <x v="0"/>
    <s v="at least 1 gameround"/>
  </r>
  <r>
    <n v="3303198"/>
    <x v="1"/>
    <n v="87"/>
    <x v="1"/>
    <x v="0"/>
    <s v="at least 1 gameround"/>
  </r>
  <r>
    <n v="3303639"/>
    <x v="1"/>
    <n v="168"/>
    <x v="1"/>
    <x v="1"/>
    <s v="at least 1 gameround"/>
  </r>
  <r>
    <n v="3303716"/>
    <x v="0"/>
    <n v="13"/>
    <x v="0"/>
    <x v="0"/>
    <s v="at least 1 gameround"/>
  </r>
  <r>
    <n v="3303981"/>
    <x v="0"/>
    <n v="14"/>
    <x v="0"/>
    <x v="0"/>
    <s v="at least 1 gameround"/>
  </r>
  <r>
    <n v="3304018"/>
    <x v="1"/>
    <n v="14"/>
    <x v="1"/>
    <x v="0"/>
    <s v="at least 1 gameround"/>
  </r>
  <r>
    <n v="3304093"/>
    <x v="0"/>
    <n v="9"/>
    <x v="1"/>
    <x v="0"/>
    <s v="at least 1 gameround"/>
  </r>
  <r>
    <n v="3304129"/>
    <x v="1"/>
    <n v="9"/>
    <x v="0"/>
    <x v="0"/>
    <s v="at least 1 gameround"/>
  </r>
  <r>
    <n v="3304557"/>
    <x v="0"/>
    <n v="0"/>
    <x v="0"/>
    <x v="0"/>
    <s v="0 gamerounds"/>
  </r>
  <r>
    <n v="3304624"/>
    <x v="0"/>
    <n v="232"/>
    <x v="1"/>
    <x v="1"/>
    <s v="at least 1 gameround"/>
  </r>
  <r>
    <n v="3304771"/>
    <x v="1"/>
    <n v="27"/>
    <x v="1"/>
    <x v="1"/>
    <s v="at least 1 gameround"/>
  </r>
  <r>
    <n v="3304969"/>
    <x v="0"/>
    <n v="67"/>
    <x v="0"/>
    <x v="0"/>
    <s v="at least 1 gameround"/>
  </r>
  <r>
    <n v="3305091"/>
    <x v="1"/>
    <n v="7"/>
    <x v="0"/>
    <x v="0"/>
    <s v="at least 1 gameround"/>
  </r>
  <r>
    <n v="3305136"/>
    <x v="0"/>
    <n v="72"/>
    <x v="0"/>
    <x v="0"/>
    <s v="at least 1 gameround"/>
  </r>
  <r>
    <n v="3305385"/>
    <x v="0"/>
    <n v="9"/>
    <x v="0"/>
    <x v="0"/>
    <s v="at least 1 gameround"/>
  </r>
  <r>
    <n v="3305507"/>
    <x v="1"/>
    <n v="8"/>
    <x v="0"/>
    <x v="0"/>
    <s v="at least 1 gameround"/>
  </r>
  <r>
    <n v="3305587"/>
    <x v="1"/>
    <n v="81"/>
    <x v="1"/>
    <x v="0"/>
    <s v="at least 1 gameround"/>
  </r>
  <r>
    <n v="3305886"/>
    <x v="0"/>
    <n v="302"/>
    <x v="1"/>
    <x v="1"/>
    <s v="at least 1 gameround"/>
  </r>
  <r>
    <n v="3305905"/>
    <x v="1"/>
    <n v="249"/>
    <x v="1"/>
    <x v="1"/>
    <s v="at least 1 gameround"/>
  </r>
  <r>
    <n v="3305911"/>
    <x v="0"/>
    <n v="3"/>
    <x v="0"/>
    <x v="0"/>
    <s v="at least 1 gameround"/>
  </r>
  <r>
    <n v="3305953"/>
    <x v="0"/>
    <n v="3"/>
    <x v="0"/>
    <x v="0"/>
    <s v="at least 1 gameround"/>
  </r>
  <r>
    <n v="3306008"/>
    <x v="1"/>
    <n v="18"/>
    <x v="0"/>
    <x v="0"/>
    <s v="at least 1 gameround"/>
  </r>
  <r>
    <n v="3306272"/>
    <x v="1"/>
    <n v="23"/>
    <x v="1"/>
    <x v="0"/>
    <s v="at least 1 gameround"/>
  </r>
  <r>
    <n v="3306319"/>
    <x v="1"/>
    <n v="2"/>
    <x v="0"/>
    <x v="0"/>
    <s v="at least 1 gameround"/>
  </r>
  <r>
    <n v="3306521"/>
    <x v="0"/>
    <n v="23"/>
    <x v="1"/>
    <x v="0"/>
    <s v="at least 1 gameround"/>
  </r>
  <r>
    <n v="3306533"/>
    <x v="0"/>
    <n v="6"/>
    <x v="0"/>
    <x v="0"/>
    <s v="at least 1 gameround"/>
  </r>
  <r>
    <n v="3306559"/>
    <x v="0"/>
    <n v="0"/>
    <x v="0"/>
    <x v="0"/>
    <s v="0 gamerounds"/>
  </r>
  <r>
    <n v="3306660"/>
    <x v="0"/>
    <n v="31"/>
    <x v="0"/>
    <x v="0"/>
    <s v="at least 1 gameround"/>
  </r>
  <r>
    <n v="3306741"/>
    <x v="1"/>
    <n v="5"/>
    <x v="0"/>
    <x v="0"/>
    <s v="at least 1 gameround"/>
  </r>
  <r>
    <n v="3307042"/>
    <x v="0"/>
    <n v="28"/>
    <x v="1"/>
    <x v="0"/>
    <s v="at least 1 gameround"/>
  </r>
  <r>
    <n v="3307309"/>
    <x v="0"/>
    <n v="15"/>
    <x v="1"/>
    <x v="0"/>
    <s v="at least 1 gameround"/>
  </r>
  <r>
    <n v="3307511"/>
    <x v="1"/>
    <n v="146"/>
    <x v="1"/>
    <x v="1"/>
    <s v="at least 1 gameround"/>
  </r>
  <r>
    <n v="3307524"/>
    <x v="1"/>
    <n v="39"/>
    <x v="0"/>
    <x v="1"/>
    <s v="at least 1 gameround"/>
  </r>
  <r>
    <n v="3307607"/>
    <x v="0"/>
    <n v="5"/>
    <x v="1"/>
    <x v="0"/>
    <s v="at least 1 gameround"/>
  </r>
  <r>
    <n v="3308126"/>
    <x v="1"/>
    <n v="2"/>
    <x v="0"/>
    <x v="0"/>
    <s v="at least 1 gameround"/>
  </r>
  <r>
    <n v="3308209"/>
    <x v="0"/>
    <n v="5"/>
    <x v="0"/>
    <x v="0"/>
    <s v="at least 1 gameround"/>
  </r>
  <r>
    <n v="3308526"/>
    <x v="0"/>
    <n v="17"/>
    <x v="0"/>
    <x v="0"/>
    <s v="at least 1 gameround"/>
  </r>
  <r>
    <n v="3308731"/>
    <x v="0"/>
    <n v="2"/>
    <x v="0"/>
    <x v="0"/>
    <s v="at least 1 gameround"/>
  </r>
  <r>
    <n v="3308927"/>
    <x v="1"/>
    <n v="25"/>
    <x v="0"/>
    <x v="0"/>
    <s v="at least 1 gameround"/>
  </r>
  <r>
    <n v="3309006"/>
    <x v="0"/>
    <n v="31"/>
    <x v="0"/>
    <x v="1"/>
    <s v="at least 1 gameround"/>
  </r>
  <r>
    <n v="3309023"/>
    <x v="0"/>
    <n v="0"/>
    <x v="0"/>
    <x v="0"/>
    <s v="0 gamerounds"/>
  </r>
  <r>
    <n v="3309224"/>
    <x v="0"/>
    <n v="9"/>
    <x v="1"/>
    <x v="0"/>
    <s v="at least 1 gameround"/>
  </r>
  <r>
    <n v="3309328"/>
    <x v="0"/>
    <n v="1"/>
    <x v="0"/>
    <x v="0"/>
    <s v="at least 1 gameround"/>
  </r>
  <r>
    <n v="3309369"/>
    <x v="0"/>
    <n v="4"/>
    <x v="0"/>
    <x v="0"/>
    <s v="at least 1 gameround"/>
  </r>
  <r>
    <n v="3309438"/>
    <x v="0"/>
    <n v="10"/>
    <x v="0"/>
    <x v="0"/>
    <s v="at least 1 gameround"/>
  </r>
  <r>
    <n v="3309970"/>
    <x v="0"/>
    <n v="2"/>
    <x v="0"/>
    <x v="0"/>
    <s v="at least 1 gameround"/>
  </r>
  <r>
    <n v="3310053"/>
    <x v="0"/>
    <n v="398"/>
    <x v="1"/>
    <x v="1"/>
    <s v="at least 1 gameround"/>
  </r>
  <r>
    <n v="3311110"/>
    <x v="0"/>
    <n v="10"/>
    <x v="1"/>
    <x v="0"/>
    <s v="at least 1 gameround"/>
  </r>
  <r>
    <n v="3311583"/>
    <x v="0"/>
    <n v="2"/>
    <x v="0"/>
    <x v="0"/>
    <s v="at least 1 gameround"/>
  </r>
  <r>
    <n v="3311928"/>
    <x v="1"/>
    <n v="41"/>
    <x v="1"/>
    <x v="0"/>
    <s v="at least 1 gameround"/>
  </r>
  <r>
    <n v="3311985"/>
    <x v="1"/>
    <n v="3"/>
    <x v="0"/>
    <x v="0"/>
    <s v="at least 1 gameround"/>
  </r>
  <r>
    <n v="3312032"/>
    <x v="0"/>
    <n v="1"/>
    <x v="0"/>
    <x v="0"/>
    <s v="at least 1 gameround"/>
  </r>
  <r>
    <n v="3312060"/>
    <x v="1"/>
    <n v="16"/>
    <x v="0"/>
    <x v="0"/>
    <s v="at least 1 gameround"/>
  </r>
  <r>
    <n v="3312069"/>
    <x v="1"/>
    <n v="30"/>
    <x v="1"/>
    <x v="0"/>
    <s v="at least 1 gameround"/>
  </r>
  <r>
    <n v="3312102"/>
    <x v="0"/>
    <n v="7"/>
    <x v="0"/>
    <x v="1"/>
    <s v="at least 1 gameround"/>
  </r>
  <r>
    <n v="3312116"/>
    <x v="0"/>
    <n v="24"/>
    <x v="1"/>
    <x v="0"/>
    <s v="at least 1 gameround"/>
  </r>
  <r>
    <n v="3312409"/>
    <x v="1"/>
    <n v="22"/>
    <x v="0"/>
    <x v="0"/>
    <s v="at least 1 gameround"/>
  </r>
  <r>
    <n v="3312727"/>
    <x v="0"/>
    <n v="59"/>
    <x v="1"/>
    <x v="0"/>
    <s v="at least 1 gameround"/>
  </r>
  <r>
    <n v="3312746"/>
    <x v="0"/>
    <n v="5"/>
    <x v="0"/>
    <x v="0"/>
    <s v="at least 1 gameround"/>
  </r>
  <r>
    <n v="3312768"/>
    <x v="0"/>
    <n v="1"/>
    <x v="0"/>
    <x v="0"/>
    <s v="at least 1 gameround"/>
  </r>
  <r>
    <n v="3312812"/>
    <x v="0"/>
    <n v="1"/>
    <x v="0"/>
    <x v="0"/>
    <s v="at least 1 gameround"/>
  </r>
  <r>
    <n v="3312884"/>
    <x v="1"/>
    <n v="18"/>
    <x v="1"/>
    <x v="0"/>
    <s v="at least 1 gameround"/>
  </r>
  <r>
    <n v="3312892"/>
    <x v="1"/>
    <n v="8"/>
    <x v="0"/>
    <x v="0"/>
    <s v="at least 1 gameround"/>
  </r>
  <r>
    <n v="3312981"/>
    <x v="1"/>
    <n v="6"/>
    <x v="0"/>
    <x v="0"/>
    <s v="at least 1 gameround"/>
  </r>
  <r>
    <n v="3312992"/>
    <x v="0"/>
    <n v="48"/>
    <x v="1"/>
    <x v="1"/>
    <s v="at least 1 gameround"/>
  </r>
  <r>
    <n v="3313043"/>
    <x v="1"/>
    <n v="116"/>
    <x v="1"/>
    <x v="1"/>
    <s v="at least 1 gameround"/>
  </r>
  <r>
    <n v="3313225"/>
    <x v="1"/>
    <n v="187"/>
    <x v="1"/>
    <x v="1"/>
    <s v="at least 1 gameround"/>
  </r>
  <r>
    <n v="3313299"/>
    <x v="1"/>
    <n v="2"/>
    <x v="0"/>
    <x v="0"/>
    <s v="at least 1 gameround"/>
  </r>
  <r>
    <n v="3313384"/>
    <x v="1"/>
    <n v="17"/>
    <x v="0"/>
    <x v="0"/>
    <s v="at least 1 gameround"/>
  </r>
  <r>
    <n v="3313455"/>
    <x v="0"/>
    <n v="107"/>
    <x v="1"/>
    <x v="1"/>
    <s v="at least 1 gameround"/>
  </r>
  <r>
    <n v="3313593"/>
    <x v="1"/>
    <n v="55"/>
    <x v="1"/>
    <x v="0"/>
    <s v="at least 1 gameround"/>
  </r>
  <r>
    <n v="3313604"/>
    <x v="0"/>
    <n v="24"/>
    <x v="1"/>
    <x v="0"/>
    <s v="at least 1 gameround"/>
  </r>
  <r>
    <n v="3314067"/>
    <x v="1"/>
    <n v="9"/>
    <x v="0"/>
    <x v="0"/>
    <s v="at least 1 gameround"/>
  </r>
  <r>
    <n v="3314261"/>
    <x v="1"/>
    <n v="7"/>
    <x v="0"/>
    <x v="0"/>
    <s v="at least 1 gameround"/>
  </r>
  <r>
    <n v="3314408"/>
    <x v="1"/>
    <n v="4"/>
    <x v="0"/>
    <x v="0"/>
    <s v="at least 1 gameround"/>
  </r>
  <r>
    <n v="3314419"/>
    <x v="1"/>
    <n v="23"/>
    <x v="1"/>
    <x v="0"/>
    <s v="at least 1 gameround"/>
  </r>
  <r>
    <n v="3314427"/>
    <x v="1"/>
    <n v="5"/>
    <x v="0"/>
    <x v="0"/>
    <s v="at least 1 gameround"/>
  </r>
  <r>
    <n v="3314653"/>
    <x v="1"/>
    <n v="22"/>
    <x v="0"/>
    <x v="0"/>
    <s v="at least 1 gameround"/>
  </r>
  <r>
    <n v="3314698"/>
    <x v="0"/>
    <n v="59"/>
    <x v="1"/>
    <x v="1"/>
    <s v="at least 1 gameround"/>
  </r>
  <r>
    <n v="3314730"/>
    <x v="1"/>
    <n v="1"/>
    <x v="0"/>
    <x v="0"/>
    <s v="at least 1 gameround"/>
  </r>
  <r>
    <n v="3315149"/>
    <x v="0"/>
    <n v="22"/>
    <x v="0"/>
    <x v="0"/>
    <s v="at least 1 gameround"/>
  </r>
  <r>
    <n v="3315265"/>
    <x v="1"/>
    <n v="1"/>
    <x v="0"/>
    <x v="0"/>
    <s v="at least 1 gameround"/>
  </r>
  <r>
    <n v="3315344"/>
    <x v="0"/>
    <n v="5"/>
    <x v="0"/>
    <x v="0"/>
    <s v="at least 1 gameround"/>
  </r>
  <r>
    <n v="3315616"/>
    <x v="0"/>
    <n v="6"/>
    <x v="0"/>
    <x v="0"/>
    <s v="at least 1 gameround"/>
  </r>
  <r>
    <n v="3315619"/>
    <x v="0"/>
    <n v="2"/>
    <x v="0"/>
    <x v="0"/>
    <s v="at least 1 gameround"/>
  </r>
  <r>
    <n v="3315709"/>
    <x v="0"/>
    <n v="69"/>
    <x v="1"/>
    <x v="0"/>
    <s v="at least 1 gameround"/>
  </r>
  <r>
    <n v="3315770"/>
    <x v="1"/>
    <n v="56"/>
    <x v="1"/>
    <x v="0"/>
    <s v="at least 1 gameround"/>
  </r>
  <r>
    <n v="3315897"/>
    <x v="1"/>
    <n v="6"/>
    <x v="0"/>
    <x v="0"/>
    <s v="at least 1 gameround"/>
  </r>
  <r>
    <n v="3315918"/>
    <x v="1"/>
    <n v="37"/>
    <x v="1"/>
    <x v="0"/>
    <s v="at least 1 gameround"/>
  </r>
  <r>
    <n v="3316114"/>
    <x v="0"/>
    <n v="11"/>
    <x v="0"/>
    <x v="0"/>
    <s v="at least 1 gameround"/>
  </r>
  <r>
    <n v="3316171"/>
    <x v="0"/>
    <n v="398"/>
    <x v="1"/>
    <x v="1"/>
    <s v="at least 1 gameround"/>
  </r>
  <r>
    <n v="3316330"/>
    <x v="1"/>
    <n v="2"/>
    <x v="0"/>
    <x v="0"/>
    <s v="at least 1 gameround"/>
  </r>
  <r>
    <n v="3316365"/>
    <x v="1"/>
    <n v="3"/>
    <x v="0"/>
    <x v="0"/>
    <s v="at least 1 gameround"/>
  </r>
  <r>
    <n v="3316444"/>
    <x v="1"/>
    <n v="19"/>
    <x v="1"/>
    <x v="0"/>
    <s v="at least 1 gameround"/>
  </r>
  <r>
    <n v="3316453"/>
    <x v="0"/>
    <n v="6"/>
    <x v="0"/>
    <x v="0"/>
    <s v="at least 1 gameround"/>
  </r>
  <r>
    <n v="3316571"/>
    <x v="1"/>
    <n v="3"/>
    <x v="0"/>
    <x v="0"/>
    <s v="at least 1 gameround"/>
  </r>
  <r>
    <n v="3316609"/>
    <x v="1"/>
    <n v="27"/>
    <x v="1"/>
    <x v="0"/>
    <s v="at least 1 gameround"/>
  </r>
  <r>
    <n v="3316613"/>
    <x v="0"/>
    <n v="9"/>
    <x v="0"/>
    <x v="0"/>
    <s v="at least 1 gameround"/>
  </r>
  <r>
    <n v="3316635"/>
    <x v="1"/>
    <n v="4"/>
    <x v="0"/>
    <x v="0"/>
    <s v="at least 1 gameround"/>
  </r>
  <r>
    <n v="3316654"/>
    <x v="0"/>
    <n v="8"/>
    <x v="1"/>
    <x v="0"/>
    <s v="at least 1 gameround"/>
  </r>
  <r>
    <n v="3317135"/>
    <x v="1"/>
    <n v="6"/>
    <x v="0"/>
    <x v="0"/>
    <s v="at least 1 gameround"/>
  </r>
  <r>
    <n v="3317214"/>
    <x v="0"/>
    <n v="1"/>
    <x v="0"/>
    <x v="0"/>
    <s v="at least 1 gameround"/>
  </r>
  <r>
    <n v="3318032"/>
    <x v="1"/>
    <n v="48"/>
    <x v="1"/>
    <x v="0"/>
    <s v="at least 1 gameround"/>
  </r>
  <r>
    <n v="3318105"/>
    <x v="0"/>
    <n v="53"/>
    <x v="1"/>
    <x v="1"/>
    <s v="at least 1 gameround"/>
  </r>
  <r>
    <n v="3318174"/>
    <x v="1"/>
    <n v="14"/>
    <x v="1"/>
    <x v="0"/>
    <s v="at least 1 gameround"/>
  </r>
  <r>
    <n v="3318215"/>
    <x v="1"/>
    <n v="352"/>
    <x v="1"/>
    <x v="1"/>
    <s v="at least 1 gameround"/>
  </r>
  <r>
    <n v="3318235"/>
    <x v="1"/>
    <n v="20"/>
    <x v="0"/>
    <x v="0"/>
    <s v="at least 1 gameround"/>
  </r>
  <r>
    <n v="3318335"/>
    <x v="0"/>
    <n v="2"/>
    <x v="0"/>
    <x v="0"/>
    <s v="at least 1 gameround"/>
  </r>
  <r>
    <n v="3318379"/>
    <x v="0"/>
    <n v="34"/>
    <x v="1"/>
    <x v="0"/>
    <s v="at least 1 gameround"/>
  </r>
  <r>
    <n v="3318501"/>
    <x v="0"/>
    <n v="9"/>
    <x v="0"/>
    <x v="0"/>
    <s v="at least 1 gameround"/>
  </r>
  <r>
    <n v="3318543"/>
    <x v="1"/>
    <n v="540"/>
    <x v="1"/>
    <x v="1"/>
    <s v="at least 1 gameround"/>
  </r>
  <r>
    <n v="3318719"/>
    <x v="1"/>
    <n v="3"/>
    <x v="0"/>
    <x v="0"/>
    <s v="at least 1 gameround"/>
  </r>
  <r>
    <n v="3318738"/>
    <x v="1"/>
    <n v="38"/>
    <x v="1"/>
    <x v="0"/>
    <s v="at least 1 gameround"/>
  </r>
  <r>
    <n v="3318767"/>
    <x v="0"/>
    <n v="33"/>
    <x v="1"/>
    <x v="0"/>
    <s v="at least 1 gameround"/>
  </r>
  <r>
    <n v="3318934"/>
    <x v="1"/>
    <n v="12"/>
    <x v="0"/>
    <x v="0"/>
    <s v="at least 1 gameround"/>
  </r>
  <r>
    <n v="3318950"/>
    <x v="0"/>
    <n v="0"/>
    <x v="0"/>
    <x v="0"/>
    <s v="0 gamerounds"/>
  </r>
  <r>
    <n v="3318958"/>
    <x v="1"/>
    <n v="7"/>
    <x v="0"/>
    <x v="0"/>
    <s v="at least 1 gameround"/>
  </r>
  <r>
    <n v="3319066"/>
    <x v="1"/>
    <n v="7"/>
    <x v="1"/>
    <x v="0"/>
    <s v="at least 1 gameround"/>
  </r>
  <r>
    <n v="3319130"/>
    <x v="0"/>
    <n v="5"/>
    <x v="0"/>
    <x v="0"/>
    <s v="at least 1 gameround"/>
  </r>
  <r>
    <n v="3319180"/>
    <x v="1"/>
    <n v="2"/>
    <x v="0"/>
    <x v="0"/>
    <s v="at least 1 gameround"/>
  </r>
  <r>
    <n v="3319312"/>
    <x v="0"/>
    <n v="68"/>
    <x v="1"/>
    <x v="0"/>
    <s v="at least 1 gameround"/>
  </r>
  <r>
    <n v="3319424"/>
    <x v="0"/>
    <n v="9"/>
    <x v="0"/>
    <x v="0"/>
    <s v="at least 1 gameround"/>
  </r>
  <r>
    <n v="3319440"/>
    <x v="1"/>
    <n v="3"/>
    <x v="0"/>
    <x v="0"/>
    <s v="at least 1 gameround"/>
  </r>
  <r>
    <n v="3319448"/>
    <x v="1"/>
    <n v="2"/>
    <x v="0"/>
    <x v="0"/>
    <s v="at least 1 gameround"/>
  </r>
  <r>
    <n v="3319467"/>
    <x v="1"/>
    <n v="1"/>
    <x v="0"/>
    <x v="0"/>
    <s v="at least 1 gameround"/>
  </r>
  <r>
    <n v="3319560"/>
    <x v="0"/>
    <n v="0"/>
    <x v="0"/>
    <x v="0"/>
    <s v="0 gamerounds"/>
  </r>
  <r>
    <n v="3319627"/>
    <x v="1"/>
    <n v="2"/>
    <x v="0"/>
    <x v="0"/>
    <s v="at least 1 gameround"/>
  </r>
  <r>
    <n v="3319863"/>
    <x v="0"/>
    <n v="3"/>
    <x v="0"/>
    <x v="0"/>
    <s v="at least 1 gameround"/>
  </r>
  <r>
    <n v="3319885"/>
    <x v="0"/>
    <n v="1"/>
    <x v="0"/>
    <x v="0"/>
    <s v="at least 1 gameround"/>
  </r>
  <r>
    <n v="3319895"/>
    <x v="1"/>
    <n v="53"/>
    <x v="1"/>
    <x v="0"/>
    <s v="at least 1 gameround"/>
  </r>
  <r>
    <n v="3320129"/>
    <x v="1"/>
    <n v="21"/>
    <x v="1"/>
    <x v="0"/>
    <s v="at least 1 gameround"/>
  </r>
  <r>
    <n v="3320189"/>
    <x v="0"/>
    <n v="5"/>
    <x v="0"/>
    <x v="0"/>
    <s v="at least 1 gameround"/>
  </r>
  <r>
    <n v="3320237"/>
    <x v="1"/>
    <n v="10"/>
    <x v="1"/>
    <x v="0"/>
    <s v="at least 1 gameround"/>
  </r>
  <r>
    <n v="3320288"/>
    <x v="0"/>
    <n v="61"/>
    <x v="1"/>
    <x v="0"/>
    <s v="at least 1 gameround"/>
  </r>
  <r>
    <n v="3320423"/>
    <x v="0"/>
    <n v="76"/>
    <x v="1"/>
    <x v="0"/>
    <s v="at least 1 gameround"/>
  </r>
  <r>
    <n v="3320621"/>
    <x v="1"/>
    <n v="53"/>
    <x v="0"/>
    <x v="0"/>
    <s v="at least 1 gameround"/>
  </r>
  <r>
    <n v="3320714"/>
    <x v="1"/>
    <n v="8"/>
    <x v="0"/>
    <x v="0"/>
    <s v="at least 1 gameround"/>
  </r>
  <r>
    <n v="3320737"/>
    <x v="1"/>
    <n v="12"/>
    <x v="1"/>
    <x v="0"/>
    <s v="at least 1 gameround"/>
  </r>
  <r>
    <n v="3320755"/>
    <x v="1"/>
    <n v="1"/>
    <x v="0"/>
    <x v="0"/>
    <s v="at least 1 gameround"/>
  </r>
  <r>
    <n v="3320966"/>
    <x v="0"/>
    <n v="0"/>
    <x v="0"/>
    <x v="0"/>
    <s v="0 gamerounds"/>
  </r>
  <r>
    <n v="3320969"/>
    <x v="1"/>
    <n v="17"/>
    <x v="1"/>
    <x v="0"/>
    <s v="at least 1 gameround"/>
  </r>
  <r>
    <n v="3320978"/>
    <x v="1"/>
    <n v="20"/>
    <x v="1"/>
    <x v="0"/>
    <s v="at least 1 gameround"/>
  </r>
  <r>
    <n v="3321032"/>
    <x v="0"/>
    <n v="172"/>
    <x v="1"/>
    <x v="1"/>
    <s v="at least 1 gameround"/>
  </r>
  <r>
    <n v="3321291"/>
    <x v="0"/>
    <n v="60"/>
    <x v="1"/>
    <x v="1"/>
    <s v="at least 1 gameround"/>
  </r>
  <r>
    <n v="3321330"/>
    <x v="0"/>
    <n v="9"/>
    <x v="1"/>
    <x v="0"/>
    <s v="at least 1 gameround"/>
  </r>
  <r>
    <n v="3321388"/>
    <x v="1"/>
    <n v="1"/>
    <x v="0"/>
    <x v="0"/>
    <s v="at least 1 gameround"/>
  </r>
  <r>
    <n v="3321400"/>
    <x v="1"/>
    <n v="9"/>
    <x v="0"/>
    <x v="0"/>
    <s v="at least 1 gameround"/>
  </r>
  <r>
    <n v="3321454"/>
    <x v="1"/>
    <n v="20"/>
    <x v="0"/>
    <x v="0"/>
    <s v="at least 1 gameround"/>
  </r>
  <r>
    <n v="3321522"/>
    <x v="1"/>
    <n v="104"/>
    <x v="1"/>
    <x v="1"/>
    <s v="at least 1 gameround"/>
  </r>
  <r>
    <n v="3321591"/>
    <x v="0"/>
    <n v="71"/>
    <x v="1"/>
    <x v="1"/>
    <s v="at least 1 gameround"/>
  </r>
  <r>
    <n v="3321607"/>
    <x v="0"/>
    <n v="42"/>
    <x v="0"/>
    <x v="0"/>
    <s v="at least 1 gameround"/>
  </r>
  <r>
    <n v="3321633"/>
    <x v="1"/>
    <n v="316"/>
    <x v="1"/>
    <x v="1"/>
    <s v="at least 1 gameround"/>
  </r>
  <r>
    <n v="3321981"/>
    <x v="1"/>
    <n v="79"/>
    <x v="1"/>
    <x v="1"/>
    <s v="at least 1 gameround"/>
  </r>
  <r>
    <n v="3322039"/>
    <x v="0"/>
    <n v="34"/>
    <x v="1"/>
    <x v="0"/>
    <s v="at least 1 gameround"/>
  </r>
  <r>
    <n v="3322042"/>
    <x v="1"/>
    <n v="6"/>
    <x v="0"/>
    <x v="0"/>
    <s v="at least 1 gameround"/>
  </r>
  <r>
    <n v="3322136"/>
    <x v="1"/>
    <n v="1"/>
    <x v="0"/>
    <x v="0"/>
    <s v="at least 1 gameround"/>
  </r>
  <r>
    <n v="3322234"/>
    <x v="0"/>
    <n v="92"/>
    <x v="0"/>
    <x v="0"/>
    <s v="at least 1 gameround"/>
  </r>
  <r>
    <n v="3322259"/>
    <x v="1"/>
    <n v="8"/>
    <x v="0"/>
    <x v="0"/>
    <s v="at least 1 gameround"/>
  </r>
  <r>
    <n v="3322421"/>
    <x v="1"/>
    <n v="14"/>
    <x v="1"/>
    <x v="0"/>
    <s v="at least 1 gameround"/>
  </r>
  <r>
    <n v="3322438"/>
    <x v="1"/>
    <n v="5"/>
    <x v="1"/>
    <x v="0"/>
    <s v="at least 1 gameround"/>
  </r>
  <r>
    <n v="3322594"/>
    <x v="1"/>
    <n v="89"/>
    <x v="1"/>
    <x v="1"/>
    <s v="at least 1 gameround"/>
  </r>
  <r>
    <n v="3322765"/>
    <x v="0"/>
    <n v="8"/>
    <x v="0"/>
    <x v="0"/>
    <s v="at least 1 gameround"/>
  </r>
  <r>
    <n v="3322881"/>
    <x v="0"/>
    <n v="6"/>
    <x v="1"/>
    <x v="0"/>
    <s v="at least 1 gameround"/>
  </r>
  <r>
    <n v="3323113"/>
    <x v="1"/>
    <n v="69"/>
    <x v="1"/>
    <x v="0"/>
    <s v="at least 1 gameround"/>
  </r>
  <r>
    <n v="3323167"/>
    <x v="0"/>
    <n v="0"/>
    <x v="0"/>
    <x v="0"/>
    <s v="0 gamerounds"/>
  </r>
  <r>
    <n v="3323195"/>
    <x v="0"/>
    <n v="63"/>
    <x v="1"/>
    <x v="1"/>
    <s v="at least 1 gameround"/>
  </r>
  <r>
    <n v="3323198"/>
    <x v="0"/>
    <n v="2"/>
    <x v="0"/>
    <x v="0"/>
    <s v="at least 1 gameround"/>
  </r>
  <r>
    <n v="3323264"/>
    <x v="1"/>
    <n v="84"/>
    <x v="1"/>
    <x v="0"/>
    <s v="at least 1 gameround"/>
  </r>
  <r>
    <n v="3323622"/>
    <x v="1"/>
    <n v="14"/>
    <x v="0"/>
    <x v="0"/>
    <s v="at least 1 gameround"/>
  </r>
  <r>
    <n v="3323696"/>
    <x v="1"/>
    <n v="5"/>
    <x v="0"/>
    <x v="0"/>
    <s v="at least 1 gameround"/>
  </r>
  <r>
    <n v="3323725"/>
    <x v="0"/>
    <n v="3"/>
    <x v="0"/>
    <x v="0"/>
    <s v="at least 1 gameround"/>
  </r>
  <r>
    <n v="3323827"/>
    <x v="1"/>
    <n v="890"/>
    <x v="1"/>
    <x v="1"/>
    <s v="at least 1 gameround"/>
  </r>
  <r>
    <n v="3323988"/>
    <x v="0"/>
    <n v="24"/>
    <x v="1"/>
    <x v="0"/>
    <s v="at least 1 gameround"/>
  </r>
  <r>
    <n v="3324032"/>
    <x v="1"/>
    <n v="46"/>
    <x v="0"/>
    <x v="0"/>
    <s v="at least 1 gameround"/>
  </r>
  <r>
    <n v="3324104"/>
    <x v="0"/>
    <n v="81"/>
    <x v="1"/>
    <x v="0"/>
    <s v="at least 1 gameround"/>
  </r>
  <r>
    <n v="3324243"/>
    <x v="0"/>
    <n v="1"/>
    <x v="0"/>
    <x v="0"/>
    <s v="at least 1 gameround"/>
  </r>
  <r>
    <n v="3324329"/>
    <x v="1"/>
    <n v="341"/>
    <x v="1"/>
    <x v="1"/>
    <s v="at least 1 gameround"/>
  </r>
  <r>
    <n v="3324361"/>
    <x v="0"/>
    <n v="15"/>
    <x v="0"/>
    <x v="0"/>
    <s v="at least 1 gameround"/>
  </r>
  <r>
    <n v="3324602"/>
    <x v="1"/>
    <n v="31"/>
    <x v="0"/>
    <x v="0"/>
    <s v="at least 1 gameround"/>
  </r>
  <r>
    <n v="3324645"/>
    <x v="0"/>
    <n v="15"/>
    <x v="1"/>
    <x v="0"/>
    <s v="at least 1 gameround"/>
  </r>
  <r>
    <n v="3324665"/>
    <x v="0"/>
    <n v="9"/>
    <x v="0"/>
    <x v="0"/>
    <s v="at least 1 gameround"/>
  </r>
  <r>
    <n v="3325029"/>
    <x v="0"/>
    <n v="157"/>
    <x v="1"/>
    <x v="1"/>
    <s v="at least 1 gameround"/>
  </r>
  <r>
    <n v="3325258"/>
    <x v="0"/>
    <n v="75"/>
    <x v="1"/>
    <x v="0"/>
    <s v="at least 1 gameround"/>
  </r>
  <r>
    <n v="3325276"/>
    <x v="0"/>
    <n v="10"/>
    <x v="1"/>
    <x v="0"/>
    <s v="at least 1 gameround"/>
  </r>
  <r>
    <n v="3325636"/>
    <x v="0"/>
    <n v="19"/>
    <x v="1"/>
    <x v="0"/>
    <s v="at least 1 gameround"/>
  </r>
  <r>
    <n v="3325719"/>
    <x v="0"/>
    <n v="1"/>
    <x v="0"/>
    <x v="0"/>
    <s v="at least 1 gameround"/>
  </r>
  <r>
    <n v="3325773"/>
    <x v="1"/>
    <n v="23"/>
    <x v="1"/>
    <x v="0"/>
    <s v="at least 1 gameround"/>
  </r>
  <r>
    <n v="3326053"/>
    <x v="0"/>
    <n v="12"/>
    <x v="0"/>
    <x v="0"/>
    <s v="at least 1 gameround"/>
  </r>
  <r>
    <n v="3326176"/>
    <x v="0"/>
    <n v="18"/>
    <x v="1"/>
    <x v="0"/>
    <s v="at least 1 gameround"/>
  </r>
  <r>
    <n v="3326227"/>
    <x v="0"/>
    <n v="12"/>
    <x v="0"/>
    <x v="0"/>
    <s v="at least 1 gameround"/>
  </r>
  <r>
    <n v="3326242"/>
    <x v="1"/>
    <n v="0"/>
    <x v="0"/>
    <x v="0"/>
    <s v="0 gamerounds"/>
  </r>
  <r>
    <n v="3326342"/>
    <x v="1"/>
    <n v="29"/>
    <x v="1"/>
    <x v="0"/>
    <s v="at least 1 gameround"/>
  </r>
  <r>
    <n v="3326648"/>
    <x v="1"/>
    <n v="22"/>
    <x v="1"/>
    <x v="0"/>
    <s v="at least 1 gameround"/>
  </r>
  <r>
    <n v="3326780"/>
    <x v="0"/>
    <n v="5"/>
    <x v="0"/>
    <x v="0"/>
    <s v="at least 1 gameround"/>
  </r>
  <r>
    <n v="3326893"/>
    <x v="1"/>
    <n v="2"/>
    <x v="0"/>
    <x v="0"/>
    <s v="at least 1 gameround"/>
  </r>
  <r>
    <n v="3326980"/>
    <x v="0"/>
    <n v="132"/>
    <x v="1"/>
    <x v="0"/>
    <s v="at least 1 gameround"/>
  </r>
  <r>
    <n v="3327028"/>
    <x v="0"/>
    <n v="82"/>
    <x v="1"/>
    <x v="0"/>
    <s v="at least 1 gameround"/>
  </r>
  <r>
    <n v="3327042"/>
    <x v="1"/>
    <n v="433"/>
    <x v="1"/>
    <x v="1"/>
    <s v="at least 1 gameround"/>
  </r>
  <r>
    <n v="3327187"/>
    <x v="1"/>
    <n v="14"/>
    <x v="0"/>
    <x v="0"/>
    <s v="at least 1 gameround"/>
  </r>
  <r>
    <n v="3327402"/>
    <x v="0"/>
    <n v="2"/>
    <x v="0"/>
    <x v="0"/>
    <s v="at least 1 gameround"/>
  </r>
  <r>
    <n v="3327509"/>
    <x v="0"/>
    <n v="162"/>
    <x v="1"/>
    <x v="0"/>
    <s v="at least 1 gameround"/>
  </r>
  <r>
    <n v="3327784"/>
    <x v="0"/>
    <n v="3"/>
    <x v="0"/>
    <x v="0"/>
    <s v="at least 1 gameround"/>
  </r>
  <r>
    <n v="3327830"/>
    <x v="1"/>
    <n v="1"/>
    <x v="0"/>
    <x v="0"/>
    <s v="at least 1 gameround"/>
  </r>
  <r>
    <n v="3327976"/>
    <x v="0"/>
    <n v="3"/>
    <x v="0"/>
    <x v="0"/>
    <s v="at least 1 gameround"/>
  </r>
  <r>
    <n v="3328087"/>
    <x v="1"/>
    <n v="6"/>
    <x v="1"/>
    <x v="0"/>
    <s v="at least 1 gameround"/>
  </r>
  <r>
    <n v="3328264"/>
    <x v="1"/>
    <n v="3"/>
    <x v="0"/>
    <x v="0"/>
    <s v="at least 1 gameround"/>
  </r>
  <r>
    <n v="3328351"/>
    <x v="0"/>
    <n v="88"/>
    <x v="1"/>
    <x v="1"/>
    <s v="at least 1 gameround"/>
  </r>
  <r>
    <n v="3328584"/>
    <x v="0"/>
    <n v="0"/>
    <x v="0"/>
    <x v="0"/>
    <s v="0 gamerounds"/>
  </r>
  <r>
    <n v="3328585"/>
    <x v="0"/>
    <n v="34"/>
    <x v="1"/>
    <x v="0"/>
    <s v="at least 1 gameround"/>
  </r>
  <r>
    <n v="3328677"/>
    <x v="1"/>
    <n v="2"/>
    <x v="0"/>
    <x v="0"/>
    <s v="at least 1 gameround"/>
  </r>
  <r>
    <n v="3328705"/>
    <x v="0"/>
    <n v="73"/>
    <x v="1"/>
    <x v="0"/>
    <s v="at least 1 gameround"/>
  </r>
  <r>
    <n v="3328722"/>
    <x v="0"/>
    <n v="219"/>
    <x v="1"/>
    <x v="0"/>
    <s v="at least 1 gameround"/>
  </r>
  <r>
    <n v="3328860"/>
    <x v="1"/>
    <n v="4"/>
    <x v="0"/>
    <x v="0"/>
    <s v="at least 1 gameround"/>
  </r>
  <r>
    <n v="3329256"/>
    <x v="1"/>
    <n v="8"/>
    <x v="0"/>
    <x v="0"/>
    <s v="at least 1 gameround"/>
  </r>
  <r>
    <n v="3329309"/>
    <x v="0"/>
    <n v="35"/>
    <x v="0"/>
    <x v="0"/>
    <s v="at least 1 gameround"/>
  </r>
  <r>
    <n v="3329374"/>
    <x v="1"/>
    <n v="13"/>
    <x v="0"/>
    <x v="0"/>
    <s v="at least 1 gameround"/>
  </r>
  <r>
    <n v="3329433"/>
    <x v="0"/>
    <n v="3"/>
    <x v="0"/>
    <x v="0"/>
    <s v="at least 1 gameround"/>
  </r>
  <r>
    <n v="3329457"/>
    <x v="1"/>
    <n v="94"/>
    <x v="1"/>
    <x v="0"/>
    <s v="at least 1 gameround"/>
  </r>
  <r>
    <n v="3329568"/>
    <x v="1"/>
    <n v="33"/>
    <x v="1"/>
    <x v="0"/>
    <s v="at least 1 gameround"/>
  </r>
  <r>
    <n v="3329597"/>
    <x v="1"/>
    <n v="13"/>
    <x v="0"/>
    <x v="0"/>
    <s v="at least 1 gameround"/>
  </r>
  <r>
    <n v="3329603"/>
    <x v="0"/>
    <n v="49"/>
    <x v="1"/>
    <x v="1"/>
    <s v="at least 1 gameround"/>
  </r>
  <r>
    <n v="3329604"/>
    <x v="1"/>
    <n v="80"/>
    <x v="0"/>
    <x v="0"/>
    <s v="at least 1 gameround"/>
  </r>
  <r>
    <n v="3329639"/>
    <x v="1"/>
    <n v="25"/>
    <x v="1"/>
    <x v="0"/>
    <s v="at least 1 gameround"/>
  </r>
  <r>
    <n v="3329676"/>
    <x v="1"/>
    <n v="13"/>
    <x v="0"/>
    <x v="0"/>
    <s v="at least 1 gameround"/>
  </r>
  <r>
    <n v="3329694"/>
    <x v="0"/>
    <n v="4"/>
    <x v="1"/>
    <x v="0"/>
    <s v="at least 1 gameround"/>
  </r>
  <r>
    <n v="3329714"/>
    <x v="0"/>
    <n v="0"/>
    <x v="0"/>
    <x v="0"/>
    <s v="0 gamerounds"/>
  </r>
  <r>
    <n v="3329748"/>
    <x v="1"/>
    <n v="35"/>
    <x v="0"/>
    <x v="0"/>
    <s v="at least 1 gameround"/>
  </r>
  <r>
    <n v="3329803"/>
    <x v="0"/>
    <n v="98"/>
    <x v="1"/>
    <x v="1"/>
    <s v="at least 1 gameround"/>
  </r>
  <r>
    <n v="3329869"/>
    <x v="1"/>
    <n v="30"/>
    <x v="1"/>
    <x v="0"/>
    <s v="at least 1 gameround"/>
  </r>
  <r>
    <n v="3329931"/>
    <x v="1"/>
    <n v="64"/>
    <x v="0"/>
    <x v="0"/>
    <s v="at least 1 gameround"/>
  </r>
  <r>
    <n v="3329947"/>
    <x v="1"/>
    <n v="1"/>
    <x v="0"/>
    <x v="0"/>
    <s v="at least 1 gameround"/>
  </r>
  <r>
    <n v="3329992"/>
    <x v="1"/>
    <n v="3"/>
    <x v="0"/>
    <x v="0"/>
    <s v="at least 1 gameround"/>
  </r>
  <r>
    <n v="3330122"/>
    <x v="0"/>
    <n v="1"/>
    <x v="0"/>
    <x v="0"/>
    <s v="at least 1 gameround"/>
  </r>
  <r>
    <n v="3330230"/>
    <x v="0"/>
    <n v="105"/>
    <x v="0"/>
    <x v="1"/>
    <s v="at least 1 gameround"/>
  </r>
  <r>
    <n v="3330304"/>
    <x v="1"/>
    <n v="24"/>
    <x v="1"/>
    <x v="0"/>
    <s v="at least 1 gameround"/>
  </r>
  <r>
    <n v="3330547"/>
    <x v="0"/>
    <n v="21"/>
    <x v="1"/>
    <x v="0"/>
    <s v="at least 1 gameround"/>
  </r>
  <r>
    <n v="3330818"/>
    <x v="1"/>
    <n v="233"/>
    <x v="1"/>
    <x v="1"/>
    <s v="at least 1 gameround"/>
  </r>
  <r>
    <n v="3330842"/>
    <x v="1"/>
    <n v="292"/>
    <x v="1"/>
    <x v="1"/>
    <s v="at least 1 gameround"/>
  </r>
  <r>
    <n v="3331095"/>
    <x v="1"/>
    <n v="26"/>
    <x v="1"/>
    <x v="0"/>
    <s v="at least 1 gameround"/>
  </r>
  <r>
    <n v="3331106"/>
    <x v="1"/>
    <n v="169"/>
    <x v="1"/>
    <x v="0"/>
    <s v="at least 1 gameround"/>
  </r>
  <r>
    <n v="3331151"/>
    <x v="1"/>
    <n v="16"/>
    <x v="1"/>
    <x v="0"/>
    <s v="at least 1 gameround"/>
  </r>
  <r>
    <n v="3331263"/>
    <x v="0"/>
    <n v="163"/>
    <x v="1"/>
    <x v="0"/>
    <s v="at least 1 gameround"/>
  </r>
  <r>
    <n v="3331282"/>
    <x v="0"/>
    <n v="669"/>
    <x v="1"/>
    <x v="1"/>
    <s v="at least 1 gameround"/>
  </r>
  <r>
    <n v="3331295"/>
    <x v="1"/>
    <n v="38"/>
    <x v="0"/>
    <x v="0"/>
    <s v="at least 1 gameround"/>
  </r>
  <r>
    <n v="3331394"/>
    <x v="1"/>
    <n v="39"/>
    <x v="1"/>
    <x v="0"/>
    <s v="at least 1 gameround"/>
  </r>
  <r>
    <n v="3331533"/>
    <x v="1"/>
    <n v="174"/>
    <x v="1"/>
    <x v="1"/>
    <s v="at least 1 gameround"/>
  </r>
  <r>
    <n v="3331997"/>
    <x v="1"/>
    <n v="24"/>
    <x v="0"/>
    <x v="0"/>
    <s v="at least 1 gameround"/>
  </r>
  <r>
    <n v="3332038"/>
    <x v="0"/>
    <n v="5"/>
    <x v="0"/>
    <x v="0"/>
    <s v="at least 1 gameround"/>
  </r>
  <r>
    <n v="3332072"/>
    <x v="1"/>
    <n v="2"/>
    <x v="0"/>
    <x v="0"/>
    <s v="at least 1 gameround"/>
  </r>
  <r>
    <n v="3332174"/>
    <x v="1"/>
    <n v="0"/>
    <x v="0"/>
    <x v="0"/>
    <s v="0 gamerounds"/>
  </r>
  <r>
    <n v="3332263"/>
    <x v="1"/>
    <n v="2"/>
    <x v="0"/>
    <x v="0"/>
    <s v="at least 1 gameround"/>
  </r>
  <r>
    <n v="3332276"/>
    <x v="1"/>
    <n v="75"/>
    <x v="1"/>
    <x v="0"/>
    <s v="at least 1 gameround"/>
  </r>
  <r>
    <n v="3332362"/>
    <x v="1"/>
    <n v="89"/>
    <x v="1"/>
    <x v="0"/>
    <s v="at least 1 gameround"/>
  </r>
  <r>
    <n v="3332443"/>
    <x v="0"/>
    <n v="2"/>
    <x v="0"/>
    <x v="0"/>
    <s v="at least 1 gameround"/>
  </r>
  <r>
    <n v="3332510"/>
    <x v="1"/>
    <n v="1"/>
    <x v="0"/>
    <x v="0"/>
    <s v="at least 1 gameround"/>
  </r>
  <r>
    <n v="3332529"/>
    <x v="0"/>
    <n v="43"/>
    <x v="0"/>
    <x v="1"/>
    <s v="at least 1 gameround"/>
  </r>
  <r>
    <n v="3332662"/>
    <x v="1"/>
    <n v="1"/>
    <x v="0"/>
    <x v="0"/>
    <s v="at least 1 gameround"/>
  </r>
  <r>
    <n v="3332752"/>
    <x v="1"/>
    <n v="451"/>
    <x v="1"/>
    <x v="1"/>
    <s v="at least 1 gameround"/>
  </r>
  <r>
    <n v="3332917"/>
    <x v="1"/>
    <n v="8"/>
    <x v="0"/>
    <x v="0"/>
    <s v="at least 1 gameround"/>
  </r>
  <r>
    <n v="3333288"/>
    <x v="1"/>
    <n v="6"/>
    <x v="0"/>
    <x v="0"/>
    <s v="at least 1 gameround"/>
  </r>
  <r>
    <n v="3333329"/>
    <x v="0"/>
    <n v="22"/>
    <x v="1"/>
    <x v="0"/>
    <s v="at least 1 gameround"/>
  </r>
  <r>
    <n v="3333621"/>
    <x v="1"/>
    <n v="8"/>
    <x v="0"/>
    <x v="0"/>
    <s v="at least 1 gameround"/>
  </r>
  <r>
    <n v="3333655"/>
    <x v="1"/>
    <n v="17"/>
    <x v="1"/>
    <x v="0"/>
    <s v="at least 1 gameround"/>
  </r>
  <r>
    <n v="3333659"/>
    <x v="1"/>
    <n v="17"/>
    <x v="0"/>
    <x v="0"/>
    <s v="at least 1 gameround"/>
  </r>
  <r>
    <n v="3333669"/>
    <x v="1"/>
    <n v="178"/>
    <x v="1"/>
    <x v="1"/>
    <s v="at least 1 gameround"/>
  </r>
  <r>
    <n v="3333715"/>
    <x v="0"/>
    <n v="77"/>
    <x v="1"/>
    <x v="0"/>
    <s v="at least 1 gameround"/>
  </r>
  <r>
    <n v="3333823"/>
    <x v="0"/>
    <n v="188"/>
    <x v="1"/>
    <x v="0"/>
    <s v="at least 1 gameround"/>
  </r>
  <r>
    <n v="3333916"/>
    <x v="1"/>
    <n v="3"/>
    <x v="0"/>
    <x v="0"/>
    <s v="at least 1 gameround"/>
  </r>
  <r>
    <n v="3333988"/>
    <x v="1"/>
    <n v="14"/>
    <x v="1"/>
    <x v="0"/>
    <s v="at least 1 gameround"/>
  </r>
  <r>
    <n v="3334103"/>
    <x v="1"/>
    <n v="14"/>
    <x v="0"/>
    <x v="0"/>
    <s v="at least 1 gameround"/>
  </r>
  <r>
    <n v="3334374"/>
    <x v="1"/>
    <n v="22"/>
    <x v="0"/>
    <x v="0"/>
    <s v="at least 1 gameround"/>
  </r>
  <r>
    <n v="3334455"/>
    <x v="0"/>
    <n v="50"/>
    <x v="1"/>
    <x v="0"/>
    <s v="at least 1 gameround"/>
  </r>
  <r>
    <n v="3334588"/>
    <x v="0"/>
    <n v="195"/>
    <x v="1"/>
    <x v="0"/>
    <s v="at least 1 gameround"/>
  </r>
  <r>
    <n v="3334795"/>
    <x v="1"/>
    <n v="3"/>
    <x v="0"/>
    <x v="0"/>
    <s v="at least 1 gameround"/>
  </r>
  <r>
    <n v="3334829"/>
    <x v="1"/>
    <n v="1"/>
    <x v="0"/>
    <x v="0"/>
    <s v="at least 1 gameround"/>
  </r>
  <r>
    <n v="3335015"/>
    <x v="1"/>
    <n v="158"/>
    <x v="0"/>
    <x v="0"/>
    <s v="at least 1 gameround"/>
  </r>
  <r>
    <n v="3335060"/>
    <x v="0"/>
    <n v="17"/>
    <x v="0"/>
    <x v="0"/>
    <s v="at least 1 gameround"/>
  </r>
  <r>
    <n v="3335064"/>
    <x v="0"/>
    <n v="34"/>
    <x v="1"/>
    <x v="0"/>
    <s v="at least 1 gameround"/>
  </r>
  <r>
    <n v="3335109"/>
    <x v="1"/>
    <n v="104"/>
    <x v="1"/>
    <x v="1"/>
    <s v="at least 1 gameround"/>
  </r>
  <r>
    <n v="3335286"/>
    <x v="1"/>
    <n v="109"/>
    <x v="1"/>
    <x v="0"/>
    <s v="at least 1 gameround"/>
  </r>
  <r>
    <n v="3335613"/>
    <x v="0"/>
    <n v="84"/>
    <x v="1"/>
    <x v="1"/>
    <s v="at least 1 gameround"/>
  </r>
  <r>
    <n v="3335677"/>
    <x v="1"/>
    <n v="2"/>
    <x v="0"/>
    <x v="0"/>
    <s v="at least 1 gameround"/>
  </r>
  <r>
    <n v="3335780"/>
    <x v="1"/>
    <n v="12"/>
    <x v="0"/>
    <x v="0"/>
    <s v="at least 1 gameround"/>
  </r>
  <r>
    <n v="3335841"/>
    <x v="1"/>
    <n v="61"/>
    <x v="1"/>
    <x v="0"/>
    <s v="at least 1 gameround"/>
  </r>
  <r>
    <n v="3335928"/>
    <x v="0"/>
    <n v="3"/>
    <x v="0"/>
    <x v="0"/>
    <s v="at least 1 gameround"/>
  </r>
  <r>
    <n v="3336003"/>
    <x v="1"/>
    <n v="5"/>
    <x v="0"/>
    <x v="0"/>
    <s v="at least 1 gameround"/>
  </r>
  <r>
    <n v="3336048"/>
    <x v="0"/>
    <n v="68"/>
    <x v="1"/>
    <x v="0"/>
    <s v="at least 1 gameround"/>
  </r>
  <r>
    <n v="3336175"/>
    <x v="1"/>
    <n v="7"/>
    <x v="0"/>
    <x v="0"/>
    <s v="at least 1 gameround"/>
  </r>
  <r>
    <n v="3336378"/>
    <x v="1"/>
    <n v="6"/>
    <x v="1"/>
    <x v="0"/>
    <s v="at least 1 gameround"/>
  </r>
  <r>
    <n v="3336383"/>
    <x v="0"/>
    <n v="1"/>
    <x v="0"/>
    <x v="0"/>
    <s v="at least 1 gameround"/>
  </r>
  <r>
    <n v="3336470"/>
    <x v="0"/>
    <n v="2"/>
    <x v="0"/>
    <x v="0"/>
    <s v="at least 1 gameround"/>
  </r>
  <r>
    <n v="3336611"/>
    <x v="1"/>
    <n v="21"/>
    <x v="0"/>
    <x v="0"/>
    <s v="at least 1 gameround"/>
  </r>
  <r>
    <n v="3336778"/>
    <x v="0"/>
    <n v="385"/>
    <x v="1"/>
    <x v="1"/>
    <s v="at least 1 gameround"/>
  </r>
  <r>
    <n v="3336943"/>
    <x v="1"/>
    <n v="22"/>
    <x v="0"/>
    <x v="0"/>
    <s v="at least 1 gameround"/>
  </r>
  <r>
    <n v="3337087"/>
    <x v="0"/>
    <n v="9"/>
    <x v="0"/>
    <x v="0"/>
    <s v="at least 1 gameround"/>
  </r>
  <r>
    <n v="3337195"/>
    <x v="1"/>
    <n v="10"/>
    <x v="0"/>
    <x v="0"/>
    <s v="at least 1 gameround"/>
  </r>
  <r>
    <n v="3337328"/>
    <x v="0"/>
    <n v="2"/>
    <x v="0"/>
    <x v="0"/>
    <s v="at least 1 gameround"/>
  </r>
  <r>
    <n v="3337442"/>
    <x v="0"/>
    <n v="7"/>
    <x v="0"/>
    <x v="0"/>
    <s v="at least 1 gameround"/>
  </r>
  <r>
    <n v="3337451"/>
    <x v="0"/>
    <n v="8"/>
    <x v="0"/>
    <x v="0"/>
    <s v="at least 1 gameround"/>
  </r>
  <r>
    <n v="3337537"/>
    <x v="0"/>
    <n v="109"/>
    <x v="1"/>
    <x v="1"/>
    <s v="at least 1 gameround"/>
  </r>
  <r>
    <n v="3337565"/>
    <x v="0"/>
    <n v="76"/>
    <x v="1"/>
    <x v="0"/>
    <s v="at least 1 gameround"/>
  </r>
  <r>
    <n v="3337651"/>
    <x v="1"/>
    <n v="334"/>
    <x v="1"/>
    <x v="1"/>
    <s v="at least 1 gameround"/>
  </r>
  <r>
    <n v="3337860"/>
    <x v="0"/>
    <n v="163"/>
    <x v="1"/>
    <x v="1"/>
    <s v="at least 1 gameround"/>
  </r>
  <r>
    <n v="3338335"/>
    <x v="1"/>
    <n v="53"/>
    <x v="0"/>
    <x v="0"/>
    <s v="at least 1 gameround"/>
  </r>
  <r>
    <n v="3338627"/>
    <x v="0"/>
    <n v="2"/>
    <x v="0"/>
    <x v="0"/>
    <s v="at least 1 gameround"/>
  </r>
  <r>
    <n v="3338684"/>
    <x v="0"/>
    <n v="6"/>
    <x v="0"/>
    <x v="0"/>
    <s v="at least 1 gameround"/>
  </r>
  <r>
    <n v="3338691"/>
    <x v="0"/>
    <n v="11"/>
    <x v="1"/>
    <x v="0"/>
    <s v="at least 1 gameround"/>
  </r>
  <r>
    <n v="3338917"/>
    <x v="1"/>
    <n v="6"/>
    <x v="0"/>
    <x v="0"/>
    <s v="at least 1 gameround"/>
  </r>
  <r>
    <n v="3339085"/>
    <x v="0"/>
    <n v="341"/>
    <x v="1"/>
    <x v="1"/>
    <s v="at least 1 gameround"/>
  </r>
  <r>
    <n v="3339163"/>
    <x v="1"/>
    <n v="42"/>
    <x v="0"/>
    <x v="0"/>
    <s v="at least 1 gameround"/>
  </r>
  <r>
    <n v="3339164"/>
    <x v="1"/>
    <n v="4"/>
    <x v="0"/>
    <x v="0"/>
    <s v="at least 1 gameround"/>
  </r>
  <r>
    <n v="3339173"/>
    <x v="1"/>
    <n v="393"/>
    <x v="1"/>
    <x v="1"/>
    <s v="at least 1 gameround"/>
  </r>
  <r>
    <n v="3339290"/>
    <x v="0"/>
    <n v="14"/>
    <x v="0"/>
    <x v="1"/>
    <s v="at least 1 gameround"/>
  </r>
  <r>
    <n v="3339374"/>
    <x v="1"/>
    <n v="7"/>
    <x v="0"/>
    <x v="0"/>
    <s v="at least 1 gameround"/>
  </r>
  <r>
    <n v="3339479"/>
    <x v="1"/>
    <n v="4"/>
    <x v="0"/>
    <x v="0"/>
    <s v="at least 1 gameround"/>
  </r>
  <r>
    <n v="3339527"/>
    <x v="1"/>
    <n v="187"/>
    <x v="1"/>
    <x v="1"/>
    <s v="at least 1 gameround"/>
  </r>
  <r>
    <n v="3339756"/>
    <x v="1"/>
    <n v="43"/>
    <x v="0"/>
    <x v="0"/>
    <s v="at least 1 gameround"/>
  </r>
  <r>
    <n v="3339789"/>
    <x v="1"/>
    <n v="44"/>
    <x v="1"/>
    <x v="0"/>
    <s v="at least 1 gameround"/>
  </r>
  <r>
    <n v="3339810"/>
    <x v="1"/>
    <n v="210"/>
    <x v="1"/>
    <x v="1"/>
    <s v="at least 1 gameround"/>
  </r>
  <r>
    <n v="3339953"/>
    <x v="1"/>
    <n v="18"/>
    <x v="0"/>
    <x v="0"/>
    <s v="at least 1 gameround"/>
  </r>
  <r>
    <n v="3339957"/>
    <x v="1"/>
    <n v="49"/>
    <x v="1"/>
    <x v="0"/>
    <s v="at least 1 gameround"/>
  </r>
  <r>
    <n v="3340076"/>
    <x v="0"/>
    <n v="132"/>
    <x v="1"/>
    <x v="1"/>
    <s v="at least 1 gameround"/>
  </r>
  <r>
    <n v="3340251"/>
    <x v="0"/>
    <n v="14"/>
    <x v="0"/>
    <x v="0"/>
    <s v="at least 1 gameround"/>
  </r>
  <r>
    <n v="3340329"/>
    <x v="0"/>
    <n v="13"/>
    <x v="0"/>
    <x v="0"/>
    <s v="at least 1 gameround"/>
  </r>
  <r>
    <n v="3340386"/>
    <x v="0"/>
    <n v="25"/>
    <x v="1"/>
    <x v="0"/>
    <s v="at least 1 gameround"/>
  </r>
  <r>
    <n v="3340439"/>
    <x v="0"/>
    <n v="70"/>
    <x v="1"/>
    <x v="0"/>
    <s v="at least 1 gameround"/>
  </r>
  <r>
    <n v="3340501"/>
    <x v="1"/>
    <n v="42"/>
    <x v="1"/>
    <x v="0"/>
    <s v="at least 1 gameround"/>
  </r>
  <r>
    <n v="3340510"/>
    <x v="1"/>
    <n v="20"/>
    <x v="0"/>
    <x v="0"/>
    <s v="at least 1 gameround"/>
  </r>
  <r>
    <n v="3340615"/>
    <x v="1"/>
    <n v="12"/>
    <x v="0"/>
    <x v="0"/>
    <s v="at least 1 gameround"/>
  </r>
  <r>
    <n v="3340785"/>
    <x v="0"/>
    <n v="187"/>
    <x v="1"/>
    <x v="1"/>
    <s v="at least 1 gameround"/>
  </r>
  <r>
    <n v="3340862"/>
    <x v="0"/>
    <n v="9"/>
    <x v="0"/>
    <x v="0"/>
    <s v="at least 1 gameround"/>
  </r>
  <r>
    <n v="3341205"/>
    <x v="1"/>
    <n v="314"/>
    <x v="1"/>
    <x v="1"/>
    <s v="at least 1 gameround"/>
  </r>
  <r>
    <n v="3341370"/>
    <x v="1"/>
    <n v="147"/>
    <x v="1"/>
    <x v="0"/>
    <s v="at least 1 gameround"/>
  </r>
  <r>
    <n v="3341555"/>
    <x v="1"/>
    <n v="1"/>
    <x v="0"/>
    <x v="0"/>
    <s v="at least 1 gameround"/>
  </r>
  <r>
    <n v="3341560"/>
    <x v="1"/>
    <n v="0"/>
    <x v="0"/>
    <x v="0"/>
    <s v="0 gamerounds"/>
  </r>
  <r>
    <n v="3341580"/>
    <x v="1"/>
    <n v="7"/>
    <x v="0"/>
    <x v="0"/>
    <s v="at least 1 gameround"/>
  </r>
  <r>
    <n v="3341849"/>
    <x v="1"/>
    <n v="14"/>
    <x v="0"/>
    <x v="0"/>
    <s v="at least 1 gameround"/>
  </r>
  <r>
    <n v="3341909"/>
    <x v="0"/>
    <n v="5"/>
    <x v="0"/>
    <x v="0"/>
    <s v="at least 1 gameround"/>
  </r>
  <r>
    <n v="3342019"/>
    <x v="1"/>
    <n v="24"/>
    <x v="0"/>
    <x v="0"/>
    <s v="at least 1 gameround"/>
  </r>
  <r>
    <n v="3342334"/>
    <x v="0"/>
    <n v="1"/>
    <x v="1"/>
    <x v="0"/>
    <s v="at least 1 gameround"/>
  </r>
  <r>
    <n v="3342548"/>
    <x v="1"/>
    <n v="63"/>
    <x v="1"/>
    <x v="0"/>
    <s v="at least 1 gameround"/>
  </r>
  <r>
    <n v="3342678"/>
    <x v="0"/>
    <n v="2"/>
    <x v="1"/>
    <x v="0"/>
    <s v="at least 1 gameround"/>
  </r>
  <r>
    <n v="3342941"/>
    <x v="0"/>
    <n v="80"/>
    <x v="1"/>
    <x v="1"/>
    <s v="at least 1 gameround"/>
  </r>
  <r>
    <n v="3343085"/>
    <x v="1"/>
    <n v="168"/>
    <x v="1"/>
    <x v="1"/>
    <s v="at least 1 gameround"/>
  </r>
  <r>
    <n v="3343364"/>
    <x v="1"/>
    <n v="28"/>
    <x v="0"/>
    <x v="0"/>
    <s v="at least 1 gameround"/>
  </r>
  <r>
    <n v="3343540"/>
    <x v="0"/>
    <n v="1"/>
    <x v="0"/>
    <x v="0"/>
    <s v="at least 1 gameround"/>
  </r>
  <r>
    <n v="3343665"/>
    <x v="1"/>
    <n v="14"/>
    <x v="0"/>
    <x v="0"/>
    <s v="at least 1 gameround"/>
  </r>
  <r>
    <n v="3343671"/>
    <x v="0"/>
    <n v="41"/>
    <x v="1"/>
    <x v="1"/>
    <s v="at least 1 gameround"/>
  </r>
  <r>
    <n v="3343851"/>
    <x v="0"/>
    <n v="0"/>
    <x v="0"/>
    <x v="0"/>
    <s v="0 gamerounds"/>
  </r>
  <r>
    <n v="3344084"/>
    <x v="1"/>
    <n v="214"/>
    <x v="1"/>
    <x v="1"/>
    <s v="at least 1 gameround"/>
  </r>
  <r>
    <n v="3344113"/>
    <x v="1"/>
    <n v="45"/>
    <x v="1"/>
    <x v="0"/>
    <s v="at least 1 gameround"/>
  </r>
  <r>
    <n v="3344217"/>
    <x v="0"/>
    <n v="5"/>
    <x v="0"/>
    <x v="0"/>
    <s v="at least 1 gameround"/>
  </r>
  <r>
    <n v="3344505"/>
    <x v="0"/>
    <n v="1"/>
    <x v="0"/>
    <x v="0"/>
    <s v="at least 1 gameround"/>
  </r>
  <r>
    <n v="3344515"/>
    <x v="0"/>
    <n v="62"/>
    <x v="1"/>
    <x v="0"/>
    <s v="at least 1 gameround"/>
  </r>
  <r>
    <n v="3344535"/>
    <x v="0"/>
    <n v="19"/>
    <x v="0"/>
    <x v="0"/>
    <s v="at least 1 gameround"/>
  </r>
  <r>
    <n v="3344551"/>
    <x v="0"/>
    <n v="35"/>
    <x v="1"/>
    <x v="0"/>
    <s v="at least 1 gameround"/>
  </r>
  <r>
    <n v="3344575"/>
    <x v="1"/>
    <n v="73"/>
    <x v="1"/>
    <x v="0"/>
    <s v="at least 1 gameround"/>
  </r>
  <r>
    <n v="3344886"/>
    <x v="1"/>
    <n v="23"/>
    <x v="0"/>
    <x v="0"/>
    <s v="at least 1 gameround"/>
  </r>
  <r>
    <n v="3345059"/>
    <x v="1"/>
    <n v="28"/>
    <x v="0"/>
    <x v="0"/>
    <s v="at least 1 gameround"/>
  </r>
  <r>
    <n v="3345097"/>
    <x v="1"/>
    <n v="4"/>
    <x v="0"/>
    <x v="0"/>
    <s v="at least 1 gameround"/>
  </r>
  <r>
    <n v="3345106"/>
    <x v="0"/>
    <n v="24"/>
    <x v="1"/>
    <x v="0"/>
    <s v="at least 1 gameround"/>
  </r>
  <r>
    <n v="3345202"/>
    <x v="0"/>
    <n v="1"/>
    <x v="1"/>
    <x v="0"/>
    <s v="at least 1 gameround"/>
  </r>
  <r>
    <n v="3345246"/>
    <x v="0"/>
    <n v="1"/>
    <x v="0"/>
    <x v="0"/>
    <s v="at least 1 gameround"/>
  </r>
  <r>
    <n v="3345344"/>
    <x v="1"/>
    <n v="3"/>
    <x v="0"/>
    <x v="0"/>
    <s v="at least 1 gameround"/>
  </r>
  <r>
    <n v="3345558"/>
    <x v="0"/>
    <n v="8"/>
    <x v="0"/>
    <x v="0"/>
    <s v="at least 1 gameround"/>
  </r>
  <r>
    <n v="3345674"/>
    <x v="1"/>
    <n v="24"/>
    <x v="0"/>
    <x v="0"/>
    <s v="at least 1 gameround"/>
  </r>
  <r>
    <n v="3345698"/>
    <x v="1"/>
    <n v="24"/>
    <x v="0"/>
    <x v="1"/>
    <s v="at least 1 gameround"/>
  </r>
  <r>
    <n v="3346163"/>
    <x v="0"/>
    <n v="5"/>
    <x v="0"/>
    <x v="0"/>
    <s v="at least 1 gameround"/>
  </r>
  <r>
    <n v="3346822"/>
    <x v="1"/>
    <n v="573"/>
    <x v="1"/>
    <x v="1"/>
    <s v="at least 1 gameround"/>
  </r>
  <r>
    <n v="3346859"/>
    <x v="0"/>
    <n v="3"/>
    <x v="1"/>
    <x v="0"/>
    <s v="at least 1 gameround"/>
  </r>
  <r>
    <n v="3346896"/>
    <x v="0"/>
    <n v="8"/>
    <x v="0"/>
    <x v="0"/>
    <s v="at least 1 gameround"/>
  </r>
  <r>
    <n v="3346979"/>
    <x v="0"/>
    <n v="38"/>
    <x v="1"/>
    <x v="1"/>
    <s v="at least 1 gameround"/>
  </r>
  <r>
    <n v="3346992"/>
    <x v="1"/>
    <n v="185"/>
    <x v="1"/>
    <x v="0"/>
    <s v="at least 1 gameround"/>
  </r>
  <r>
    <n v="3347337"/>
    <x v="1"/>
    <n v="3"/>
    <x v="0"/>
    <x v="0"/>
    <s v="at least 1 gameround"/>
  </r>
  <r>
    <n v="3347358"/>
    <x v="1"/>
    <n v="0"/>
    <x v="0"/>
    <x v="0"/>
    <s v="0 gamerounds"/>
  </r>
  <r>
    <n v="3347527"/>
    <x v="1"/>
    <n v="12"/>
    <x v="0"/>
    <x v="0"/>
    <s v="at least 1 gameround"/>
  </r>
  <r>
    <n v="3347606"/>
    <x v="0"/>
    <n v="23"/>
    <x v="0"/>
    <x v="1"/>
    <s v="at least 1 gameround"/>
  </r>
  <r>
    <n v="3347635"/>
    <x v="0"/>
    <n v="193"/>
    <x v="1"/>
    <x v="0"/>
    <s v="at least 1 gameround"/>
  </r>
  <r>
    <n v="3347684"/>
    <x v="1"/>
    <n v="60"/>
    <x v="1"/>
    <x v="0"/>
    <s v="at least 1 gameround"/>
  </r>
  <r>
    <n v="3347690"/>
    <x v="0"/>
    <n v="17"/>
    <x v="1"/>
    <x v="1"/>
    <s v="at least 1 gameround"/>
  </r>
  <r>
    <n v="3347741"/>
    <x v="0"/>
    <n v="6"/>
    <x v="0"/>
    <x v="0"/>
    <s v="at least 1 gameround"/>
  </r>
  <r>
    <n v="3347876"/>
    <x v="0"/>
    <n v="1"/>
    <x v="0"/>
    <x v="0"/>
    <s v="at least 1 gameround"/>
  </r>
  <r>
    <n v="3347970"/>
    <x v="1"/>
    <n v="8"/>
    <x v="1"/>
    <x v="0"/>
    <s v="at least 1 gameround"/>
  </r>
  <r>
    <n v="3348169"/>
    <x v="1"/>
    <n v="16"/>
    <x v="1"/>
    <x v="0"/>
    <s v="at least 1 gameround"/>
  </r>
  <r>
    <n v="3348235"/>
    <x v="0"/>
    <n v="1"/>
    <x v="0"/>
    <x v="0"/>
    <s v="at least 1 gameround"/>
  </r>
  <r>
    <n v="3348352"/>
    <x v="0"/>
    <n v="136"/>
    <x v="1"/>
    <x v="1"/>
    <s v="at least 1 gameround"/>
  </r>
  <r>
    <n v="3348536"/>
    <x v="1"/>
    <n v="6"/>
    <x v="0"/>
    <x v="0"/>
    <s v="at least 1 gameround"/>
  </r>
  <r>
    <n v="3348775"/>
    <x v="1"/>
    <n v="2"/>
    <x v="1"/>
    <x v="0"/>
    <s v="at least 1 gameround"/>
  </r>
  <r>
    <n v="3348831"/>
    <x v="1"/>
    <n v="12"/>
    <x v="0"/>
    <x v="0"/>
    <s v="at least 1 gameround"/>
  </r>
  <r>
    <n v="3348984"/>
    <x v="0"/>
    <n v="52"/>
    <x v="1"/>
    <x v="0"/>
    <s v="at least 1 gameround"/>
  </r>
  <r>
    <n v="3349129"/>
    <x v="1"/>
    <n v="73"/>
    <x v="1"/>
    <x v="0"/>
    <s v="at least 1 gameround"/>
  </r>
  <r>
    <n v="3349282"/>
    <x v="1"/>
    <n v="18"/>
    <x v="0"/>
    <x v="0"/>
    <s v="at least 1 gameround"/>
  </r>
  <r>
    <n v="3349343"/>
    <x v="0"/>
    <n v="32"/>
    <x v="1"/>
    <x v="0"/>
    <s v="at least 1 gameround"/>
  </r>
  <r>
    <n v="3349439"/>
    <x v="1"/>
    <n v="9"/>
    <x v="0"/>
    <x v="0"/>
    <s v="at least 1 gameround"/>
  </r>
  <r>
    <n v="3349537"/>
    <x v="1"/>
    <n v="5"/>
    <x v="0"/>
    <x v="0"/>
    <s v="at least 1 gameround"/>
  </r>
  <r>
    <n v="3349616"/>
    <x v="0"/>
    <n v="2"/>
    <x v="0"/>
    <x v="0"/>
    <s v="at least 1 gameround"/>
  </r>
  <r>
    <n v="3349640"/>
    <x v="0"/>
    <n v="23"/>
    <x v="1"/>
    <x v="1"/>
    <s v="at least 1 gameround"/>
  </r>
  <r>
    <n v="3350040"/>
    <x v="1"/>
    <n v="6"/>
    <x v="0"/>
    <x v="0"/>
    <s v="at least 1 gameround"/>
  </r>
  <r>
    <n v="3350409"/>
    <x v="0"/>
    <n v="60"/>
    <x v="1"/>
    <x v="0"/>
    <s v="at least 1 gameround"/>
  </r>
  <r>
    <n v="3350608"/>
    <x v="1"/>
    <n v="12"/>
    <x v="0"/>
    <x v="0"/>
    <s v="at least 1 gameround"/>
  </r>
  <r>
    <n v="3350633"/>
    <x v="1"/>
    <n v="8"/>
    <x v="0"/>
    <x v="0"/>
    <s v="at least 1 gameround"/>
  </r>
  <r>
    <n v="3350699"/>
    <x v="1"/>
    <n v="4"/>
    <x v="0"/>
    <x v="0"/>
    <s v="at least 1 gameround"/>
  </r>
  <r>
    <n v="3350887"/>
    <x v="0"/>
    <n v="89"/>
    <x v="1"/>
    <x v="0"/>
    <s v="at least 1 gameround"/>
  </r>
  <r>
    <n v="3350950"/>
    <x v="1"/>
    <n v="0"/>
    <x v="0"/>
    <x v="0"/>
    <s v="0 gamerounds"/>
  </r>
  <r>
    <n v="3351010"/>
    <x v="1"/>
    <n v="23"/>
    <x v="1"/>
    <x v="0"/>
    <s v="at least 1 gameround"/>
  </r>
  <r>
    <n v="3351182"/>
    <x v="1"/>
    <n v="41"/>
    <x v="1"/>
    <x v="0"/>
    <s v="at least 1 gameround"/>
  </r>
  <r>
    <n v="3351492"/>
    <x v="1"/>
    <n v="66"/>
    <x v="1"/>
    <x v="0"/>
    <s v="at least 1 gameround"/>
  </r>
  <r>
    <n v="3352062"/>
    <x v="0"/>
    <n v="0"/>
    <x v="0"/>
    <x v="0"/>
    <s v="0 gamerounds"/>
  </r>
  <r>
    <n v="3352255"/>
    <x v="1"/>
    <n v="141"/>
    <x v="1"/>
    <x v="1"/>
    <s v="at least 1 gameround"/>
  </r>
  <r>
    <n v="3352318"/>
    <x v="1"/>
    <n v="124"/>
    <x v="1"/>
    <x v="0"/>
    <s v="at least 1 gameround"/>
  </r>
  <r>
    <n v="3352367"/>
    <x v="1"/>
    <n v="66"/>
    <x v="1"/>
    <x v="0"/>
    <s v="at least 1 gameround"/>
  </r>
  <r>
    <n v="3352392"/>
    <x v="0"/>
    <n v="5"/>
    <x v="0"/>
    <x v="0"/>
    <s v="at least 1 gameround"/>
  </r>
  <r>
    <n v="3352394"/>
    <x v="1"/>
    <n v="78"/>
    <x v="1"/>
    <x v="1"/>
    <s v="at least 1 gameround"/>
  </r>
  <r>
    <n v="3352449"/>
    <x v="0"/>
    <n v="60"/>
    <x v="1"/>
    <x v="0"/>
    <s v="at least 1 gameround"/>
  </r>
  <r>
    <n v="3352499"/>
    <x v="0"/>
    <n v="36"/>
    <x v="1"/>
    <x v="0"/>
    <s v="at least 1 gameround"/>
  </r>
  <r>
    <n v="3352767"/>
    <x v="0"/>
    <n v="16"/>
    <x v="0"/>
    <x v="0"/>
    <s v="at least 1 gameround"/>
  </r>
  <r>
    <n v="3352950"/>
    <x v="0"/>
    <n v="19"/>
    <x v="1"/>
    <x v="0"/>
    <s v="at least 1 gameround"/>
  </r>
  <r>
    <n v="3353076"/>
    <x v="0"/>
    <n v="6"/>
    <x v="0"/>
    <x v="0"/>
    <s v="at least 1 gameround"/>
  </r>
  <r>
    <n v="3353190"/>
    <x v="1"/>
    <n v="64"/>
    <x v="1"/>
    <x v="1"/>
    <s v="at least 1 gameround"/>
  </r>
  <r>
    <n v="3353465"/>
    <x v="1"/>
    <n v="70"/>
    <x v="1"/>
    <x v="0"/>
    <s v="at least 1 gameround"/>
  </r>
  <r>
    <n v="3353490"/>
    <x v="1"/>
    <n v="9"/>
    <x v="0"/>
    <x v="0"/>
    <s v="at least 1 gameround"/>
  </r>
  <r>
    <n v="3353510"/>
    <x v="1"/>
    <n v="68"/>
    <x v="1"/>
    <x v="0"/>
    <s v="at least 1 gameround"/>
  </r>
  <r>
    <n v="3353621"/>
    <x v="0"/>
    <n v="42"/>
    <x v="1"/>
    <x v="0"/>
    <s v="at least 1 gameround"/>
  </r>
  <r>
    <n v="3353853"/>
    <x v="1"/>
    <n v="6"/>
    <x v="1"/>
    <x v="0"/>
    <s v="at least 1 gameround"/>
  </r>
  <r>
    <n v="3353876"/>
    <x v="1"/>
    <n v="19"/>
    <x v="0"/>
    <x v="0"/>
    <s v="at least 1 gameround"/>
  </r>
  <r>
    <n v="3354084"/>
    <x v="1"/>
    <n v="9"/>
    <x v="0"/>
    <x v="0"/>
    <s v="at least 1 gameround"/>
  </r>
  <r>
    <n v="3354111"/>
    <x v="0"/>
    <n v="43"/>
    <x v="0"/>
    <x v="0"/>
    <s v="at least 1 gameround"/>
  </r>
  <r>
    <n v="3354239"/>
    <x v="1"/>
    <n v="21"/>
    <x v="1"/>
    <x v="0"/>
    <s v="at least 1 gameround"/>
  </r>
  <r>
    <n v="3354302"/>
    <x v="1"/>
    <n v="16"/>
    <x v="1"/>
    <x v="0"/>
    <s v="at least 1 gameround"/>
  </r>
  <r>
    <n v="3354361"/>
    <x v="0"/>
    <n v="16"/>
    <x v="0"/>
    <x v="0"/>
    <s v="at least 1 gameround"/>
  </r>
  <r>
    <n v="3354389"/>
    <x v="1"/>
    <n v="5"/>
    <x v="0"/>
    <x v="0"/>
    <s v="at least 1 gameround"/>
  </r>
  <r>
    <n v="3354445"/>
    <x v="1"/>
    <n v="32"/>
    <x v="0"/>
    <x v="0"/>
    <s v="at least 1 gameround"/>
  </r>
  <r>
    <n v="3354676"/>
    <x v="0"/>
    <n v="5"/>
    <x v="1"/>
    <x v="0"/>
    <s v="at least 1 gameround"/>
  </r>
  <r>
    <n v="3354754"/>
    <x v="1"/>
    <n v="5"/>
    <x v="0"/>
    <x v="0"/>
    <s v="at least 1 gameround"/>
  </r>
  <r>
    <n v="3354764"/>
    <x v="0"/>
    <n v="47"/>
    <x v="1"/>
    <x v="0"/>
    <s v="at least 1 gameround"/>
  </r>
  <r>
    <n v="3354994"/>
    <x v="1"/>
    <n v="6"/>
    <x v="0"/>
    <x v="0"/>
    <s v="at least 1 gameround"/>
  </r>
  <r>
    <n v="3355039"/>
    <x v="0"/>
    <n v="82"/>
    <x v="1"/>
    <x v="0"/>
    <s v="at least 1 gameround"/>
  </r>
  <r>
    <n v="3355202"/>
    <x v="1"/>
    <n v="19"/>
    <x v="0"/>
    <x v="0"/>
    <s v="at least 1 gameround"/>
  </r>
  <r>
    <n v="3355251"/>
    <x v="1"/>
    <n v="10"/>
    <x v="0"/>
    <x v="0"/>
    <s v="at least 1 gameround"/>
  </r>
  <r>
    <n v="3355285"/>
    <x v="1"/>
    <n v="7"/>
    <x v="0"/>
    <x v="0"/>
    <s v="at least 1 gameround"/>
  </r>
  <r>
    <n v="3355504"/>
    <x v="0"/>
    <n v="0"/>
    <x v="0"/>
    <x v="0"/>
    <s v="0 gamerounds"/>
  </r>
  <r>
    <n v="3355722"/>
    <x v="1"/>
    <n v="11"/>
    <x v="0"/>
    <x v="0"/>
    <s v="at least 1 gameround"/>
  </r>
  <r>
    <n v="3355847"/>
    <x v="1"/>
    <n v="2"/>
    <x v="0"/>
    <x v="0"/>
    <s v="at least 1 gameround"/>
  </r>
  <r>
    <n v="3355949"/>
    <x v="0"/>
    <n v="1"/>
    <x v="0"/>
    <x v="0"/>
    <s v="at least 1 gameround"/>
  </r>
  <r>
    <n v="3355955"/>
    <x v="1"/>
    <n v="37"/>
    <x v="1"/>
    <x v="0"/>
    <s v="at least 1 gameround"/>
  </r>
  <r>
    <n v="3356288"/>
    <x v="0"/>
    <n v="71"/>
    <x v="0"/>
    <x v="0"/>
    <s v="at least 1 gameround"/>
  </r>
  <r>
    <n v="3356381"/>
    <x v="0"/>
    <n v="9"/>
    <x v="0"/>
    <x v="0"/>
    <s v="at least 1 gameround"/>
  </r>
  <r>
    <n v="3356405"/>
    <x v="1"/>
    <n v="54"/>
    <x v="1"/>
    <x v="1"/>
    <s v="at least 1 gameround"/>
  </r>
  <r>
    <n v="3356563"/>
    <x v="0"/>
    <n v="6"/>
    <x v="0"/>
    <x v="0"/>
    <s v="at least 1 gameround"/>
  </r>
  <r>
    <n v="3356616"/>
    <x v="1"/>
    <n v="16"/>
    <x v="0"/>
    <x v="0"/>
    <s v="at least 1 gameround"/>
  </r>
  <r>
    <n v="3356737"/>
    <x v="0"/>
    <n v="100"/>
    <x v="1"/>
    <x v="1"/>
    <s v="at least 1 gameround"/>
  </r>
  <r>
    <n v="3356783"/>
    <x v="1"/>
    <n v="19"/>
    <x v="1"/>
    <x v="1"/>
    <s v="at least 1 gameround"/>
  </r>
  <r>
    <n v="3356835"/>
    <x v="0"/>
    <n v="42"/>
    <x v="1"/>
    <x v="0"/>
    <s v="at least 1 gameround"/>
  </r>
  <r>
    <n v="3356841"/>
    <x v="1"/>
    <n v="2"/>
    <x v="0"/>
    <x v="0"/>
    <s v="at least 1 gameround"/>
  </r>
  <r>
    <n v="3356848"/>
    <x v="1"/>
    <n v="37"/>
    <x v="0"/>
    <x v="0"/>
    <s v="at least 1 gameround"/>
  </r>
  <r>
    <n v="3356886"/>
    <x v="0"/>
    <n v="2"/>
    <x v="0"/>
    <x v="0"/>
    <s v="at least 1 gameround"/>
  </r>
  <r>
    <n v="3356916"/>
    <x v="0"/>
    <n v="68"/>
    <x v="1"/>
    <x v="0"/>
    <s v="at least 1 gameround"/>
  </r>
  <r>
    <n v="3356933"/>
    <x v="0"/>
    <n v="6"/>
    <x v="0"/>
    <x v="0"/>
    <s v="at least 1 gameround"/>
  </r>
  <r>
    <n v="3356985"/>
    <x v="1"/>
    <n v="41"/>
    <x v="1"/>
    <x v="0"/>
    <s v="at least 1 gameround"/>
  </r>
  <r>
    <n v="3357047"/>
    <x v="0"/>
    <n v="15"/>
    <x v="0"/>
    <x v="1"/>
    <s v="at least 1 gameround"/>
  </r>
  <r>
    <n v="3357054"/>
    <x v="0"/>
    <n v="12"/>
    <x v="0"/>
    <x v="0"/>
    <s v="at least 1 gameround"/>
  </r>
  <r>
    <n v="3357096"/>
    <x v="0"/>
    <n v="1"/>
    <x v="0"/>
    <x v="0"/>
    <s v="at least 1 gameround"/>
  </r>
  <r>
    <n v="3357142"/>
    <x v="0"/>
    <n v="1"/>
    <x v="0"/>
    <x v="0"/>
    <s v="at least 1 gameround"/>
  </r>
  <r>
    <n v="3357247"/>
    <x v="0"/>
    <n v="149"/>
    <x v="1"/>
    <x v="1"/>
    <s v="at least 1 gameround"/>
  </r>
  <r>
    <n v="3357375"/>
    <x v="1"/>
    <n v="3"/>
    <x v="0"/>
    <x v="0"/>
    <s v="at least 1 gameround"/>
  </r>
  <r>
    <n v="3357394"/>
    <x v="0"/>
    <n v="49"/>
    <x v="1"/>
    <x v="0"/>
    <s v="at least 1 gameround"/>
  </r>
  <r>
    <n v="3357395"/>
    <x v="0"/>
    <n v="67"/>
    <x v="1"/>
    <x v="1"/>
    <s v="at least 1 gameround"/>
  </r>
  <r>
    <n v="3357415"/>
    <x v="0"/>
    <n v="11"/>
    <x v="0"/>
    <x v="0"/>
    <s v="at least 1 gameround"/>
  </r>
  <r>
    <n v="3357563"/>
    <x v="0"/>
    <n v="27"/>
    <x v="0"/>
    <x v="0"/>
    <s v="at least 1 gameround"/>
  </r>
  <r>
    <n v="3357620"/>
    <x v="0"/>
    <n v="18"/>
    <x v="0"/>
    <x v="0"/>
    <s v="at least 1 gameround"/>
  </r>
  <r>
    <n v="3357707"/>
    <x v="1"/>
    <n v="3"/>
    <x v="0"/>
    <x v="0"/>
    <s v="at least 1 gameround"/>
  </r>
  <r>
    <n v="3357860"/>
    <x v="0"/>
    <n v="7"/>
    <x v="0"/>
    <x v="0"/>
    <s v="at least 1 gameround"/>
  </r>
  <r>
    <n v="3357937"/>
    <x v="1"/>
    <n v="44"/>
    <x v="1"/>
    <x v="0"/>
    <s v="at least 1 gameround"/>
  </r>
  <r>
    <n v="3357967"/>
    <x v="1"/>
    <n v="101"/>
    <x v="1"/>
    <x v="1"/>
    <s v="at least 1 gameround"/>
  </r>
  <r>
    <n v="3358050"/>
    <x v="0"/>
    <n v="11"/>
    <x v="0"/>
    <x v="0"/>
    <s v="at least 1 gameround"/>
  </r>
  <r>
    <n v="3358080"/>
    <x v="1"/>
    <n v="22"/>
    <x v="0"/>
    <x v="0"/>
    <s v="at least 1 gameround"/>
  </r>
  <r>
    <n v="3358102"/>
    <x v="1"/>
    <n v="122"/>
    <x v="1"/>
    <x v="1"/>
    <s v="at least 1 gameround"/>
  </r>
  <r>
    <n v="3358343"/>
    <x v="0"/>
    <n v="13"/>
    <x v="1"/>
    <x v="0"/>
    <s v="at least 1 gameround"/>
  </r>
  <r>
    <n v="3358347"/>
    <x v="1"/>
    <n v="36"/>
    <x v="0"/>
    <x v="0"/>
    <s v="at least 1 gameround"/>
  </r>
  <r>
    <n v="3358504"/>
    <x v="0"/>
    <n v="27"/>
    <x v="0"/>
    <x v="0"/>
    <s v="at least 1 gameround"/>
  </r>
  <r>
    <n v="3358509"/>
    <x v="0"/>
    <n v="30"/>
    <x v="0"/>
    <x v="0"/>
    <s v="at least 1 gameround"/>
  </r>
  <r>
    <n v="3358510"/>
    <x v="0"/>
    <n v="16"/>
    <x v="1"/>
    <x v="0"/>
    <s v="at least 1 gameround"/>
  </r>
  <r>
    <n v="3358567"/>
    <x v="1"/>
    <n v="3"/>
    <x v="0"/>
    <x v="0"/>
    <s v="at least 1 gameround"/>
  </r>
  <r>
    <n v="3358911"/>
    <x v="1"/>
    <n v="5"/>
    <x v="0"/>
    <x v="0"/>
    <s v="at least 1 gameround"/>
  </r>
  <r>
    <n v="3358983"/>
    <x v="0"/>
    <n v="5"/>
    <x v="0"/>
    <x v="0"/>
    <s v="at least 1 gameround"/>
  </r>
  <r>
    <n v="3359241"/>
    <x v="0"/>
    <n v="14"/>
    <x v="0"/>
    <x v="0"/>
    <s v="at least 1 gameround"/>
  </r>
  <r>
    <n v="3359397"/>
    <x v="0"/>
    <n v="2"/>
    <x v="0"/>
    <x v="0"/>
    <s v="at least 1 gameround"/>
  </r>
  <r>
    <n v="3359399"/>
    <x v="0"/>
    <n v="39"/>
    <x v="1"/>
    <x v="0"/>
    <s v="at least 1 gameround"/>
  </r>
  <r>
    <n v="3359434"/>
    <x v="1"/>
    <n v="57"/>
    <x v="1"/>
    <x v="0"/>
    <s v="at least 1 gameround"/>
  </r>
  <r>
    <n v="3359511"/>
    <x v="0"/>
    <n v="54"/>
    <x v="0"/>
    <x v="0"/>
    <s v="at least 1 gameround"/>
  </r>
  <r>
    <n v="3359747"/>
    <x v="0"/>
    <n v="1"/>
    <x v="0"/>
    <x v="0"/>
    <s v="at least 1 gameround"/>
  </r>
  <r>
    <n v="3359785"/>
    <x v="1"/>
    <n v="53"/>
    <x v="1"/>
    <x v="0"/>
    <s v="at least 1 gameround"/>
  </r>
  <r>
    <n v="3359888"/>
    <x v="1"/>
    <n v="167"/>
    <x v="1"/>
    <x v="1"/>
    <s v="at least 1 gameround"/>
  </r>
  <r>
    <n v="3359929"/>
    <x v="0"/>
    <n v="13"/>
    <x v="0"/>
    <x v="0"/>
    <s v="at least 1 gameround"/>
  </r>
  <r>
    <n v="3359937"/>
    <x v="1"/>
    <n v="415"/>
    <x v="1"/>
    <x v="1"/>
    <s v="at least 1 gameround"/>
  </r>
  <r>
    <n v="3359958"/>
    <x v="0"/>
    <n v="15"/>
    <x v="1"/>
    <x v="0"/>
    <s v="at least 1 gameround"/>
  </r>
  <r>
    <n v="3360331"/>
    <x v="1"/>
    <n v="8"/>
    <x v="0"/>
    <x v="0"/>
    <s v="at least 1 gameround"/>
  </r>
  <r>
    <n v="3360366"/>
    <x v="0"/>
    <n v="10"/>
    <x v="0"/>
    <x v="0"/>
    <s v="at least 1 gameround"/>
  </r>
  <r>
    <n v="3360851"/>
    <x v="0"/>
    <n v="19"/>
    <x v="0"/>
    <x v="0"/>
    <s v="at least 1 gameround"/>
  </r>
  <r>
    <n v="3361028"/>
    <x v="0"/>
    <n v="84"/>
    <x v="1"/>
    <x v="0"/>
    <s v="at least 1 gameround"/>
  </r>
  <r>
    <n v="3361090"/>
    <x v="0"/>
    <n v="16"/>
    <x v="0"/>
    <x v="0"/>
    <s v="at least 1 gameround"/>
  </r>
  <r>
    <n v="3361373"/>
    <x v="0"/>
    <n v="7"/>
    <x v="1"/>
    <x v="0"/>
    <s v="at least 1 gameround"/>
  </r>
  <r>
    <n v="3361779"/>
    <x v="0"/>
    <n v="253"/>
    <x v="1"/>
    <x v="1"/>
    <s v="at least 1 gameround"/>
  </r>
  <r>
    <n v="3361937"/>
    <x v="1"/>
    <n v="3"/>
    <x v="0"/>
    <x v="0"/>
    <s v="at least 1 gameround"/>
  </r>
  <r>
    <n v="3362018"/>
    <x v="0"/>
    <n v="30"/>
    <x v="0"/>
    <x v="0"/>
    <s v="at least 1 gameround"/>
  </r>
  <r>
    <n v="3362074"/>
    <x v="1"/>
    <n v="418"/>
    <x v="1"/>
    <x v="1"/>
    <s v="at least 1 gameround"/>
  </r>
  <r>
    <n v="3362136"/>
    <x v="0"/>
    <n v="11"/>
    <x v="0"/>
    <x v="0"/>
    <s v="at least 1 gameround"/>
  </r>
  <r>
    <n v="3362170"/>
    <x v="1"/>
    <n v="4"/>
    <x v="0"/>
    <x v="0"/>
    <s v="at least 1 gameround"/>
  </r>
  <r>
    <n v="3362177"/>
    <x v="0"/>
    <n v="28"/>
    <x v="0"/>
    <x v="0"/>
    <s v="at least 1 gameround"/>
  </r>
  <r>
    <n v="3362368"/>
    <x v="1"/>
    <n v="39"/>
    <x v="1"/>
    <x v="0"/>
    <s v="at least 1 gameround"/>
  </r>
  <r>
    <n v="3362504"/>
    <x v="0"/>
    <n v="18"/>
    <x v="1"/>
    <x v="0"/>
    <s v="at least 1 gameround"/>
  </r>
  <r>
    <n v="3362514"/>
    <x v="0"/>
    <n v="6"/>
    <x v="0"/>
    <x v="0"/>
    <s v="at least 1 gameround"/>
  </r>
  <r>
    <n v="3362574"/>
    <x v="0"/>
    <n v="15"/>
    <x v="0"/>
    <x v="0"/>
    <s v="at least 1 gameround"/>
  </r>
  <r>
    <n v="3362606"/>
    <x v="1"/>
    <n v="9"/>
    <x v="0"/>
    <x v="0"/>
    <s v="at least 1 gameround"/>
  </r>
  <r>
    <n v="3362622"/>
    <x v="1"/>
    <n v="4"/>
    <x v="0"/>
    <x v="0"/>
    <s v="at least 1 gameround"/>
  </r>
  <r>
    <n v="3362791"/>
    <x v="1"/>
    <n v="42"/>
    <x v="1"/>
    <x v="1"/>
    <s v="at least 1 gameround"/>
  </r>
  <r>
    <n v="3362798"/>
    <x v="1"/>
    <n v="6"/>
    <x v="0"/>
    <x v="0"/>
    <s v="at least 1 gameround"/>
  </r>
  <r>
    <n v="3362882"/>
    <x v="1"/>
    <n v="3"/>
    <x v="0"/>
    <x v="0"/>
    <s v="at least 1 gameround"/>
  </r>
  <r>
    <n v="3363102"/>
    <x v="1"/>
    <n v="13"/>
    <x v="0"/>
    <x v="0"/>
    <s v="at least 1 gameround"/>
  </r>
  <r>
    <n v="3363120"/>
    <x v="0"/>
    <n v="2"/>
    <x v="1"/>
    <x v="0"/>
    <s v="at least 1 gameround"/>
  </r>
  <r>
    <n v="3363197"/>
    <x v="0"/>
    <n v="10"/>
    <x v="0"/>
    <x v="0"/>
    <s v="at least 1 gameround"/>
  </r>
  <r>
    <n v="3363288"/>
    <x v="1"/>
    <n v="15"/>
    <x v="0"/>
    <x v="0"/>
    <s v="at least 1 gameround"/>
  </r>
  <r>
    <n v="3363339"/>
    <x v="0"/>
    <n v="7"/>
    <x v="0"/>
    <x v="0"/>
    <s v="at least 1 gameround"/>
  </r>
  <r>
    <n v="3363845"/>
    <x v="1"/>
    <n v="84"/>
    <x v="1"/>
    <x v="0"/>
    <s v="at least 1 gameround"/>
  </r>
  <r>
    <n v="3363894"/>
    <x v="0"/>
    <n v="11"/>
    <x v="1"/>
    <x v="0"/>
    <s v="at least 1 gameround"/>
  </r>
  <r>
    <n v="3364049"/>
    <x v="0"/>
    <n v="1"/>
    <x v="0"/>
    <x v="0"/>
    <s v="at least 1 gameround"/>
  </r>
  <r>
    <n v="3364102"/>
    <x v="1"/>
    <n v="1"/>
    <x v="0"/>
    <x v="0"/>
    <s v="at least 1 gameround"/>
  </r>
  <r>
    <n v="3364159"/>
    <x v="0"/>
    <n v="2"/>
    <x v="0"/>
    <x v="0"/>
    <s v="at least 1 gameround"/>
  </r>
  <r>
    <n v="3364205"/>
    <x v="1"/>
    <n v="9"/>
    <x v="0"/>
    <x v="0"/>
    <s v="at least 1 gameround"/>
  </r>
  <r>
    <n v="3364318"/>
    <x v="1"/>
    <n v="4"/>
    <x v="0"/>
    <x v="0"/>
    <s v="at least 1 gameround"/>
  </r>
  <r>
    <n v="3364846"/>
    <x v="0"/>
    <n v="4"/>
    <x v="0"/>
    <x v="0"/>
    <s v="at least 1 gameround"/>
  </r>
  <r>
    <n v="3364960"/>
    <x v="1"/>
    <n v="63"/>
    <x v="1"/>
    <x v="0"/>
    <s v="at least 1 gameround"/>
  </r>
  <r>
    <n v="3365162"/>
    <x v="1"/>
    <n v="8"/>
    <x v="0"/>
    <x v="0"/>
    <s v="at least 1 gameround"/>
  </r>
  <r>
    <n v="3365256"/>
    <x v="1"/>
    <n v="43"/>
    <x v="1"/>
    <x v="1"/>
    <s v="at least 1 gameround"/>
  </r>
  <r>
    <n v="3365451"/>
    <x v="0"/>
    <n v="3"/>
    <x v="0"/>
    <x v="0"/>
    <s v="at least 1 gameround"/>
  </r>
  <r>
    <n v="3365474"/>
    <x v="1"/>
    <n v="18"/>
    <x v="0"/>
    <x v="0"/>
    <s v="at least 1 gameround"/>
  </r>
  <r>
    <n v="3365616"/>
    <x v="1"/>
    <n v="6"/>
    <x v="0"/>
    <x v="0"/>
    <s v="at least 1 gameround"/>
  </r>
  <r>
    <n v="3365744"/>
    <x v="1"/>
    <n v="27"/>
    <x v="0"/>
    <x v="0"/>
    <s v="at least 1 gameround"/>
  </r>
  <r>
    <n v="3365901"/>
    <x v="1"/>
    <n v="2"/>
    <x v="0"/>
    <x v="0"/>
    <s v="at least 1 gameround"/>
  </r>
  <r>
    <n v="3366069"/>
    <x v="0"/>
    <n v="39"/>
    <x v="1"/>
    <x v="0"/>
    <s v="at least 1 gameround"/>
  </r>
  <r>
    <n v="3366166"/>
    <x v="1"/>
    <n v="118"/>
    <x v="1"/>
    <x v="1"/>
    <s v="at least 1 gameround"/>
  </r>
  <r>
    <n v="3366167"/>
    <x v="0"/>
    <n v="67"/>
    <x v="1"/>
    <x v="0"/>
    <s v="at least 1 gameround"/>
  </r>
  <r>
    <n v="3366186"/>
    <x v="1"/>
    <n v="4"/>
    <x v="0"/>
    <x v="0"/>
    <s v="at least 1 gameround"/>
  </r>
  <r>
    <n v="3366233"/>
    <x v="1"/>
    <n v="3"/>
    <x v="0"/>
    <x v="0"/>
    <s v="at least 1 gameround"/>
  </r>
  <r>
    <n v="3366296"/>
    <x v="1"/>
    <n v="65"/>
    <x v="1"/>
    <x v="1"/>
    <s v="at least 1 gameround"/>
  </r>
  <r>
    <n v="3366500"/>
    <x v="0"/>
    <n v="3"/>
    <x v="0"/>
    <x v="0"/>
    <s v="at least 1 gameround"/>
  </r>
  <r>
    <n v="3366540"/>
    <x v="0"/>
    <n v="12"/>
    <x v="0"/>
    <x v="0"/>
    <s v="at least 1 gameround"/>
  </r>
  <r>
    <n v="3366581"/>
    <x v="0"/>
    <n v="81"/>
    <x v="1"/>
    <x v="1"/>
    <s v="at least 1 gameround"/>
  </r>
  <r>
    <n v="3366651"/>
    <x v="0"/>
    <n v="16"/>
    <x v="0"/>
    <x v="0"/>
    <s v="at least 1 gameround"/>
  </r>
  <r>
    <n v="3366665"/>
    <x v="0"/>
    <n v="14"/>
    <x v="0"/>
    <x v="1"/>
    <s v="at least 1 gameround"/>
  </r>
  <r>
    <n v="3366775"/>
    <x v="1"/>
    <n v="132"/>
    <x v="1"/>
    <x v="1"/>
    <s v="at least 1 gameround"/>
  </r>
  <r>
    <n v="3366783"/>
    <x v="0"/>
    <n v="21"/>
    <x v="0"/>
    <x v="0"/>
    <s v="at least 1 gameround"/>
  </r>
  <r>
    <n v="3367056"/>
    <x v="0"/>
    <n v="164"/>
    <x v="1"/>
    <x v="1"/>
    <s v="at least 1 gameround"/>
  </r>
  <r>
    <n v="3367088"/>
    <x v="1"/>
    <n v="22"/>
    <x v="1"/>
    <x v="0"/>
    <s v="at least 1 gameround"/>
  </r>
  <r>
    <n v="3367165"/>
    <x v="0"/>
    <n v="4"/>
    <x v="0"/>
    <x v="0"/>
    <s v="at least 1 gameround"/>
  </r>
  <r>
    <n v="3367180"/>
    <x v="0"/>
    <n v="30"/>
    <x v="0"/>
    <x v="0"/>
    <s v="at least 1 gameround"/>
  </r>
  <r>
    <n v="3367630"/>
    <x v="1"/>
    <n v="2"/>
    <x v="0"/>
    <x v="0"/>
    <s v="at least 1 gameround"/>
  </r>
  <r>
    <n v="3367876"/>
    <x v="0"/>
    <n v="1"/>
    <x v="0"/>
    <x v="0"/>
    <s v="at least 1 gameround"/>
  </r>
  <r>
    <n v="3367910"/>
    <x v="1"/>
    <n v="1"/>
    <x v="0"/>
    <x v="0"/>
    <s v="at least 1 gameround"/>
  </r>
  <r>
    <n v="3367921"/>
    <x v="0"/>
    <n v="5"/>
    <x v="0"/>
    <x v="0"/>
    <s v="at least 1 gameround"/>
  </r>
  <r>
    <n v="3367934"/>
    <x v="0"/>
    <n v="0"/>
    <x v="0"/>
    <x v="0"/>
    <s v="0 gamerounds"/>
  </r>
  <r>
    <n v="3368025"/>
    <x v="1"/>
    <n v="254"/>
    <x v="1"/>
    <x v="1"/>
    <s v="at least 1 gameround"/>
  </r>
  <r>
    <n v="3368028"/>
    <x v="1"/>
    <n v="39"/>
    <x v="0"/>
    <x v="0"/>
    <s v="at least 1 gameround"/>
  </r>
  <r>
    <n v="3368137"/>
    <x v="0"/>
    <n v="2"/>
    <x v="0"/>
    <x v="0"/>
    <s v="at least 1 gameround"/>
  </r>
  <r>
    <n v="3368180"/>
    <x v="0"/>
    <n v="140"/>
    <x v="1"/>
    <x v="0"/>
    <s v="at least 1 gameround"/>
  </r>
  <r>
    <n v="3368183"/>
    <x v="0"/>
    <n v="8"/>
    <x v="1"/>
    <x v="0"/>
    <s v="at least 1 gameround"/>
  </r>
  <r>
    <n v="3368247"/>
    <x v="0"/>
    <n v="9"/>
    <x v="0"/>
    <x v="0"/>
    <s v="at least 1 gameround"/>
  </r>
  <r>
    <n v="3368314"/>
    <x v="1"/>
    <n v="1"/>
    <x v="1"/>
    <x v="0"/>
    <s v="at least 1 gameround"/>
  </r>
  <r>
    <n v="3368442"/>
    <x v="1"/>
    <n v="0"/>
    <x v="0"/>
    <x v="0"/>
    <s v="0 gamerounds"/>
  </r>
  <r>
    <n v="3368478"/>
    <x v="1"/>
    <n v="26"/>
    <x v="1"/>
    <x v="0"/>
    <s v="at least 1 gameround"/>
  </r>
  <r>
    <n v="3368530"/>
    <x v="1"/>
    <n v="1"/>
    <x v="0"/>
    <x v="0"/>
    <s v="at least 1 gameround"/>
  </r>
  <r>
    <n v="3368536"/>
    <x v="1"/>
    <n v="65"/>
    <x v="1"/>
    <x v="0"/>
    <s v="at least 1 gameround"/>
  </r>
  <r>
    <n v="3368607"/>
    <x v="1"/>
    <n v="130"/>
    <x v="0"/>
    <x v="1"/>
    <s v="at least 1 gameround"/>
  </r>
  <r>
    <n v="3368624"/>
    <x v="0"/>
    <n v="9"/>
    <x v="0"/>
    <x v="0"/>
    <s v="at least 1 gameround"/>
  </r>
  <r>
    <n v="3368738"/>
    <x v="0"/>
    <n v="7"/>
    <x v="0"/>
    <x v="0"/>
    <s v="at least 1 gameround"/>
  </r>
  <r>
    <n v="3368799"/>
    <x v="1"/>
    <n v="1"/>
    <x v="0"/>
    <x v="0"/>
    <s v="at least 1 gameround"/>
  </r>
  <r>
    <n v="3369060"/>
    <x v="0"/>
    <n v="4"/>
    <x v="0"/>
    <x v="0"/>
    <s v="at least 1 gameround"/>
  </r>
  <r>
    <n v="3369244"/>
    <x v="0"/>
    <n v="3"/>
    <x v="0"/>
    <x v="0"/>
    <s v="at least 1 gameround"/>
  </r>
  <r>
    <n v="3369273"/>
    <x v="0"/>
    <n v="152"/>
    <x v="1"/>
    <x v="1"/>
    <s v="at least 1 gameround"/>
  </r>
  <r>
    <n v="3369294"/>
    <x v="1"/>
    <n v="6"/>
    <x v="0"/>
    <x v="0"/>
    <s v="at least 1 gameround"/>
  </r>
  <r>
    <n v="3369518"/>
    <x v="0"/>
    <n v="125"/>
    <x v="1"/>
    <x v="0"/>
    <s v="at least 1 gameround"/>
  </r>
  <r>
    <n v="3369597"/>
    <x v="1"/>
    <n v="6"/>
    <x v="0"/>
    <x v="0"/>
    <s v="at least 1 gameround"/>
  </r>
  <r>
    <n v="3369770"/>
    <x v="1"/>
    <n v="0"/>
    <x v="0"/>
    <x v="0"/>
    <s v="0 gamerounds"/>
  </r>
  <r>
    <n v="3369842"/>
    <x v="1"/>
    <n v="18"/>
    <x v="1"/>
    <x v="0"/>
    <s v="at least 1 gameround"/>
  </r>
  <r>
    <n v="3369856"/>
    <x v="0"/>
    <n v="25"/>
    <x v="0"/>
    <x v="0"/>
    <s v="at least 1 gameround"/>
  </r>
  <r>
    <n v="3369943"/>
    <x v="1"/>
    <n v="9"/>
    <x v="0"/>
    <x v="0"/>
    <s v="at least 1 gameround"/>
  </r>
  <r>
    <n v="3370011"/>
    <x v="1"/>
    <n v="4"/>
    <x v="0"/>
    <x v="0"/>
    <s v="at least 1 gameround"/>
  </r>
  <r>
    <n v="3370348"/>
    <x v="0"/>
    <n v="25"/>
    <x v="1"/>
    <x v="0"/>
    <s v="at least 1 gameround"/>
  </r>
  <r>
    <n v="3370355"/>
    <x v="1"/>
    <n v="36"/>
    <x v="0"/>
    <x v="0"/>
    <s v="at least 1 gameround"/>
  </r>
  <r>
    <n v="3370382"/>
    <x v="1"/>
    <n v="34"/>
    <x v="0"/>
    <x v="0"/>
    <s v="at least 1 gameround"/>
  </r>
  <r>
    <n v="3370400"/>
    <x v="1"/>
    <n v="51"/>
    <x v="1"/>
    <x v="0"/>
    <s v="at least 1 gameround"/>
  </r>
  <r>
    <n v="3370412"/>
    <x v="1"/>
    <n v="41"/>
    <x v="1"/>
    <x v="0"/>
    <s v="at least 1 gameround"/>
  </r>
  <r>
    <n v="3370520"/>
    <x v="1"/>
    <n v="88"/>
    <x v="1"/>
    <x v="1"/>
    <s v="at least 1 gameround"/>
  </r>
  <r>
    <n v="3370735"/>
    <x v="1"/>
    <n v="22"/>
    <x v="1"/>
    <x v="0"/>
    <s v="at least 1 gameround"/>
  </r>
  <r>
    <n v="3370739"/>
    <x v="0"/>
    <n v="3"/>
    <x v="0"/>
    <x v="0"/>
    <s v="at least 1 gameround"/>
  </r>
  <r>
    <n v="3370811"/>
    <x v="0"/>
    <n v="55"/>
    <x v="1"/>
    <x v="1"/>
    <s v="at least 1 gameround"/>
  </r>
  <r>
    <n v="3370842"/>
    <x v="0"/>
    <n v="31"/>
    <x v="0"/>
    <x v="0"/>
    <s v="at least 1 gameround"/>
  </r>
  <r>
    <n v="3370912"/>
    <x v="1"/>
    <n v="17"/>
    <x v="1"/>
    <x v="0"/>
    <s v="at least 1 gameround"/>
  </r>
  <r>
    <n v="3371096"/>
    <x v="1"/>
    <n v="3"/>
    <x v="0"/>
    <x v="0"/>
    <s v="at least 1 gameround"/>
  </r>
  <r>
    <n v="3371100"/>
    <x v="1"/>
    <n v="10"/>
    <x v="1"/>
    <x v="0"/>
    <s v="at least 1 gameround"/>
  </r>
  <r>
    <n v="3371140"/>
    <x v="0"/>
    <n v="6"/>
    <x v="0"/>
    <x v="0"/>
    <s v="at least 1 gameround"/>
  </r>
  <r>
    <n v="3371189"/>
    <x v="0"/>
    <n v="82"/>
    <x v="1"/>
    <x v="0"/>
    <s v="at least 1 gameround"/>
  </r>
  <r>
    <n v="3371296"/>
    <x v="1"/>
    <n v="4"/>
    <x v="0"/>
    <x v="0"/>
    <s v="at least 1 gameround"/>
  </r>
  <r>
    <n v="3371509"/>
    <x v="0"/>
    <n v="51"/>
    <x v="1"/>
    <x v="0"/>
    <s v="at least 1 gameround"/>
  </r>
  <r>
    <n v="3371668"/>
    <x v="1"/>
    <n v="3"/>
    <x v="0"/>
    <x v="0"/>
    <s v="at least 1 gameround"/>
  </r>
  <r>
    <n v="3371738"/>
    <x v="1"/>
    <n v="21"/>
    <x v="1"/>
    <x v="0"/>
    <s v="at least 1 gameround"/>
  </r>
  <r>
    <n v="3371854"/>
    <x v="1"/>
    <n v="67"/>
    <x v="0"/>
    <x v="0"/>
    <s v="at least 1 gameround"/>
  </r>
  <r>
    <n v="3372065"/>
    <x v="1"/>
    <n v="7"/>
    <x v="1"/>
    <x v="0"/>
    <s v="at least 1 gameround"/>
  </r>
  <r>
    <n v="3372131"/>
    <x v="0"/>
    <n v="9"/>
    <x v="0"/>
    <x v="0"/>
    <s v="at least 1 gameround"/>
  </r>
  <r>
    <n v="3372537"/>
    <x v="0"/>
    <n v="13"/>
    <x v="0"/>
    <x v="0"/>
    <s v="at least 1 gameround"/>
  </r>
  <r>
    <n v="3372546"/>
    <x v="1"/>
    <n v="6"/>
    <x v="0"/>
    <x v="0"/>
    <s v="at least 1 gameround"/>
  </r>
  <r>
    <n v="3372562"/>
    <x v="1"/>
    <n v="8"/>
    <x v="0"/>
    <x v="0"/>
    <s v="at least 1 gameround"/>
  </r>
  <r>
    <n v="3372734"/>
    <x v="1"/>
    <n v="13"/>
    <x v="1"/>
    <x v="0"/>
    <s v="at least 1 gameround"/>
  </r>
  <r>
    <n v="3372963"/>
    <x v="0"/>
    <n v="7"/>
    <x v="0"/>
    <x v="0"/>
    <s v="at least 1 gameround"/>
  </r>
  <r>
    <n v="3373206"/>
    <x v="1"/>
    <n v="24"/>
    <x v="1"/>
    <x v="1"/>
    <s v="at least 1 gameround"/>
  </r>
  <r>
    <n v="3373210"/>
    <x v="1"/>
    <n v="367"/>
    <x v="1"/>
    <x v="1"/>
    <s v="at least 1 gameround"/>
  </r>
  <r>
    <n v="3373232"/>
    <x v="1"/>
    <n v="15"/>
    <x v="0"/>
    <x v="0"/>
    <s v="at least 1 gameround"/>
  </r>
  <r>
    <n v="3373313"/>
    <x v="0"/>
    <n v="84"/>
    <x v="1"/>
    <x v="1"/>
    <s v="at least 1 gameround"/>
  </r>
  <r>
    <n v="3373418"/>
    <x v="0"/>
    <n v="5"/>
    <x v="0"/>
    <x v="0"/>
    <s v="at least 1 gameround"/>
  </r>
  <r>
    <n v="3373469"/>
    <x v="1"/>
    <n v="40"/>
    <x v="1"/>
    <x v="0"/>
    <s v="at least 1 gameround"/>
  </r>
  <r>
    <n v="3373746"/>
    <x v="1"/>
    <n v="1"/>
    <x v="0"/>
    <x v="0"/>
    <s v="at least 1 gameround"/>
  </r>
  <r>
    <n v="3373749"/>
    <x v="0"/>
    <n v="185"/>
    <x v="1"/>
    <x v="1"/>
    <s v="at least 1 gameround"/>
  </r>
  <r>
    <n v="3373761"/>
    <x v="1"/>
    <n v="19"/>
    <x v="0"/>
    <x v="0"/>
    <s v="at least 1 gameround"/>
  </r>
  <r>
    <n v="3373828"/>
    <x v="0"/>
    <n v="15"/>
    <x v="1"/>
    <x v="0"/>
    <s v="at least 1 gameround"/>
  </r>
  <r>
    <n v="3374022"/>
    <x v="1"/>
    <n v="24"/>
    <x v="0"/>
    <x v="0"/>
    <s v="at least 1 gameround"/>
  </r>
  <r>
    <n v="3374042"/>
    <x v="0"/>
    <n v="0"/>
    <x v="0"/>
    <x v="0"/>
    <s v="0 gamerounds"/>
  </r>
  <r>
    <n v="3374076"/>
    <x v="0"/>
    <n v="37"/>
    <x v="0"/>
    <x v="0"/>
    <s v="at least 1 gameround"/>
  </r>
  <r>
    <n v="3374116"/>
    <x v="1"/>
    <n v="0"/>
    <x v="0"/>
    <x v="0"/>
    <s v="0 gamerounds"/>
  </r>
  <r>
    <n v="3374137"/>
    <x v="1"/>
    <n v="133"/>
    <x v="1"/>
    <x v="1"/>
    <s v="at least 1 gameround"/>
  </r>
  <r>
    <n v="3374198"/>
    <x v="1"/>
    <n v="7"/>
    <x v="1"/>
    <x v="0"/>
    <s v="at least 1 gameround"/>
  </r>
  <r>
    <n v="3374285"/>
    <x v="0"/>
    <n v="1"/>
    <x v="0"/>
    <x v="1"/>
    <s v="at least 1 gameround"/>
  </r>
  <r>
    <n v="3374304"/>
    <x v="1"/>
    <n v="3"/>
    <x v="0"/>
    <x v="0"/>
    <s v="at least 1 gameround"/>
  </r>
  <r>
    <n v="3374429"/>
    <x v="0"/>
    <n v="46"/>
    <x v="1"/>
    <x v="0"/>
    <s v="at least 1 gameround"/>
  </r>
  <r>
    <n v="3374663"/>
    <x v="0"/>
    <n v="13"/>
    <x v="0"/>
    <x v="0"/>
    <s v="at least 1 gameround"/>
  </r>
  <r>
    <n v="3374674"/>
    <x v="1"/>
    <n v="137"/>
    <x v="1"/>
    <x v="1"/>
    <s v="at least 1 gameround"/>
  </r>
  <r>
    <n v="3374727"/>
    <x v="0"/>
    <n v="101"/>
    <x v="1"/>
    <x v="0"/>
    <s v="at least 1 gameround"/>
  </r>
  <r>
    <n v="3374731"/>
    <x v="0"/>
    <n v="51"/>
    <x v="1"/>
    <x v="0"/>
    <s v="at least 1 gameround"/>
  </r>
  <r>
    <n v="3374855"/>
    <x v="0"/>
    <n v="18"/>
    <x v="0"/>
    <x v="0"/>
    <s v="at least 1 gameround"/>
  </r>
  <r>
    <n v="3374897"/>
    <x v="0"/>
    <n v="2"/>
    <x v="0"/>
    <x v="0"/>
    <s v="at least 1 gameround"/>
  </r>
  <r>
    <n v="3374919"/>
    <x v="1"/>
    <n v="4"/>
    <x v="0"/>
    <x v="0"/>
    <s v="at least 1 gameround"/>
  </r>
  <r>
    <n v="3374993"/>
    <x v="1"/>
    <n v="40"/>
    <x v="0"/>
    <x v="0"/>
    <s v="at least 1 gameround"/>
  </r>
  <r>
    <n v="3375050"/>
    <x v="1"/>
    <n v="39"/>
    <x v="1"/>
    <x v="0"/>
    <s v="at least 1 gameround"/>
  </r>
  <r>
    <n v="3375124"/>
    <x v="1"/>
    <n v="29"/>
    <x v="1"/>
    <x v="0"/>
    <s v="at least 1 gameround"/>
  </r>
  <r>
    <n v="3375128"/>
    <x v="1"/>
    <n v="2"/>
    <x v="0"/>
    <x v="0"/>
    <s v="at least 1 gameround"/>
  </r>
  <r>
    <n v="3375138"/>
    <x v="1"/>
    <n v="12"/>
    <x v="1"/>
    <x v="0"/>
    <s v="at least 1 gameround"/>
  </r>
  <r>
    <n v="3375167"/>
    <x v="1"/>
    <n v="330"/>
    <x v="0"/>
    <x v="0"/>
    <s v="at least 1 gameround"/>
  </r>
  <r>
    <n v="3375183"/>
    <x v="1"/>
    <n v="0"/>
    <x v="0"/>
    <x v="0"/>
    <s v="0 gamerounds"/>
  </r>
  <r>
    <n v="3375228"/>
    <x v="1"/>
    <n v="69"/>
    <x v="1"/>
    <x v="0"/>
    <s v="at least 1 gameround"/>
  </r>
  <r>
    <n v="3375290"/>
    <x v="1"/>
    <n v="7"/>
    <x v="0"/>
    <x v="0"/>
    <s v="at least 1 gameround"/>
  </r>
  <r>
    <n v="3375305"/>
    <x v="1"/>
    <n v="11"/>
    <x v="0"/>
    <x v="0"/>
    <s v="at least 1 gameround"/>
  </r>
  <r>
    <n v="3375311"/>
    <x v="0"/>
    <n v="1"/>
    <x v="0"/>
    <x v="0"/>
    <s v="at least 1 gameround"/>
  </r>
  <r>
    <n v="3375324"/>
    <x v="0"/>
    <n v="2"/>
    <x v="0"/>
    <x v="0"/>
    <s v="at least 1 gameround"/>
  </r>
  <r>
    <n v="3375400"/>
    <x v="0"/>
    <n v="14"/>
    <x v="0"/>
    <x v="0"/>
    <s v="at least 1 gameround"/>
  </r>
  <r>
    <n v="3375433"/>
    <x v="1"/>
    <n v="271"/>
    <x v="0"/>
    <x v="1"/>
    <s v="at least 1 gameround"/>
  </r>
  <r>
    <n v="3375469"/>
    <x v="1"/>
    <n v="40"/>
    <x v="0"/>
    <x v="0"/>
    <s v="at least 1 gameround"/>
  </r>
  <r>
    <n v="3375483"/>
    <x v="1"/>
    <n v="9"/>
    <x v="1"/>
    <x v="0"/>
    <s v="at least 1 gameround"/>
  </r>
  <r>
    <n v="3375666"/>
    <x v="0"/>
    <n v="7"/>
    <x v="0"/>
    <x v="0"/>
    <s v="at least 1 gameround"/>
  </r>
  <r>
    <n v="3375720"/>
    <x v="1"/>
    <n v="27"/>
    <x v="1"/>
    <x v="0"/>
    <s v="at least 1 gameround"/>
  </r>
  <r>
    <n v="3375918"/>
    <x v="1"/>
    <n v="5"/>
    <x v="0"/>
    <x v="0"/>
    <s v="at least 1 gameround"/>
  </r>
  <r>
    <n v="3376057"/>
    <x v="1"/>
    <n v="5"/>
    <x v="1"/>
    <x v="0"/>
    <s v="at least 1 gameround"/>
  </r>
  <r>
    <n v="3376115"/>
    <x v="1"/>
    <n v="16"/>
    <x v="1"/>
    <x v="0"/>
    <s v="at least 1 gameround"/>
  </r>
  <r>
    <n v="3376181"/>
    <x v="0"/>
    <n v="2"/>
    <x v="0"/>
    <x v="0"/>
    <s v="at least 1 gameround"/>
  </r>
  <r>
    <n v="3376183"/>
    <x v="0"/>
    <n v="6"/>
    <x v="0"/>
    <x v="0"/>
    <s v="at least 1 gameround"/>
  </r>
  <r>
    <n v="3376454"/>
    <x v="0"/>
    <n v="57"/>
    <x v="0"/>
    <x v="0"/>
    <s v="at least 1 gameround"/>
  </r>
  <r>
    <n v="3376482"/>
    <x v="1"/>
    <n v="0"/>
    <x v="0"/>
    <x v="0"/>
    <s v="0 gamerounds"/>
  </r>
  <r>
    <n v="3376584"/>
    <x v="0"/>
    <n v="9"/>
    <x v="0"/>
    <x v="0"/>
    <s v="at least 1 gameround"/>
  </r>
  <r>
    <n v="3376701"/>
    <x v="1"/>
    <n v="2"/>
    <x v="0"/>
    <x v="0"/>
    <s v="at least 1 gameround"/>
  </r>
  <r>
    <n v="3376707"/>
    <x v="0"/>
    <n v="2"/>
    <x v="0"/>
    <x v="0"/>
    <s v="at least 1 gameround"/>
  </r>
  <r>
    <n v="3376949"/>
    <x v="0"/>
    <n v="542"/>
    <x v="1"/>
    <x v="1"/>
    <s v="at least 1 gameround"/>
  </r>
  <r>
    <n v="3376997"/>
    <x v="0"/>
    <n v="11"/>
    <x v="1"/>
    <x v="0"/>
    <s v="at least 1 gameround"/>
  </r>
  <r>
    <n v="3377008"/>
    <x v="0"/>
    <n v="230"/>
    <x v="1"/>
    <x v="1"/>
    <s v="at least 1 gameround"/>
  </r>
  <r>
    <n v="3377030"/>
    <x v="1"/>
    <n v="52"/>
    <x v="0"/>
    <x v="1"/>
    <s v="at least 1 gameround"/>
  </r>
  <r>
    <n v="3377167"/>
    <x v="0"/>
    <n v="23"/>
    <x v="0"/>
    <x v="1"/>
    <s v="at least 1 gameround"/>
  </r>
  <r>
    <n v="3377294"/>
    <x v="0"/>
    <n v="18"/>
    <x v="0"/>
    <x v="0"/>
    <s v="at least 1 gameround"/>
  </r>
  <r>
    <n v="3377399"/>
    <x v="0"/>
    <n v="456"/>
    <x v="1"/>
    <x v="1"/>
    <s v="at least 1 gameround"/>
  </r>
  <r>
    <n v="3377583"/>
    <x v="0"/>
    <n v="15"/>
    <x v="1"/>
    <x v="0"/>
    <s v="at least 1 gameround"/>
  </r>
  <r>
    <n v="3377763"/>
    <x v="0"/>
    <n v="5"/>
    <x v="0"/>
    <x v="0"/>
    <s v="at least 1 gameround"/>
  </r>
  <r>
    <n v="3377824"/>
    <x v="1"/>
    <n v="18"/>
    <x v="1"/>
    <x v="0"/>
    <s v="at least 1 gameround"/>
  </r>
  <r>
    <n v="3377976"/>
    <x v="1"/>
    <n v="117"/>
    <x v="1"/>
    <x v="0"/>
    <s v="at least 1 gameround"/>
  </r>
  <r>
    <n v="3378118"/>
    <x v="0"/>
    <n v="0"/>
    <x v="0"/>
    <x v="0"/>
    <s v="0 gamerounds"/>
  </r>
  <r>
    <n v="3378162"/>
    <x v="0"/>
    <n v="58"/>
    <x v="1"/>
    <x v="0"/>
    <s v="at least 1 gameround"/>
  </r>
  <r>
    <n v="3378273"/>
    <x v="1"/>
    <n v="55"/>
    <x v="1"/>
    <x v="1"/>
    <s v="at least 1 gameround"/>
  </r>
  <r>
    <n v="3378307"/>
    <x v="1"/>
    <n v="138"/>
    <x v="1"/>
    <x v="1"/>
    <s v="at least 1 gameround"/>
  </r>
  <r>
    <n v="3378457"/>
    <x v="0"/>
    <n v="2"/>
    <x v="0"/>
    <x v="0"/>
    <s v="at least 1 gameround"/>
  </r>
  <r>
    <n v="3378518"/>
    <x v="1"/>
    <n v="11"/>
    <x v="1"/>
    <x v="0"/>
    <s v="at least 1 gameround"/>
  </r>
  <r>
    <n v="3378592"/>
    <x v="1"/>
    <n v="3"/>
    <x v="0"/>
    <x v="0"/>
    <s v="at least 1 gameround"/>
  </r>
  <r>
    <n v="3378872"/>
    <x v="0"/>
    <n v="8"/>
    <x v="0"/>
    <x v="0"/>
    <s v="at least 1 gameround"/>
  </r>
  <r>
    <n v="3379052"/>
    <x v="0"/>
    <n v="213"/>
    <x v="1"/>
    <x v="1"/>
    <s v="at least 1 gameround"/>
  </r>
  <r>
    <n v="3379149"/>
    <x v="1"/>
    <n v="1"/>
    <x v="0"/>
    <x v="0"/>
    <s v="at least 1 gameround"/>
  </r>
  <r>
    <n v="3379255"/>
    <x v="0"/>
    <n v="47"/>
    <x v="1"/>
    <x v="0"/>
    <s v="at least 1 gameround"/>
  </r>
  <r>
    <n v="3379322"/>
    <x v="0"/>
    <n v="27"/>
    <x v="0"/>
    <x v="0"/>
    <s v="at least 1 gameround"/>
  </r>
  <r>
    <n v="3379405"/>
    <x v="1"/>
    <n v="39"/>
    <x v="1"/>
    <x v="1"/>
    <s v="at least 1 gameround"/>
  </r>
  <r>
    <n v="3379580"/>
    <x v="1"/>
    <n v="2"/>
    <x v="0"/>
    <x v="0"/>
    <s v="at least 1 gameround"/>
  </r>
  <r>
    <n v="3379791"/>
    <x v="0"/>
    <n v="2"/>
    <x v="0"/>
    <x v="0"/>
    <s v="at least 1 gameround"/>
  </r>
  <r>
    <n v="3379846"/>
    <x v="0"/>
    <n v="122"/>
    <x v="0"/>
    <x v="1"/>
    <s v="at least 1 gameround"/>
  </r>
  <r>
    <n v="3379990"/>
    <x v="0"/>
    <n v="68"/>
    <x v="1"/>
    <x v="1"/>
    <s v="at least 1 gameround"/>
  </r>
  <r>
    <n v="3380074"/>
    <x v="0"/>
    <n v="191"/>
    <x v="1"/>
    <x v="1"/>
    <s v="at least 1 gameround"/>
  </r>
  <r>
    <n v="3380265"/>
    <x v="0"/>
    <n v="3"/>
    <x v="0"/>
    <x v="0"/>
    <s v="at least 1 gameround"/>
  </r>
  <r>
    <n v="3380435"/>
    <x v="1"/>
    <n v="3"/>
    <x v="0"/>
    <x v="0"/>
    <s v="at least 1 gameround"/>
  </r>
  <r>
    <n v="3380578"/>
    <x v="0"/>
    <n v="6"/>
    <x v="0"/>
    <x v="0"/>
    <s v="at least 1 gameround"/>
  </r>
  <r>
    <n v="3380607"/>
    <x v="0"/>
    <n v="17"/>
    <x v="1"/>
    <x v="0"/>
    <s v="at least 1 gameround"/>
  </r>
  <r>
    <n v="3380737"/>
    <x v="1"/>
    <n v="5"/>
    <x v="0"/>
    <x v="0"/>
    <s v="at least 1 gameround"/>
  </r>
  <r>
    <n v="3380930"/>
    <x v="0"/>
    <n v="47"/>
    <x v="1"/>
    <x v="1"/>
    <s v="at least 1 gameround"/>
  </r>
  <r>
    <n v="3380985"/>
    <x v="1"/>
    <n v="15"/>
    <x v="1"/>
    <x v="0"/>
    <s v="at least 1 gameround"/>
  </r>
  <r>
    <n v="3381165"/>
    <x v="1"/>
    <n v="10"/>
    <x v="0"/>
    <x v="0"/>
    <s v="at least 1 gameround"/>
  </r>
  <r>
    <n v="3381199"/>
    <x v="1"/>
    <n v="34"/>
    <x v="1"/>
    <x v="0"/>
    <s v="at least 1 gameround"/>
  </r>
  <r>
    <n v="3381366"/>
    <x v="1"/>
    <n v="43"/>
    <x v="1"/>
    <x v="0"/>
    <s v="at least 1 gameround"/>
  </r>
  <r>
    <n v="3381508"/>
    <x v="1"/>
    <n v="46"/>
    <x v="1"/>
    <x v="0"/>
    <s v="at least 1 gameround"/>
  </r>
  <r>
    <n v="3381546"/>
    <x v="0"/>
    <n v="21"/>
    <x v="0"/>
    <x v="0"/>
    <s v="at least 1 gameround"/>
  </r>
  <r>
    <n v="3381607"/>
    <x v="1"/>
    <n v="7"/>
    <x v="0"/>
    <x v="0"/>
    <s v="at least 1 gameround"/>
  </r>
  <r>
    <n v="3381720"/>
    <x v="1"/>
    <n v="32"/>
    <x v="0"/>
    <x v="1"/>
    <s v="at least 1 gameround"/>
  </r>
  <r>
    <n v="3381820"/>
    <x v="1"/>
    <n v="8"/>
    <x v="0"/>
    <x v="0"/>
    <s v="at least 1 gameround"/>
  </r>
  <r>
    <n v="3381855"/>
    <x v="1"/>
    <n v="57"/>
    <x v="1"/>
    <x v="0"/>
    <s v="at least 1 gameround"/>
  </r>
  <r>
    <n v="3381859"/>
    <x v="1"/>
    <n v="299"/>
    <x v="1"/>
    <x v="1"/>
    <s v="at least 1 gameround"/>
  </r>
  <r>
    <n v="3382077"/>
    <x v="0"/>
    <n v="4"/>
    <x v="0"/>
    <x v="0"/>
    <s v="at least 1 gameround"/>
  </r>
  <r>
    <n v="3382239"/>
    <x v="1"/>
    <n v="5"/>
    <x v="0"/>
    <x v="0"/>
    <s v="at least 1 gameround"/>
  </r>
  <r>
    <n v="3382244"/>
    <x v="0"/>
    <n v="16"/>
    <x v="1"/>
    <x v="0"/>
    <s v="at least 1 gameround"/>
  </r>
  <r>
    <n v="3382251"/>
    <x v="1"/>
    <n v="2"/>
    <x v="0"/>
    <x v="0"/>
    <s v="at least 1 gameround"/>
  </r>
  <r>
    <n v="3382263"/>
    <x v="0"/>
    <n v="6"/>
    <x v="0"/>
    <x v="0"/>
    <s v="at least 1 gameround"/>
  </r>
  <r>
    <n v="3382348"/>
    <x v="0"/>
    <n v="1"/>
    <x v="0"/>
    <x v="0"/>
    <s v="at least 1 gameround"/>
  </r>
  <r>
    <n v="3382362"/>
    <x v="1"/>
    <n v="1"/>
    <x v="0"/>
    <x v="0"/>
    <s v="at least 1 gameround"/>
  </r>
  <r>
    <n v="3382458"/>
    <x v="1"/>
    <n v="234"/>
    <x v="1"/>
    <x v="1"/>
    <s v="at least 1 gameround"/>
  </r>
  <r>
    <n v="3382473"/>
    <x v="0"/>
    <n v="43"/>
    <x v="0"/>
    <x v="1"/>
    <s v="at least 1 gameround"/>
  </r>
  <r>
    <n v="3382614"/>
    <x v="0"/>
    <n v="8"/>
    <x v="0"/>
    <x v="0"/>
    <s v="at least 1 gameround"/>
  </r>
  <r>
    <n v="3382784"/>
    <x v="0"/>
    <n v="15"/>
    <x v="0"/>
    <x v="0"/>
    <s v="at least 1 gameround"/>
  </r>
  <r>
    <n v="3382826"/>
    <x v="0"/>
    <n v="9"/>
    <x v="0"/>
    <x v="0"/>
    <s v="at least 1 gameround"/>
  </r>
  <r>
    <n v="3382896"/>
    <x v="0"/>
    <n v="22"/>
    <x v="0"/>
    <x v="1"/>
    <s v="at least 1 gameround"/>
  </r>
  <r>
    <n v="3382904"/>
    <x v="0"/>
    <n v="44"/>
    <x v="0"/>
    <x v="1"/>
    <s v="at least 1 gameround"/>
  </r>
  <r>
    <n v="3382981"/>
    <x v="1"/>
    <n v="17"/>
    <x v="1"/>
    <x v="0"/>
    <s v="at least 1 gameround"/>
  </r>
  <r>
    <n v="3383172"/>
    <x v="0"/>
    <n v="14"/>
    <x v="0"/>
    <x v="0"/>
    <s v="at least 1 gameround"/>
  </r>
  <r>
    <n v="3383375"/>
    <x v="0"/>
    <n v="6"/>
    <x v="0"/>
    <x v="0"/>
    <s v="at least 1 gameround"/>
  </r>
  <r>
    <n v="3383480"/>
    <x v="1"/>
    <n v="3"/>
    <x v="0"/>
    <x v="0"/>
    <s v="at least 1 gameround"/>
  </r>
  <r>
    <n v="3383535"/>
    <x v="1"/>
    <n v="5"/>
    <x v="0"/>
    <x v="0"/>
    <s v="at least 1 gameround"/>
  </r>
  <r>
    <n v="3383543"/>
    <x v="0"/>
    <n v="55"/>
    <x v="1"/>
    <x v="1"/>
    <s v="at least 1 gameround"/>
  </r>
  <r>
    <n v="3383638"/>
    <x v="1"/>
    <n v="15"/>
    <x v="0"/>
    <x v="0"/>
    <s v="at least 1 gameround"/>
  </r>
  <r>
    <n v="3383893"/>
    <x v="0"/>
    <n v="1"/>
    <x v="0"/>
    <x v="0"/>
    <s v="at least 1 gameround"/>
  </r>
  <r>
    <n v="3383941"/>
    <x v="1"/>
    <n v="1"/>
    <x v="0"/>
    <x v="0"/>
    <s v="at least 1 gameround"/>
  </r>
  <r>
    <n v="3384312"/>
    <x v="1"/>
    <n v="25"/>
    <x v="0"/>
    <x v="0"/>
    <s v="at least 1 gameround"/>
  </r>
  <r>
    <n v="3384734"/>
    <x v="0"/>
    <n v="27"/>
    <x v="0"/>
    <x v="0"/>
    <s v="at least 1 gameround"/>
  </r>
  <r>
    <n v="3384743"/>
    <x v="0"/>
    <n v="145"/>
    <x v="1"/>
    <x v="0"/>
    <s v="at least 1 gameround"/>
  </r>
  <r>
    <n v="3384854"/>
    <x v="0"/>
    <n v="2"/>
    <x v="0"/>
    <x v="0"/>
    <s v="at least 1 gameround"/>
  </r>
  <r>
    <n v="3384869"/>
    <x v="0"/>
    <n v="47"/>
    <x v="1"/>
    <x v="0"/>
    <s v="at least 1 gameround"/>
  </r>
  <r>
    <n v="3384969"/>
    <x v="0"/>
    <n v="2"/>
    <x v="0"/>
    <x v="0"/>
    <s v="at least 1 gameround"/>
  </r>
  <r>
    <n v="3385219"/>
    <x v="0"/>
    <n v="9"/>
    <x v="1"/>
    <x v="0"/>
    <s v="at least 1 gameround"/>
  </r>
  <r>
    <n v="3385621"/>
    <x v="0"/>
    <n v="4"/>
    <x v="0"/>
    <x v="0"/>
    <s v="at least 1 gameround"/>
  </r>
  <r>
    <n v="3385676"/>
    <x v="0"/>
    <n v="33"/>
    <x v="0"/>
    <x v="0"/>
    <s v="at least 1 gameround"/>
  </r>
  <r>
    <n v="3385679"/>
    <x v="1"/>
    <n v="13"/>
    <x v="0"/>
    <x v="0"/>
    <s v="at least 1 gameround"/>
  </r>
  <r>
    <n v="3385741"/>
    <x v="0"/>
    <n v="9"/>
    <x v="0"/>
    <x v="0"/>
    <s v="at least 1 gameround"/>
  </r>
  <r>
    <n v="3385753"/>
    <x v="0"/>
    <n v="19"/>
    <x v="0"/>
    <x v="0"/>
    <s v="at least 1 gameround"/>
  </r>
  <r>
    <n v="3385790"/>
    <x v="1"/>
    <n v="0"/>
    <x v="0"/>
    <x v="0"/>
    <s v="0 gamerounds"/>
  </r>
  <r>
    <n v="3385949"/>
    <x v="0"/>
    <n v="276"/>
    <x v="1"/>
    <x v="1"/>
    <s v="at least 1 gameround"/>
  </r>
  <r>
    <n v="3386160"/>
    <x v="1"/>
    <n v="32"/>
    <x v="0"/>
    <x v="0"/>
    <s v="at least 1 gameround"/>
  </r>
  <r>
    <n v="3386199"/>
    <x v="1"/>
    <n v="96"/>
    <x v="1"/>
    <x v="0"/>
    <s v="at least 1 gameround"/>
  </r>
  <r>
    <n v="3386202"/>
    <x v="1"/>
    <n v="46"/>
    <x v="1"/>
    <x v="0"/>
    <s v="at least 1 gameround"/>
  </r>
  <r>
    <n v="3386336"/>
    <x v="0"/>
    <n v="28"/>
    <x v="0"/>
    <x v="0"/>
    <s v="at least 1 gameround"/>
  </r>
  <r>
    <n v="3386546"/>
    <x v="1"/>
    <n v="0"/>
    <x v="0"/>
    <x v="0"/>
    <s v="0 gamerounds"/>
  </r>
  <r>
    <n v="3386552"/>
    <x v="1"/>
    <n v="4"/>
    <x v="1"/>
    <x v="0"/>
    <s v="at least 1 gameround"/>
  </r>
  <r>
    <n v="3386618"/>
    <x v="0"/>
    <n v="14"/>
    <x v="0"/>
    <x v="0"/>
    <s v="at least 1 gameround"/>
  </r>
  <r>
    <n v="3386743"/>
    <x v="0"/>
    <n v="35"/>
    <x v="1"/>
    <x v="0"/>
    <s v="at least 1 gameround"/>
  </r>
  <r>
    <n v="3387088"/>
    <x v="0"/>
    <n v="22"/>
    <x v="1"/>
    <x v="0"/>
    <s v="at least 1 gameround"/>
  </r>
  <r>
    <n v="3387280"/>
    <x v="1"/>
    <n v="0"/>
    <x v="0"/>
    <x v="0"/>
    <s v="0 gamerounds"/>
  </r>
  <r>
    <n v="3387485"/>
    <x v="0"/>
    <n v="1"/>
    <x v="0"/>
    <x v="0"/>
    <s v="at least 1 gameround"/>
  </r>
  <r>
    <n v="3387617"/>
    <x v="1"/>
    <n v="34"/>
    <x v="0"/>
    <x v="0"/>
    <s v="at least 1 gameround"/>
  </r>
  <r>
    <n v="3387783"/>
    <x v="0"/>
    <n v="1"/>
    <x v="0"/>
    <x v="0"/>
    <s v="at least 1 gameround"/>
  </r>
  <r>
    <n v="3387846"/>
    <x v="1"/>
    <n v="90"/>
    <x v="1"/>
    <x v="0"/>
    <s v="at least 1 gameround"/>
  </r>
  <r>
    <n v="3387967"/>
    <x v="1"/>
    <n v="9"/>
    <x v="0"/>
    <x v="0"/>
    <s v="at least 1 gameround"/>
  </r>
  <r>
    <n v="3387972"/>
    <x v="0"/>
    <n v="23"/>
    <x v="0"/>
    <x v="0"/>
    <s v="at least 1 gameround"/>
  </r>
  <r>
    <n v="3388126"/>
    <x v="1"/>
    <n v="10"/>
    <x v="1"/>
    <x v="0"/>
    <s v="at least 1 gameround"/>
  </r>
  <r>
    <n v="3388226"/>
    <x v="1"/>
    <n v="169"/>
    <x v="1"/>
    <x v="0"/>
    <s v="at least 1 gameround"/>
  </r>
  <r>
    <n v="3388296"/>
    <x v="1"/>
    <n v="14"/>
    <x v="0"/>
    <x v="0"/>
    <s v="at least 1 gameround"/>
  </r>
  <r>
    <n v="3388314"/>
    <x v="1"/>
    <n v="45"/>
    <x v="1"/>
    <x v="1"/>
    <s v="at least 1 gameround"/>
  </r>
  <r>
    <n v="3388341"/>
    <x v="1"/>
    <n v="16"/>
    <x v="1"/>
    <x v="0"/>
    <s v="at least 1 gameround"/>
  </r>
  <r>
    <n v="3388749"/>
    <x v="1"/>
    <n v="6"/>
    <x v="0"/>
    <x v="0"/>
    <s v="at least 1 gameround"/>
  </r>
  <r>
    <n v="3388808"/>
    <x v="1"/>
    <n v="123"/>
    <x v="1"/>
    <x v="1"/>
    <s v="at least 1 gameround"/>
  </r>
  <r>
    <n v="3388835"/>
    <x v="1"/>
    <n v="0"/>
    <x v="0"/>
    <x v="0"/>
    <s v="0 gamerounds"/>
  </r>
  <r>
    <n v="3388858"/>
    <x v="0"/>
    <n v="4"/>
    <x v="0"/>
    <x v="0"/>
    <s v="at least 1 gameround"/>
  </r>
  <r>
    <n v="3389093"/>
    <x v="0"/>
    <n v="6"/>
    <x v="0"/>
    <x v="0"/>
    <s v="at least 1 gameround"/>
  </r>
  <r>
    <n v="3389274"/>
    <x v="0"/>
    <n v="1"/>
    <x v="0"/>
    <x v="0"/>
    <s v="at least 1 gameround"/>
  </r>
  <r>
    <n v="3389301"/>
    <x v="0"/>
    <n v="4"/>
    <x v="0"/>
    <x v="0"/>
    <s v="at least 1 gameround"/>
  </r>
  <r>
    <n v="3389310"/>
    <x v="0"/>
    <n v="92"/>
    <x v="1"/>
    <x v="0"/>
    <s v="at least 1 gameround"/>
  </r>
  <r>
    <n v="3389363"/>
    <x v="1"/>
    <n v="59"/>
    <x v="1"/>
    <x v="0"/>
    <s v="at least 1 gameround"/>
  </r>
  <r>
    <n v="3389491"/>
    <x v="1"/>
    <n v="11"/>
    <x v="1"/>
    <x v="0"/>
    <s v="at least 1 gameround"/>
  </r>
  <r>
    <n v="3389554"/>
    <x v="0"/>
    <n v="5"/>
    <x v="1"/>
    <x v="0"/>
    <s v="at least 1 gameround"/>
  </r>
  <r>
    <n v="3389571"/>
    <x v="1"/>
    <n v="29"/>
    <x v="1"/>
    <x v="1"/>
    <s v="at least 1 gameround"/>
  </r>
  <r>
    <n v="3389596"/>
    <x v="0"/>
    <n v="5"/>
    <x v="0"/>
    <x v="0"/>
    <s v="at least 1 gameround"/>
  </r>
  <r>
    <n v="3389733"/>
    <x v="1"/>
    <n v="17"/>
    <x v="0"/>
    <x v="0"/>
    <s v="at least 1 gameround"/>
  </r>
  <r>
    <n v="3389742"/>
    <x v="1"/>
    <n v="92"/>
    <x v="1"/>
    <x v="0"/>
    <s v="at least 1 gameround"/>
  </r>
  <r>
    <n v="3389945"/>
    <x v="1"/>
    <n v="28"/>
    <x v="1"/>
    <x v="0"/>
    <s v="at least 1 gameround"/>
  </r>
  <r>
    <n v="3389967"/>
    <x v="1"/>
    <n v="61"/>
    <x v="0"/>
    <x v="1"/>
    <s v="at least 1 gameround"/>
  </r>
  <r>
    <n v="3390076"/>
    <x v="0"/>
    <n v="18"/>
    <x v="0"/>
    <x v="0"/>
    <s v="at least 1 gameround"/>
  </r>
  <r>
    <n v="3390095"/>
    <x v="0"/>
    <n v="9"/>
    <x v="1"/>
    <x v="0"/>
    <s v="at least 1 gameround"/>
  </r>
  <r>
    <n v="3390291"/>
    <x v="0"/>
    <n v="51"/>
    <x v="0"/>
    <x v="1"/>
    <s v="at least 1 gameround"/>
  </r>
  <r>
    <n v="3390693"/>
    <x v="0"/>
    <n v="34"/>
    <x v="1"/>
    <x v="0"/>
    <s v="at least 1 gameround"/>
  </r>
  <r>
    <n v="3390728"/>
    <x v="1"/>
    <n v="64"/>
    <x v="1"/>
    <x v="1"/>
    <s v="at least 1 gameround"/>
  </r>
  <r>
    <n v="3390752"/>
    <x v="0"/>
    <n v="2"/>
    <x v="1"/>
    <x v="0"/>
    <s v="at least 1 gameround"/>
  </r>
  <r>
    <n v="3391124"/>
    <x v="1"/>
    <n v="2"/>
    <x v="0"/>
    <x v="0"/>
    <s v="at least 1 gameround"/>
  </r>
  <r>
    <n v="3391303"/>
    <x v="0"/>
    <n v="54"/>
    <x v="0"/>
    <x v="1"/>
    <s v="at least 1 gameround"/>
  </r>
  <r>
    <n v="3391415"/>
    <x v="0"/>
    <n v="4"/>
    <x v="0"/>
    <x v="0"/>
    <s v="at least 1 gameround"/>
  </r>
  <r>
    <n v="3391506"/>
    <x v="0"/>
    <n v="191"/>
    <x v="0"/>
    <x v="0"/>
    <s v="at least 1 gameround"/>
  </r>
  <r>
    <n v="3391561"/>
    <x v="0"/>
    <n v="32"/>
    <x v="0"/>
    <x v="0"/>
    <s v="at least 1 gameround"/>
  </r>
  <r>
    <n v="3391629"/>
    <x v="1"/>
    <n v="35"/>
    <x v="0"/>
    <x v="0"/>
    <s v="at least 1 gameround"/>
  </r>
  <r>
    <n v="3391660"/>
    <x v="0"/>
    <n v="70"/>
    <x v="1"/>
    <x v="0"/>
    <s v="at least 1 gameround"/>
  </r>
  <r>
    <n v="3391882"/>
    <x v="0"/>
    <n v="50"/>
    <x v="1"/>
    <x v="0"/>
    <s v="at least 1 gameround"/>
  </r>
  <r>
    <n v="3392032"/>
    <x v="1"/>
    <n v="456"/>
    <x v="1"/>
    <x v="1"/>
    <s v="at least 1 gameround"/>
  </r>
  <r>
    <n v="3392508"/>
    <x v="1"/>
    <n v="85"/>
    <x v="1"/>
    <x v="0"/>
    <s v="at least 1 gameround"/>
  </r>
  <r>
    <n v="3392588"/>
    <x v="1"/>
    <n v="122"/>
    <x v="1"/>
    <x v="1"/>
    <s v="at least 1 gameround"/>
  </r>
  <r>
    <n v="3392622"/>
    <x v="0"/>
    <n v="270"/>
    <x v="1"/>
    <x v="0"/>
    <s v="at least 1 gameround"/>
  </r>
  <r>
    <n v="3392690"/>
    <x v="0"/>
    <n v="103"/>
    <x v="1"/>
    <x v="1"/>
    <s v="at least 1 gameround"/>
  </r>
  <r>
    <n v="3392923"/>
    <x v="0"/>
    <n v="13"/>
    <x v="0"/>
    <x v="0"/>
    <s v="at least 1 gameround"/>
  </r>
  <r>
    <n v="3393021"/>
    <x v="0"/>
    <n v="15"/>
    <x v="0"/>
    <x v="0"/>
    <s v="at least 1 gameround"/>
  </r>
  <r>
    <n v="3393023"/>
    <x v="0"/>
    <n v="1"/>
    <x v="0"/>
    <x v="0"/>
    <s v="at least 1 gameround"/>
  </r>
  <r>
    <n v="3393111"/>
    <x v="0"/>
    <n v="1"/>
    <x v="0"/>
    <x v="0"/>
    <s v="at least 1 gameround"/>
  </r>
  <r>
    <n v="3393224"/>
    <x v="0"/>
    <n v="92"/>
    <x v="1"/>
    <x v="0"/>
    <s v="at least 1 gameround"/>
  </r>
  <r>
    <n v="3393275"/>
    <x v="1"/>
    <n v="9"/>
    <x v="1"/>
    <x v="0"/>
    <s v="at least 1 gameround"/>
  </r>
  <r>
    <n v="3393279"/>
    <x v="1"/>
    <n v="56"/>
    <x v="1"/>
    <x v="0"/>
    <s v="at least 1 gameround"/>
  </r>
  <r>
    <n v="3393437"/>
    <x v="1"/>
    <n v="9"/>
    <x v="0"/>
    <x v="0"/>
    <s v="at least 1 gameround"/>
  </r>
  <r>
    <n v="3393556"/>
    <x v="0"/>
    <n v="9"/>
    <x v="0"/>
    <x v="0"/>
    <s v="at least 1 gameround"/>
  </r>
  <r>
    <n v="3393711"/>
    <x v="0"/>
    <n v="190"/>
    <x v="1"/>
    <x v="1"/>
    <s v="at least 1 gameround"/>
  </r>
  <r>
    <n v="3393757"/>
    <x v="0"/>
    <n v="1"/>
    <x v="0"/>
    <x v="0"/>
    <s v="at least 1 gameround"/>
  </r>
  <r>
    <n v="3393865"/>
    <x v="0"/>
    <n v="22"/>
    <x v="1"/>
    <x v="0"/>
    <s v="at least 1 gameround"/>
  </r>
  <r>
    <n v="3393890"/>
    <x v="0"/>
    <n v="108"/>
    <x v="1"/>
    <x v="1"/>
    <s v="at least 1 gameround"/>
  </r>
  <r>
    <n v="3393943"/>
    <x v="1"/>
    <n v="3"/>
    <x v="0"/>
    <x v="0"/>
    <s v="at least 1 gameround"/>
  </r>
  <r>
    <n v="3393956"/>
    <x v="0"/>
    <n v="59"/>
    <x v="1"/>
    <x v="0"/>
    <s v="at least 1 gameround"/>
  </r>
  <r>
    <n v="3393971"/>
    <x v="1"/>
    <n v="3"/>
    <x v="0"/>
    <x v="0"/>
    <s v="at least 1 gameround"/>
  </r>
  <r>
    <n v="3393992"/>
    <x v="0"/>
    <n v="18"/>
    <x v="0"/>
    <x v="0"/>
    <s v="at least 1 gameround"/>
  </r>
  <r>
    <n v="3394031"/>
    <x v="0"/>
    <n v="27"/>
    <x v="1"/>
    <x v="1"/>
    <s v="at least 1 gameround"/>
  </r>
  <r>
    <n v="3394032"/>
    <x v="0"/>
    <n v="34"/>
    <x v="0"/>
    <x v="0"/>
    <s v="at least 1 gameround"/>
  </r>
  <r>
    <n v="3394055"/>
    <x v="1"/>
    <n v="60"/>
    <x v="1"/>
    <x v="1"/>
    <s v="at least 1 gameround"/>
  </r>
  <r>
    <n v="3394098"/>
    <x v="1"/>
    <n v="179"/>
    <x v="1"/>
    <x v="0"/>
    <s v="at least 1 gameround"/>
  </r>
  <r>
    <n v="3394121"/>
    <x v="0"/>
    <n v="25"/>
    <x v="1"/>
    <x v="0"/>
    <s v="at least 1 gameround"/>
  </r>
  <r>
    <n v="3394244"/>
    <x v="0"/>
    <n v="22"/>
    <x v="0"/>
    <x v="0"/>
    <s v="at least 1 gameround"/>
  </r>
  <r>
    <n v="3394511"/>
    <x v="1"/>
    <n v="6"/>
    <x v="0"/>
    <x v="0"/>
    <s v="at least 1 gameround"/>
  </r>
  <r>
    <n v="3394514"/>
    <x v="0"/>
    <n v="33"/>
    <x v="0"/>
    <x v="0"/>
    <s v="at least 1 gameround"/>
  </r>
  <r>
    <n v="3394957"/>
    <x v="0"/>
    <n v="0"/>
    <x v="0"/>
    <x v="0"/>
    <s v="0 gamerounds"/>
  </r>
  <r>
    <n v="3394970"/>
    <x v="0"/>
    <n v="31"/>
    <x v="1"/>
    <x v="1"/>
    <s v="at least 1 gameround"/>
  </r>
  <r>
    <n v="3394998"/>
    <x v="0"/>
    <n v="35"/>
    <x v="1"/>
    <x v="0"/>
    <s v="at least 1 gameround"/>
  </r>
  <r>
    <n v="3395190"/>
    <x v="0"/>
    <n v="14"/>
    <x v="0"/>
    <x v="0"/>
    <s v="at least 1 gameround"/>
  </r>
  <r>
    <n v="3395317"/>
    <x v="1"/>
    <n v="31"/>
    <x v="1"/>
    <x v="1"/>
    <s v="at least 1 gameround"/>
  </r>
  <r>
    <n v="3395359"/>
    <x v="0"/>
    <n v="28"/>
    <x v="1"/>
    <x v="0"/>
    <s v="at least 1 gameround"/>
  </r>
  <r>
    <n v="3395661"/>
    <x v="0"/>
    <n v="2"/>
    <x v="0"/>
    <x v="0"/>
    <s v="at least 1 gameround"/>
  </r>
  <r>
    <n v="3395819"/>
    <x v="0"/>
    <n v="3"/>
    <x v="0"/>
    <x v="0"/>
    <s v="at least 1 gameround"/>
  </r>
  <r>
    <n v="3395836"/>
    <x v="1"/>
    <n v="19"/>
    <x v="1"/>
    <x v="0"/>
    <s v="at least 1 gameround"/>
  </r>
  <r>
    <n v="3395925"/>
    <x v="1"/>
    <n v="21"/>
    <x v="1"/>
    <x v="0"/>
    <s v="at least 1 gameround"/>
  </r>
  <r>
    <n v="3395938"/>
    <x v="1"/>
    <n v="19"/>
    <x v="0"/>
    <x v="0"/>
    <s v="at least 1 gameround"/>
  </r>
  <r>
    <n v="3395994"/>
    <x v="1"/>
    <n v="8"/>
    <x v="0"/>
    <x v="0"/>
    <s v="at least 1 gameround"/>
  </r>
  <r>
    <n v="3396016"/>
    <x v="1"/>
    <n v="1"/>
    <x v="0"/>
    <x v="0"/>
    <s v="at least 1 gameround"/>
  </r>
  <r>
    <n v="3396079"/>
    <x v="1"/>
    <n v="19"/>
    <x v="1"/>
    <x v="0"/>
    <s v="at least 1 gameround"/>
  </r>
  <r>
    <n v="3396171"/>
    <x v="0"/>
    <n v="12"/>
    <x v="0"/>
    <x v="0"/>
    <s v="at least 1 gameround"/>
  </r>
  <r>
    <n v="3396240"/>
    <x v="1"/>
    <n v="24"/>
    <x v="0"/>
    <x v="0"/>
    <s v="at least 1 gameround"/>
  </r>
  <r>
    <n v="3396471"/>
    <x v="1"/>
    <n v="10"/>
    <x v="0"/>
    <x v="0"/>
    <s v="at least 1 gameround"/>
  </r>
  <r>
    <n v="3396504"/>
    <x v="1"/>
    <n v="0"/>
    <x v="0"/>
    <x v="0"/>
    <s v="0 gamerounds"/>
  </r>
  <r>
    <n v="3396529"/>
    <x v="0"/>
    <n v="168"/>
    <x v="1"/>
    <x v="0"/>
    <s v="at least 1 gameround"/>
  </r>
  <r>
    <n v="3396551"/>
    <x v="1"/>
    <n v="59"/>
    <x v="1"/>
    <x v="0"/>
    <s v="at least 1 gameround"/>
  </r>
  <r>
    <n v="3396905"/>
    <x v="0"/>
    <n v="38"/>
    <x v="0"/>
    <x v="0"/>
    <s v="at least 1 gameround"/>
  </r>
  <r>
    <n v="3397105"/>
    <x v="1"/>
    <n v="5"/>
    <x v="0"/>
    <x v="0"/>
    <s v="at least 1 gameround"/>
  </r>
  <r>
    <n v="3397252"/>
    <x v="1"/>
    <n v="5"/>
    <x v="0"/>
    <x v="0"/>
    <s v="at least 1 gameround"/>
  </r>
  <r>
    <n v="3397258"/>
    <x v="1"/>
    <n v="1"/>
    <x v="0"/>
    <x v="0"/>
    <s v="at least 1 gameround"/>
  </r>
  <r>
    <n v="3397317"/>
    <x v="1"/>
    <n v="0"/>
    <x v="0"/>
    <x v="0"/>
    <s v="0 gamerounds"/>
  </r>
  <r>
    <n v="3397497"/>
    <x v="0"/>
    <n v="23"/>
    <x v="1"/>
    <x v="0"/>
    <s v="at least 1 gameround"/>
  </r>
  <r>
    <n v="3397523"/>
    <x v="0"/>
    <n v="205"/>
    <x v="1"/>
    <x v="1"/>
    <s v="at least 1 gameround"/>
  </r>
  <r>
    <n v="3397684"/>
    <x v="0"/>
    <n v="114"/>
    <x v="1"/>
    <x v="0"/>
    <s v="at least 1 gameround"/>
  </r>
  <r>
    <n v="3397754"/>
    <x v="0"/>
    <n v="1"/>
    <x v="0"/>
    <x v="0"/>
    <s v="at least 1 gameround"/>
  </r>
  <r>
    <n v="3397759"/>
    <x v="0"/>
    <n v="15"/>
    <x v="0"/>
    <x v="0"/>
    <s v="at least 1 gameround"/>
  </r>
  <r>
    <n v="3397827"/>
    <x v="1"/>
    <n v="12"/>
    <x v="1"/>
    <x v="0"/>
    <s v="at least 1 gameround"/>
  </r>
  <r>
    <n v="3398576"/>
    <x v="1"/>
    <n v="7"/>
    <x v="0"/>
    <x v="0"/>
    <s v="at least 1 gameround"/>
  </r>
  <r>
    <n v="3398590"/>
    <x v="1"/>
    <n v="3"/>
    <x v="1"/>
    <x v="0"/>
    <s v="at least 1 gameround"/>
  </r>
  <r>
    <n v="3398629"/>
    <x v="0"/>
    <n v="27"/>
    <x v="1"/>
    <x v="1"/>
    <s v="at least 1 gameround"/>
  </r>
  <r>
    <n v="3398853"/>
    <x v="1"/>
    <n v="18"/>
    <x v="1"/>
    <x v="0"/>
    <s v="at least 1 gameround"/>
  </r>
  <r>
    <n v="3398959"/>
    <x v="1"/>
    <n v="1"/>
    <x v="0"/>
    <x v="0"/>
    <s v="at least 1 gameround"/>
  </r>
  <r>
    <n v="3399255"/>
    <x v="0"/>
    <n v="1"/>
    <x v="0"/>
    <x v="0"/>
    <s v="at least 1 gameround"/>
  </r>
  <r>
    <n v="3399441"/>
    <x v="0"/>
    <n v="73"/>
    <x v="0"/>
    <x v="0"/>
    <s v="at least 1 gameround"/>
  </r>
  <r>
    <n v="3399480"/>
    <x v="1"/>
    <n v="1"/>
    <x v="0"/>
    <x v="0"/>
    <s v="at least 1 gameround"/>
  </r>
  <r>
    <n v="3399628"/>
    <x v="0"/>
    <n v="1"/>
    <x v="0"/>
    <x v="0"/>
    <s v="at least 1 gameround"/>
  </r>
  <r>
    <n v="3399650"/>
    <x v="0"/>
    <n v="0"/>
    <x v="0"/>
    <x v="0"/>
    <s v="0 gamerounds"/>
  </r>
  <r>
    <n v="3399774"/>
    <x v="0"/>
    <n v="48"/>
    <x v="1"/>
    <x v="0"/>
    <s v="at least 1 gameround"/>
  </r>
  <r>
    <n v="3399783"/>
    <x v="1"/>
    <n v="3"/>
    <x v="0"/>
    <x v="0"/>
    <s v="at least 1 gameround"/>
  </r>
  <r>
    <n v="3400119"/>
    <x v="0"/>
    <n v="79"/>
    <x v="1"/>
    <x v="1"/>
    <s v="at least 1 gameround"/>
  </r>
  <r>
    <n v="3400160"/>
    <x v="1"/>
    <n v="4"/>
    <x v="0"/>
    <x v="0"/>
    <s v="at least 1 gameround"/>
  </r>
  <r>
    <n v="3400803"/>
    <x v="0"/>
    <n v="8"/>
    <x v="0"/>
    <x v="0"/>
    <s v="at least 1 gameround"/>
  </r>
  <r>
    <n v="3400929"/>
    <x v="1"/>
    <n v="3"/>
    <x v="0"/>
    <x v="0"/>
    <s v="at least 1 gameround"/>
  </r>
  <r>
    <n v="3401007"/>
    <x v="1"/>
    <n v="63"/>
    <x v="0"/>
    <x v="0"/>
    <s v="at least 1 gameround"/>
  </r>
  <r>
    <n v="3401074"/>
    <x v="0"/>
    <n v="118"/>
    <x v="1"/>
    <x v="1"/>
    <s v="at least 1 gameround"/>
  </r>
  <r>
    <n v="3401490"/>
    <x v="0"/>
    <n v="24"/>
    <x v="0"/>
    <x v="1"/>
    <s v="at least 1 gameround"/>
  </r>
  <r>
    <n v="3401668"/>
    <x v="0"/>
    <n v="6"/>
    <x v="0"/>
    <x v="0"/>
    <s v="at least 1 gameround"/>
  </r>
  <r>
    <n v="3401712"/>
    <x v="1"/>
    <n v="1"/>
    <x v="0"/>
    <x v="0"/>
    <s v="at least 1 gameround"/>
  </r>
  <r>
    <n v="3401744"/>
    <x v="1"/>
    <n v="16"/>
    <x v="0"/>
    <x v="1"/>
    <s v="at least 1 gameround"/>
  </r>
  <r>
    <n v="3401797"/>
    <x v="0"/>
    <n v="45"/>
    <x v="0"/>
    <x v="0"/>
    <s v="at least 1 gameround"/>
  </r>
  <r>
    <n v="3401897"/>
    <x v="0"/>
    <n v="61"/>
    <x v="1"/>
    <x v="0"/>
    <s v="at least 1 gameround"/>
  </r>
  <r>
    <n v="3402058"/>
    <x v="0"/>
    <n v="577"/>
    <x v="1"/>
    <x v="1"/>
    <s v="at least 1 gameround"/>
  </r>
  <r>
    <n v="3402213"/>
    <x v="0"/>
    <n v="158"/>
    <x v="1"/>
    <x v="0"/>
    <s v="at least 1 gameround"/>
  </r>
  <r>
    <n v="3402417"/>
    <x v="0"/>
    <n v="422"/>
    <x v="1"/>
    <x v="1"/>
    <s v="at least 1 gameround"/>
  </r>
  <r>
    <n v="3402459"/>
    <x v="0"/>
    <n v="78"/>
    <x v="0"/>
    <x v="0"/>
    <s v="at least 1 gameround"/>
  </r>
  <r>
    <n v="3402483"/>
    <x v="1"/>
    <n v="33"/>
    <x v="0"/>
    <x v="0"/>
    <s v="at least 1 gameround"/>
  </r>
  <r>
    <n v="3402487"/>
    <x v="1"/>
    <n v="20"/>
    <x v="1"/>
    <x v="0"/>
    <s v="at least 1 gameround"/>
  </r>
  <r>
    <n v="3402666"/>
    <x v="0"/>
    <n v="38"/>
    <x v="1"/>
    <x v="0"/>
    <s v="at least 1 gameround"/>
  </r>
  <r>
    <n v="3402744"/>
    <x v="1"/>
    <n v="32"/>
    <x v="0"/>
    <x v="0"/>
    <s v="at least 1 gameround"/>
  </r>
  <r>
    <n v="3402826"/>
    <x v="1"/>
    <n v="55"/>
    <x v="1"/>
    <x v="0"/>
    <s v="at least 1 gameround"/>
  </r>
  <r>
    <n v="3402904"/>
    <x v="0"/>
    <n v="0"/>
    <x v="0"/>
    <x v="0"/>
    <s v="0 gamerounds"/>
  </r>
  <r>
    <n v="3402989"/>
    <x v="1"/>
    <n v="0"/>
    <x v="0"/>
    <x v="0"/>
    <s v="0 gamerounds"/>
  </r>
  <r>
    <n v="3403032"/>
    <x v="1"/>
    <n v="9"/>
    <x v="0"/>
    <x v="0"/>
    <s v="at least 1 gameround"/>
  </r>
  <r>
    <n v="3403165"/>
    <x v="0"/>
    <n v="1"/>
    <x v="0"/>
    <x v="0"/>
    <s v="at least 1 gameround"/>
  </r>
  <r>
    <n v="3403182"/>
    <x v="1"/>
    <n v="2"/>
    <x v="0"/>
    <x v="0"/>
    <s v="at least 1 gameround"/>
  </r>
  <r>
    <n v="3403347"/>
    <x v="1"/>
    <n v="1"/>
    <x v="0"/>
    <x v="0"/>
    <s v="at least 1 gameround"/>
  </r>
  <r>
    <n v="3403476"/>
    <x v="0"/>
    <n v="13"/>
    <x v="0"/>
    <x v="0"/>
    <s v="at least 1 gameround"/>
  </r>
  <r>
    <n v="3403717"/>
    <x v="0"/>
    <n v="10"/>
    <x v="0"/>
    <x v="0"/>
    <s v="at least 1 gameround"/>
  </r>
  <r>
    <n v="3403754"/>
    <x v="0"/>
    <n v="10"/>
    <x v="0"/>
    <x v="0"/>
    <s v="at least 1 gameround"/>
  </r>
  <r>
    <n v="3403819"/>
    <x v="0"/>
    <n v="58"/>
    <x v="1"/>
    <x v="0"/>
    <s v="at least 1 gameround"/>
  </r>
  <r>
    <n v="3403823"/>
    <x v="0"/>
    <n v="86"/>
    <x v="1"/>
    <x v="1"/>
    <s v="at least 1 gameround"/>
  </r>
  <r>
    <n v="3403832"/>
    <x v="0"/>
    <n v="97"/>
    <x v="1"/>
    <x v="0"/>
    <s v="at least 1 gameround"/>
  </r>
  <r>
    <n v="3403895"/>
    <x v="0"/>
    <n v="5"/>
    <x v="0"/>
    <x v="0"/>
    <s v="at least 1 gameround"/>
  </r>
  <r>
    <n v="3404048"/>
    <x v="0"/>
    <n v="39"/>
    <x v="0"/>
    <x v="0"/>
    <s v="at least 1 gameround"/>
  </r>
  <r>
    <n v="3404083"/>
    <x v="1"/>
    <n v="3"/>
    <x v="0"/>
    <x v="0"/>
    <s v="at least 1 gameround"/>
  </r>
  <r>
    <n v="3404128"/>
    <x v="0"/>
    <n v="1"/>
    <x v="0"/>
    <x v="0"/>
    <s v="at least 1 gameround"/>
  </r>
  <r>
    <n v="3404193"/>
    <x v="1"/>
    <n v="171"/>
    <x v="1"/>
    <x v="1"/>
    <s v="at least 1 gameround"/>
  </r>
  <r>
    <n v="3404226"/>
    <x v="1"/>
    <n v="26"/>
    <x v="1"/>
    <x v="0"/>
    <s v="at least 1 gameround"/>
  </r>
  <r>
    <n v="3404349"/>
    <x v="0"/>
    <n v="52"/>
    <x v="1"/>
    <x v="1"/>
    <s v="at least 1 gameround"/>
  </r>
  <r>
    <n v="3404403"/>
    <x v="1"/>
    <n v="16"/>
    <x v="0"/>
    <x v="0"/>
    <s v="at least 1 gameround"/>
  </r>
  <r>
    <n v="3404416"/>
    <x v="1"/>
    <n v="117"/>
    <x v="1"/>
    <x v="1"/>
    <s v="at least 1 gameround"/>
  </r>
  <r>
    <n v="3404818"/>
    <x v="0"/>
    <n v="201"/>
    <x v="1"/>
    <x v="0"/>
    <s v="at least 1 gameround"/>
  </r>
  <r>
    <n v="3405228"/>
    <x v="1"/>
    <n v="134"/>
    <x v="0"/>
    <x v="1"/>
    <s v="at least 1 gameround"/>
  </r>
  <r>
    <n v="3405230"/>
    <x v="1"/>
    <n v="39"/>
    <x v="1"/>
    <x v="0"/>
    <s v="at least 1 gameround"/>
  </r>
  <r>
    <n v="3405280"/>
    <x v="1"/>
    <n v="17"/>
    <x v="0"/>
    <x v="0"/>
    <s v="at least 1 gameround"/>
  </r>
  <r>
    <n v="3405290"/>
    <x v="1"/>
    <n v="22"/>
    <x v="0"/>
    <x v="1"/>
    <s v="at least 1 gameround"/>
  </r>
  <r>
    <n v="3405471"/>
    <x v="1"/>
    <n v="10"/>
    <x v="0"/>
    <x v="0"/>
    <s v="at least 1 gameround"/>
  </r>
  <r>
    <n v="3405628"/>
    <x v="0"/>
    <n v="18"/>
    <x v="0"/>
    <x v="0"/>
    <s v="at least 1 gameround"/>
  </r>
  <r>
    <n v="3405759"/>
    <x v="1"/>
    <n v="17"/>
    <x v="1"/>
    <x v="0"/>
    <s v="at least 1 gameround"/>
  </r>
  <r>
    <n v="3405788"/>
    <x v="1"/>
    <n v="1"/>
    <x v="0"/>
    <x v="0"/>
    <s v="at least 1 gameround"/>
  </r>
  <r>
    <n v="3405965"/>
    <x v="1"/>
    <n v="51"/>
    <x v="1"/>
    <x v="0"/>
    <s v="at least 1 gameround"/>
  </r>
  <r>
    <n v="3406360"/>
    <x v="0"/>
    <n v="37"/>
    <x v="1"/>
    <x v="0"/>
    <s v="at least 1 gameround"/>
  </r>
  <r>
    <n v="3406387"/>
    <x v="0"/>
    <n v="29"/>
    <x v="1"/>
    <x v="0"/>
    <s v="at least 1 gameround"/>
  </r>
  <r>
    <n v="3406504"/>
    <x v="0"/>
    <n v="19"/>
    <x v="0"/>
    <x v="0"/>
    <s v="at least 1 gameround"/>
  </r>
  <r>
    <n v="3406521"/>
    <x v="0"/>
    <n v="4"/>
    <x v="0"/>
    <x v="0"/>
    <s v="at least 1 gameround"/>
  </r>
  <r>
    <n v="3406556"/>
    <x v="0"/>
    <n v="29"/>
    <x v="1"/>
    <x v="0"/>
    <s v="at least 1 gameround"/>
  </r>
  <r>
    <n v="3406574"/>
    <x v="0"/>
    <n v="34"/>
    <x v="0"/>
    <x v="0"/>
    <s v="at least 1 gameround"/>
  </r>
  <r>
    <n v="3406748"/>
    <x v="0"/>
    <n v="17"/>
    <x v="1"/>
    <x v="0"/>
    <s v="at least 1 gameround"/>
  </r>
  <r>
    <n v="3407054"/>
    <x v="0"/>
    <n v="4"/>
    <x v="0"/>
    <x v="0"/>
    <s v="at least 1 gameround"/>
  </r>
  <r>
    <n v="3407078"/>
    <x v="1"/>
    <n v="100"/>
    <x v="1"/>
    <x v="1"/>
    <s v="at least 1 gameround"/>
  </r>
  <r>
    <n v="3407143"/>
    <x v="1"/>
    <n v="0"/>
    <x v="0"/>
    <x v="0"/>
    <s v="0 gamerounds"/>
  </r>
  <r>
    <n v="3407171"/>
    <x v="1"/>
    <n v="4"/>
    <x v="1"/>
    <x v="0"/>
    <s v="at least 1 gameround"/>
  </r>
  <r>
    <n v="3407235"/>
    <x v="0"/>
    <n v="7"/>
    <x v="0"/>
    <x v="0"/>
    <s v="at least 1 gameround"/>
  </r>
  <r>
    <n v="3407388"/>
    <x v="1"/>
    <n v="43"/>
    <x v="0"/>
    <x v="0"/>
    <s v="at least 1 gameround"/>
  </r>
  <r>
    <n v="3407548"/>
    <x v="1"/>
    <n v="11"/>
    <x v="0"/>
    <x v="0"/>
    <s v="at least 1 gameround"/>
  </r>
  <r>
    <n v="3407566"/>
    <x v="1"/>
    <n v="156"/>
    <x v="1"/>
    <x v="0"/>
    <s v="at least 1 gameround"/>
  </r>
  <r>
    <n v="3407635"/>
    <x v="0"/>
    <n v="222"/>
    <x v="1"/>
    <x v="1"/>
    <s v="at least 1 gameround"/>
  </r>
  <r>
    <n v="3407713"/>
    <x v="1"/>
    <n v="55"/>
    <x v="1"/>
    <x v="0"/>
    <s v="at least 1 gameround"/>
  </r>
  <r>
    <n v="3407956"/>
    <x v="0"/>
    <n v="248"/>
    <x v="1"/>
    <x v="1"/>
    <s v="at least 1 gameround"/>
  </r>
  <r>
    <n v="3407964"/>
    <x v="0"/>
    <n v="106"/>
    <x v="1"/>
    <x v="1"/>
    <s v="at least 1 gameround"/>
  </r>
  <r>
    <n v="3408065"/>
    <x v="1"/>
    <n v="41"/>
    <x v="1"/>
    <x v="0"/>
    <s v="at least 1 gameround"/>
  </r>
  <r>
    <n v="3408093"/>
    <x v="0"/>
    <n v="9"/>
    <x v="0"/>
    <x v="0"/>
    <s v="at least 1 gameround"/>
  </r>
  <r>
    <n v="3408265"/>
    <x v="0"/>
    <n v="20"/>
    <x v="0"/>
    <x v="0"/>
    <s v="at least 1 gameround"/>
  </r>
  <r>
    <n v="3408386"/>
    <x v="0"/>
    <n v="10"/>
    <x v="0"/>
    <x v="0"/>
    <s v="at least 1 gameround"/>
  </r>
  <r>
    <n v="3408394"/>
    <x v="0"/>
    <n v="22"/>
    <x v="0"/>
    <x v="0"/>
    <s v="at least 1 gameround"/>
  </r>
  <r>
    <n v="3408456"/>
    <x v="1"/>
    <n v="93"/>
    <x v="0"/>
    <x v="1"/>
    <s v="at least 1 gameround"/>
  </r>
  <r>
    <n v="3408556"/>
    <x v="1"/>
    <n v="12"/>
    <x v="0"/>
    <x v="0"/>
    <s v="at least 1 gameround"/>
  </r>
  <r>
    <n v="3408667"/>
    <x v="0"/>
    <n v="13"/>
    <x v="1"/>
    <x v="0"/>
    <s v="at least 1 gameround"/>
  </r>
  <r>
    <n v="3408687"/>
    <x v="0"/>
    <n v="0"/>
    <x v="0"/>
    <x v="0"/>
    <s v="0 gamerounds"/>
  </r>
  <r>
    <n v="3408995"/>
    <x v="1"/>
    <n v="11"/>
    <x v="1"/>
    <x v="0"/>
    <s v="at least 1 gameround"/>
  </r>
  <r>
    <n v="3409047"/>
    <x v="1"/>
    <n v="189"/>
    <x v="0"/>
    <x v="1"/>
    <s v="at least 1 gameround"/>
  </r>
  <r>
    <n v="3409452"/>
    <x v="0"/>
    <n v="14"/>
    <x v="0"/>
    <x v="0"/>
    <s v="at least 1 gameround"/>
  </r>
  <r>
    <n v="3409599"/>
    <x v="1"/>
    <n v="0"/>
    <x v="0"/>
    <x v="0"/>
    <s v="0 gamerounds"/>
  </r>
  <r>
    <n v="3409685"/>
    <x v="1"/>
    <n v="17"/>
    <x v="1"/>
    <x v="0"/>
    <s v="at least 1 gameround"/>
  </r>
  <r>
    <n v="3409772"/>
    <x v="1"/>
    <n v="2"/>
    <x v="0"/>
    <x v="0"/>
    <s v="at least 1 gameround"/>
  </r>
  <r>
    <n v="3409952"/>
    <x v="0"/>
    <n v="3"/>
    <x v="0"/>
    <x v="0"/>
    <s v="at least 1 gameround"/>
  </r>
  <r>
    <n v="3410012"/>
    <x v="1"/>
    <n v="8"/>
    <x v="0"/>
    <x v="0"/>
    <s v="at least 1 gameround"/>
  </r>
  <r>
    <n v="3410022"/>
    <x v="1"/>
    <n v="75"/>
    <x v="1"/>
    <x v="0"/>
    <s v="at least 1 gameround"/>
  </r>
  <r>
    <n v="3410144"/>
    <x v="0"/>
    <n v="31"/>
    <x v="0"/>
    <x v="0"/>
    <s v="at least 1 gameround"/>
  </r>
  <r>
    <n v="3410195"/>
    <x v="1"/>
    <n v="1"/>
    <x v="0"/>
    <x v="0"/>
    <s v="at least 1 gameround"/>
  </r>
  <r>
    <n v="3410218"/>
    <x v="0"/>
    <n v="18"/>
    <x v="1"/>
    <x v="0"/>
    <s v="at least 1 gameround"/>
  </r>
  <r>
    <n v="3410226"/>
    <x v="1"/>
    <n v="33"/>
    <x v="1"/>
    <x v="0"/>
    <s v="at least 1 gameround"/>
  </r>
  <r>
    <n v="3410409"/>
    <x v="0"/>
    <n v="10"/>
    <x v="0"/>
    <x v="0"/>
    <s v="at least 1 gameround"/>
  </r>
  <r>
    <n v="3410459"/>
    <x v="0"/>
    <n v="4"/>
    <x v="0"/>
    <x v="0"/>
    <s v="at least 1 gameround"/>
  </r>
  <r>
    <n v="3410463"/>
    <x v="1"/>
    <n v="56"/>
    <x v="1"/>
    <x v="0"/>
    <s v="at least 1 gameround"/>
  </r>
  <r>
    <n v="3410467"/>
    <x v="1"/>
    <n v="81"/>
    <x v="1"/>
    <x v="1"/>
    <s v="at least 1 gameround"/>
  </r>
  <r>
    <n v="3410658"/>
    <x v="0"/>
    <n v="30"/>
    <x v="1"/>
    <x v="0"/>
    <s v="at least 1 gameround"/>
  </r>
  <r>
    <n v="3410665"/>
    <x v="0"/>
    <n v="20"/>
    <x v="1"/>
    <x v="0"/>
    <s v="at least 1 gameround"/>
  </r>
  <r>
    <n v="3410698"/>
    <x v="1"/>
    <n v="33"/>
    <x v="0"/>
    <x v="0"/>
    <s v="at least 1 gameround"/>
  </r>
  <r>
    <n v="3410721"/>
    <x v="0"/>
    <n v="22"/>
    <x v="0"/>
    <x v="0"/>
    <s v="at least 1 gameround"/>
  </r>
  <r>
    <n v="3410859"/>
    <x v="1"/>
    <n v="60"/>
    <x v="1"/>
    <x v="0"/>
    <s v="at least 1 gameround"/>
  </r>
  <r>
    <n v="3410944"/>
    <x v="0"/>
    <n v="87"/>
    <x v="1"/>
    <x v="1"/>
    <s v="at least 1 gameround"/>
  </r>
  <r>
    <n v="3410966"/>
    <x v="0"/>
    <n v="18"/>
    <x v="0"/>
    <x v="0"/>
    <s v="at least 1 gameround"/>
  </r>
  <r>
    <n v="3411008"/>
    <x v="1"/>
    <n v="0"/>
    <x v="0"/>
    <x v="0"/>
    <s v="0 gamerounds"/>
  </r>
  <r>
    <n v="3411059"/>
    <x v="0"/>
    <n v="119"/>
    <x v="1"/>
    <x v="1"/>
    <s v="at least 1 gameround"/>
  </r>
  <r>
    <n v="3411086"/>
    <x v="1"/>
    <n v="23"/>
    <x v="1"/>
    <x v="0"/>
    <s v="at least 1 gameround"/>
  </r>
  <r>
    <n v="3411122"/>
    <x v="0"/>
    <n v="1"/>
    <x v="0"/>
    <x v="0"/>
    <s v="at least 1 gameround"/>
  </r>
  <r>
    <n v="3411138"/>
    <x v="0"/>
    <n v="1"/>
    <x v="0"/>
    <x v="0"/>
    <s v="at least 1 gameround"/>
  </r>
  <r>
    <n v="3411201"/>
    <x v="1"/>
    <n v="48"/>
    <x v="0"/>
    <x v="0"/>
    <s v="at least 1 gameround"/>
  </r>
  <r>
    <n v="3411206"/>
    <x v="1"/>
    <n v="17"/>
    <x v="0"/>
    <x v="0"/>
    <s v="at least 1 gameround"/>
  </r>
  <r>
    <n v="3411364"/>
    <x v="1"/>
    <n v="8"/>
    <x v="0"/>
    <x v="0"/>
    <s v="at least 1 gameround"/>
  </r>
  <r>
    <n v="3411366"/>
    <x v="0"/>
    <n v="71"/>
    <x v="1"/>
    <x v="1"/>
    <s v="at least 1 gameround"/>
  </r>
  <r>
    <n v="3411707"/>
    <x v="0"/>
    <n v="1"/>
    <x v="0"/>
    <x v="0"/>
    <s v="at least 1 gameround"/>
  </r>
  <r>
    <n v="3411752"/>
    <x v="1"/>
    <n v="7"/>
    <x v="0"/>
    <x v="0"/>
    <s v="at least 1 gameround"/>
  </r>
  <r>
    <n v="3411754"/>
    <x v="0"/>
    <n v="6"/>
    <x v="0"/>
    <x v="0"/>
    <s v="at least 1 gameround"/>
  </r>
  <r>
    <n v="3411758"/>
    <x v="1"/>
    <n v="181"/>
    <x v="1"/>
    <x v="1"/>
    <s v="at least 1 gameround"/>
  </r>
  <r>
    <n v="3411820"/>
    <x v="0"/>
    <n v="1"/>
    <x v="0"/>
    <x v="0"/>
    <s v="at least 1 gameround"/>
  </r>
  <r>
    <n v="3412067"/>
    <x v="1"/>
    <n v="45"/>
    <x v="1"/>
    <x v="0"/>
    <s v="at least 1 gameround"/>
  </r>
  <r>
    <n v="3412141"/>
    <x v="1"/>
    <n v="5"/>
    <x v="0"/>
    <x v="0"/>
    <s v="at least 1 gameround"/>
  </r>
  <r>
    <n v="3412327"/>
    <x v="1"/>
    <n v="1"/>
    <x v="0"/>
    <x v="0"/>
    <s v="at least 1 gameround"/>
  </r>
  <r>
    <n v="3412579"/>
    <x v="0"/>
    <n v="25"/>
    <x v="0"/>
    <x v="0"/>
    <s v="at least 1 gameround"/>
  </r>
  <r>
    <n v="3412805"/>
    <x v="1"/>
    <n v="7"/>
    <x v="1"/>
    <x v="0"/>
    <s v="at least 1 gameround"/>
  </r>
  <r>
    <n v="3412966"/>
    <x v="1"/>
    <n v="76"/>
    <x v="1"/>
    <x v="1"/>
    <s v="at least 1 gameround"/>
  </r>
  <r>
    <n v="3413073"/>
    <x v="0"/>
    <n v="138"/>
    <x v="1"/>
    <x v="1"/>
    <s v="at least 1 gameround"/>
  </r>
  <r>
    <n v="3413225"/>
    <x v="1"/>
    <n v="90"/>
    <x v="0"/>
    <x v="1"/>
    <s v="at least 1 gameround"/>
  </r>
  <r>
    <n v="3413279"/>
    <x v="1"/>
    <n v="51"/>
    <x v="1"/>
    <x v="0"/>
    <s v="at least 1 gameround"/>
  </r>
  <r>
    <n v="3413294"/>
    <x v="0"/>
    <n v="20"/>
    <x v="1"/>
    <x v="0"/>
    <s v="at least 1 gameround"/>
  </r>
  <r>
    <n v="3413310"/>
    <x v="1"/>
    <n v="16"/>
    <x v="0"/>
    <x v="0"/>
    <s v="at least 1 gameround"/>
  </r>
  <r>
    <n v="3413403"/>
    <x v="1"/>
    <n v="16"/>
    <x v="0"/>
    <x v="0"/>
    <s v="at least 1 gameround"/>
  </r>
  <r>
    <n v="3413616"/>
    <x v="0"/>
    <n v="97"/>
    <x v="1"/>
    <x v="1"/>
    <s v="at least 1 gameround"/>
  </r>
  <r>
    <n v="3413679"/>
    <x v="0"/>
    <n v="525"/>
    <x v="1"/>
    <x v="1"/>
    <s v="at least 1 gameround"/>
  </r>
  <r>
    <n v="3413907"/>
    <x v="0"/>
    <n v="52"/>
    <x v="0"/>
    <x v="0"/>
    <s v="at least 1 gameround"/>
  </r>
  <r>
    <n v="3414406"/>
    <x v="1"/>
    <n v="149"/>
    <x v="1"/>
    <x v="0"/>
    <s v="at least 1 gameround"/>
  </r>
  <r>
    <n v="3414603"/>
    <x v="1"/>
    <n v="9"/>
    <x v="1"/>
    <x v="0"/>
    <s v="at least 1 gameround"/>
  </r>
  <r>
    <n v="3414687"/>
    <x v="0"/>
    <n v="19"/>
    <x v="0"/>
    <x v="0"/>
    <s v="at least 1 gameround"/>
  </r>
  <r>
    <n v="3414733"/>
    <x v="0"/>
    <n v="143"/>
    <x v="1"/>
    <x v="1"/>
    <s v="at least 1 gameround"/>
  </r>
  <r>
    <n v="3415182"/>
    <x v="1"/>
    <n v="4"/>
    <x v="0"/>
    <x v="0"/>
    <s v="at least 1 gameround"/>
  </r>
  <r>
    <n v="3415259"/>
    <x v="0"/>
    <n v="82"/>
    <x v="1"/>
    <x v="0"/>
    <s v="at least 1 gameround"/>
  </r>
  <r>
    <n v="3415612"/>
    <x v="1"/>
    <n v="1"/>
    <x v="0"/>
    <x v="0"/>
    <s v="at least 1 gameround"/>
  </r>
  <r>
    <n v="3415613"/>
    <x v="1"/>
    <n v="39"/>
    <x v="1"/>
    <x v="0"/>
    <s v="at least 1 gameround"/>
  </r>
  <r>
    <n v="3415644"/>
    <x v="0"/>
    <n v="4"/>
    <x v="0"/>
    <x v="0"/>
    <s v="at least 1 gameround"/>
  </r>
  <r>
    <n v="3415864"/>
    <x v="0"/>
    <n v="20"/>
    <x v="0"/>
    <x v="0"/>
    <s v="at least 1 gameround"/>
  </r>
  <r>
    <n v="3415908"/>
    <x v="1"/>
    <n v="491"/>
    <x v="1"/>
    <x v="1"/>
    <s v="at least 1 gameround"/>
  </r>
  <r>
    <n v="3415948"/>
    <x v="1"/>
    <n v="21"/>
    <x v="0"/>
    <x v="0"/>
    <s v="at least 1 gameround"/>
  </r>
  <r>
    <n v="3415950"/>
    <x v="0"/>
    <n v="0"/>
    <x v="0"/>
    <x v="0"/>
    <s v="0 gamerounds"/>
  </r>
  <r>
    <n v="3416129"/>
    <x v="0"/>
    <n v="3"/>
    <x v="0"/>
    <x v="0"/>
    <s v="at least 1 gameround"/>
  </r>
  <r>
    <n v="3416401"/>
    <x v="1"/>
    <n v="30"/>
    <x v="1"/>
    <x v="0"/>
    <s v="at least 1 gameround"/>
  </r>
  <r>
    <n v="3416498"/>
    <x v="1"/>
    <n v="77"/>
    <x v="1"/>
    <x v="1"/>
    <s v="at least 1 gameround"/>
  </r>
  <r>
    <n v="3416511"/>
    <x v="0"/>
    <n v="6"/>
    <x v="0"/>
    <x v="0"/>
    <s v="at least 1 gameround"/>
  </r>
  <r>
    <n v="3416839"/>
    <x v="0"/>
    <n v="7"/>
    <x v="1"/>
    <x v="0"/>
    <s v="at least 1 gameround"/>
  </r>
  <r>
    <n v="3416841"/>
    <x v="1"/>
    <n v="242"/>
    <x v="1"/>
    <x v="1"/>
    <s v="at least 1 gameround"/>
  </r>
  <r>
    <n v="3416847"/>
    <x v="0"/>
    <n v="77"/>
    <x v="0"/>
    <x v="1"/>
    <s v="at least 1 gameround"/>
  </r>
  <r>
    <n v="3416879"/>
    <x v="0"/>
    <n v="15"/>
    <x v="1"/>
    <x v="0"/>
    <s v="at least 1 gameround"/>
  </r>
  <r>
    <n v="3416946"/>
    <x v="1"/>
    <n v="11"/>
    <x v="1"/>
    <x v="0"/>
    <s v="at least 1 gameround"/>
  </r>
  <r>
    <n v="3417004"/>
    <x v="1"/>
    <n v="32"/>
    <x v="1"/>
    <x v="0"/>
    <s v="at least 1 gameround"/>
  </r>
  <r>
    <n v="3417114"/>
    <x v="0"/>
    <n v="131"/>
    <x v="1"/>
    <x v="0"/>
    <s v="at least 1 gameround"/>
  </r>
  <r>
    <n v="3417156"/>
    <x v="0"/>
    <n v="3"/>
    <x v="0"/>
    <x v="0"/>
    <s v="at least 1 gameround"/>
  </r>
  <r>
    <n v="3417301"/>
    <x v="1"/>
    <n v="19"/>
    <x v="0"/>
    <x v="0"/>
    <s v="at least 1 gameround"/>
  </r>
  <r>
    <n v="3417330"/>
    <x v="0"/>
    <n v="35"/>
    <x v="0"/>
    <x v="1"/>
    <s v="at least 1 gameround"/>
  </r>
  <r>
    <n v="3417459"/>
    <x v="0"/>
    <n v="42"/>
    <x v="1"/>
    <x v="1"/>
    <s v="at least 1 gameround"/>
  </r>
  <r>
    <n v="3417665"/>
    <x v="0"/>
    <n v="231"/>
    <x v="1"/>
    <x v="1"/>
    <s v="at least 1 gameround"/>
  </r>
  <r>
    <n v="3417692"/>
    <x v="1"/>
    <n v="27"/>
    <x v="1"/>
    <x v="0"/>
    <s v="at least 1 gameround"/>
  </r>
  <r>
    <n v="3417709"/>
    <x v="1"/>
    <n v="3"/>
    <x v="0"/>
    <x v="0"/>
    <s v="at least 1 gameround"/>
  </r>
  <r>
    <n v="3417717"/>
    <x v="1"/>
    <n v="31"/>
    <x v="1"/>
    <x v="0"/>
    <s v="at least 1 gameround"/>
  </r>
  <r>
    <n v="3417768"/>
    <x v="0"/>
    <n v="34"/>
    <x v="0"/>
    <x v="0"/>
    <s v="at least 1 gameround"/>
  </r>
  <r>
    <n v="3417799"/>
    <x v="0"/>
    <n v="12"/>
    <x v="1"/>
    <x v="0"/>
    <s v="at least 1 gameround"/>
  </r>
  <r>
    <n v="3417952"/>
    <x v="1"/>
    <n v="33"/>
    <x v="1"/>
    <x v="0"/>
    <s v="at least 1 gameround"/>
  </r>
  <r>
    <n v="3418035"/>
    <x v="0"/>
    <n v="5"/>
    <x v="0"/>
    <x v="0"/>
    <s v="at least 1 gameround"/>
  </r>
  <r>
    <n v="3418088"/>
    <x v="1"/>
    <n v="93"/>
    <x v="1"/>
    <x v="1"/>
    <s v="at least 1 gameround"/>
  </r>
  <r>
    <n v="3418232"/>
    <x v="0"/>
    <n v="226"/>
    <x v="1"/>
    <x v="1"/>
    <s v="at least 1 gameround"/>
  </r>
  <r>
    <n v="3418701"/>
    <x v="1"/>
    <n v="24"/>
    <x v="1"/>
    <x v="1"/>
    <s v="at least 1 gameround"/>
  </r>
  <r>
    <n v="3418757"/>
    <x v="1"/>
    <n v="1"/>
    <x v="0"/>
    <x v="0"/>
    <s v="at least 1 gameround"/>
  </r>
  <r>
    <n v="3418795"/>
    <x v="1"/>
    <n v="4"/>
    <x v="0"/>
    <x v="0"/>
    <s v="at least 1 gameround"/>
  </r>
  <r>
    <n v="3419185"/>
    <x v="0"/>
    <n v="427"/>
    <x v="0"/>
    <x v="1"/>
    <s v="at least 1 gameround"/>
  </r>
  <r>
    <n v="3419212"/>
    <x v="0"/>
    <n v="29"/>
    <x v="0"/>
    <x v="0"/>
    <s v="at least 1 gameround"/>
  </r>
  <r>
    <n v="3419466"/>
    <x v="1"/>
    <n v="7"/>
    <x v="0"/>
    <x v="1"/>
    <s v="at least 1 gameround"/>
  </r>
  <r>
    <n v="3419609"/>
    <x v="1"/>
    <n v="97"/>
    <x v="1"/>
    <x v="1"/>
    <s v="at least 1 gameround"/>
  </r>
  <r>
    <n v="3419743"/>
    <x v="0"/>
    <n v="6"/>
    <x v="0"/>
    <x v="0"/>
    <s v="at least 1 gameround"/>
  </r>
  <r>
    <n v="3419761"/>
    <x v="0"/>
    <n v="17"/>
    <x v="1"/>
    <x v="0"/>
    <s v="at least 1 gameround"/>
  </r>
  <r>
    <n v="3420142"/>
    <x v="0"/>
    <n v="54"/>
    <x v="1"/>
    <x v="0"/>
    <s v="at least 1 gameround"/>
  </r>
  <r>
    <n v="3420187"/>
    <x v="0"/>
    <n v="244"/>
    <x v="1"/>
    <x v="1"/>
    <s v="at least 1 gameround"/>
  </r>
  <r>
    <n v="3420354"/>
    <x v="1"/>
    <n v="116"/>
    <x v="1"/>
    <x v="1"/>
    <s v="at least 1 gameround"/>
  </r>
  <r>
    <n v="3420412"/>
    <x v="1"/>
    <n v="7"/>
    <x v="0"/>
    <x v="0"/>
    <s v="at least 1 gameround"/>
  </r>
  <r>
    <n v="3420422"/>
    <x v="0"/>
    <n v="273"/>
    <x v="1"/>
    <x v="1"/>
    <s v="at least 1 gameround"/>
  </r>
  <r>
    <n v="3420508"/>
    <x v="0"/>
    <n v="16"/>
    <x v="0"/>
    <x v="1"/>
    <s v="at least 1 gameround"/>
  </r>
  <r>
    <n v="3420541"/>
    <x v="1"/>
    <n v="0"/>
    <x v="0"/>
    <x v="0"/>
    <s v="0 gamerounds"/>
  </r>
  <r>
    <n v="3420573"/>
    <x v="0"/>
    <n v="33"/>
    <x v="0"/>
    <x v="0"/>
    <s v="at least 1 gameround"/>
  </r>
  <r>
    <n v="3420659"/>
    <x v="0"/>
    <n v="1"/>
    <x v="0"/>
    <x v="0"/>
    <s v="at least 1 gameround"/>
  </r>
  <r>
    <n v="3420698"/>
    <x v="1"/>
    <n v="222"/>
    <x v="1"/>
    <x v="1"/>
    <s v="at least 1 gameround"/>
  </r>
  <r>
    <n v="3420754"/>
    <x v="1"/>
    <n v="215"/>
    <x v="1"/>
    <x v="1"/>
    <s v="at least 1 gameround"/>
  </r>
  <r>
    <n v="3420786"/>
    <x v="0"/>
    <n v="6"/>
    <x v="0"/>
    <x v="0"/>
    <s v="at least 1 gameround"/>
  </r>
  <r>
    <n v="3420793"/>
    <x v="1"/>
    <n v="80"/>
    <x v="0"/>
    <x v="0"/>
    <s v="at least 1 gameround"/>
  </r>
  <r>
    <n v="3420819"/>
    <x v="0"/>
    <n v="30"/>
    <x v="1"/>
    <x v="1"/>
    <s v="at least 1 gameround"/>
  </r>
  <r>
    <n v="3420973"/>
    <x v="0"/>
    <n v="1"/>
    <x v="0"/>
    <x v="0"/>
    <s v="at least 1 gameround"/>
  </r>
  <r>
    <n v="3421083"/>
    <x v="0"/>
    <n v="34"/>
    <x v="0"/>
    <x v="0"/>
    <s v="at least 1 gameround"/>
  </r>
  <r>
    <n v="3421086"/>
    <x v="1"/>
    <n v="7"/>
    <x v="0"/>
    <x v="0"/>
    <s v="at least 1 gameround"/>
  </r>
  <r>
    <n v="3421297"/>
    <x v="1"/>
    <n v="0"/>
    <x v="0"/>
    <x v="0"/>
    <s v="0 gamerounds"/>
  </r>
  <r>
    <n v="3421330"/>
    <x v="1"/>
    <n v="26"/>
    <x v="0"/>
    <x v="0"/>
    <s v="at least 1 gameround"/>
  </r>
  <r>
    <n v="3421677"/>
    <x v="1"/>
    <n v="8"/>
    <x v="0"/>
    <x v="0"/>
    <s v="at least 1 gameround"/>
  </r>
  <r>
    <n v="3421988"/>
    <x v="1"/>
    <n v="14"/>
    <x v="0"/>
    <x v="0"/>
    <s v="at least 1 gameround"/>
  </r>
  <r>
    <n v="3422143"/>
    <x v="0"/>
    <n v="16"/>
    <x v="0"/>
    <x v="0"/>
    <s v="at least 1 gameround"/>
  </r>
  <r>
    <n v="3422177"/>
    <x v="1"/>
    <n v="184"/>
    <x v="1"/>
    <x v="1"/>
    <s v="at least 1 gameround"/>
  </r>
  <r>
    <n v="3422192"/>
    <x v="1"/>
    <n v="47"/>
    <x v="1"/>
    <x v="0"/>
    <s v="at least 1 gameround"/>
  </r>
  <r>
    <n v="3422202"/>
    <x v="0"/>
    <n v="2"/>
    <x v="0"/>
    <x v="0"/>
    <s v="at least 1 gameround"/>
  </r>
  <r>
    <n v="3422234"/>
    <x v="1"/>
    <n v="9"/>
    <x v="0"/>
    <x v="0"/>
    <s v="at least 1 gameround"/>
  </r>
  <r>
    <n v="3422420"/>
    <x v="1"/>
    <n v="142"/>
    <x v="1"/>
    <x v="1"/>
    <s v="at least 1 gameround"/>
  </r>
  <r>
    <n v="3422437"/>
    <x v="0"/>
    <n v="0"/>
    <x v="0"/>
    <x v="0"/>
    <s v="0 gamerounds"/>
  </r>
  <r>
    <n v="3422448"/>
    <x v="1"/>
    <n v="91"/>
    <x v="1"/>
    <x v="0"/>
    <s v="at least 1 gameround"/>
  </r>
  <r>
    <n v="3422451"/>
    <x v="0"/>
    <n v="6"/>
    <x v="0"/>
    <x v="0"/>
    <s v="at least 1 gameround"/>
  </r>
  <r>
    <n v="3422545"/>
    <x v="0"/>
    <n v="27"/>
    <x v="0"/>
    <x v="0"/>
    <s v="at least 1 gameround"/>
  </r>
  <r>
    <n v="3422560"/>
    <x v="0"/>
    <n v="55"/>
    <x v="0"/>
    <x v="0"/>
    <s v="at least 1 gameround"/>
  </r>
  <r>
    <n v="3422767"/>
    <x v="1"/>
    <n v="93"/>
    <x v="0"/>
    <x v="0"/>
    <s v="at least 1 gameround"/>
  </r>
  <r>
    <n v="3422873"/>
    <x v="0"/>
    <n v="4"/>
    <x v="0"/>
    <x v="0"/>
    <s v="at least 1 gameround"/>
  </r>
  <r>
    <n v="3423006"/>
    <x v="0"/>
    <n v="4"/>
    <x v="0"/>
    <x v="0"/>
    <s v="at least 1 gameround"/>
  </r>
  <r>
    <n v="3423431"/>
    <x v="0"/>
    <n v="116"/>
    <x v="1"/>
    <x v="1"/>
    <s v="at least 1 gameround"/>
  </r>
  <r>
    <n v="3423568"/>
    <x v="1"/>
    <n v="4"/>
    <x v="1"/>
    <x v="0"/>
    <s v="at least 1 gameround"/>
  </r>
  <r>
    <n v="3423636"/>
    <x v="1"/>
    <n v="0"/>
    <x v="0"/>
    <x v="0"/>
    <s v="0 gamerounds"/>
  </r>
  <r>
    <n v="3423680"/>
    <x v="1"/>
    <n v="0"/>
    <x v="0"/>
    <x v="0"/>
    <s v="0 gamerounds"/>
  </r>
  <r>
    <n v="3423765"/>
    <x v="1"/>
    <n v="1"/>
    <x v="0"/>
    <x v="0"/>
    <s v="at least 1 gameround"/>
  </r>
  <r>
    <n v="3423826"/>
    <x v="0"/>
    <n v="7"/>
    <x v="1"/>
    <x v="0"/>
    <s v="at least 1 gameround"/>
  </r>
  <r>
    <n v="3423846"/>
    <x v="0"/>
    <n v="11"/>
    <x v="0"/>
    <x v="0"/>
    <s v="at least 1 gameround"/>
  </r>
  <r>
    <n v="3423940"/>
    <x v="1"/>
    <n v="32"/>
    <x v="1"/>
    <x v="0"/>
    <s v="at least 1 gameround"/>
  </r>
  <r>
    <n v="3424176"/>
    <x v="1"/>
    <n v="3"/>
    <x v="0"/>
    <x v="0"/>
    <s v="at least 1 gameround"/>
  </r>
  <r>
    <n v="3424183"/>
    <x v="1"/>
    <n v="22"/>
    <x v="1"/>
    <x v="0"/>
    <s v="at least 1 gameround"/>
  </r>
  <r>
    <n v="3424238"/>
    <x v="0"/>
    <n v="7"/>
    <x v="0"/>
    <x v="0"/>
    <s v="at least 1 gameround"/>
  </r>
  <r>
    <n v="3424410"/>
    <x v="0"/>
    <n v="135"/>
    <x v="1"/>
    <x v="0"/>
    <s v="at least 1 gameround"/>
  </r>
  <r>
    <n v="3424420"/>
    <x v="0"/>
    <n v="7"/>
    <x v="0"/>
    <x v="0"/>
    <s v="at least 1 gameround"/>
  </r>
  <r>
    <n v="3424478"/>
    <x v="1"/>
    <n v="5"/>
    <x v="0"/>
    <x v="0"/>
    <s v="at least 1 gameround"/>
  </r>
  <r>
    <n v="3424729"/>
    <x v="1"/>
    <n v="17"/>
    <x v="0"/>
    <x v="0"/>
    <s v="at least 1 gameround"/>
  </r>
  <r>
    <n v="3424807"/>
    <x v="0"/>
    <n v="193"/>
    <x v="1"/>
    <x v="1"/>
    <s v="at least 1 gameround"/>
  </r>
  <r>
    <n v="3425056"/>
    <x v="1"/>
    <n v="68"/>
    <x v="1"/>
    <x v="1"/>
    <s v="at least 1 gameround"/>
  </r>
  <r>
    <n v="3425094"/>
    <x v="0"/>
    <n v="61"/>
    <x v="1"/>
    <x v="1"/>
    <s v="at least 1 gameround"/>
  </r>
  <r>
    <n v="3425367"/>
    <x v="1"/>
    <n v="40"/>
    <x v="1"/>
    <x v="0"/>
    <s v="at least 1 gameround"/>
  </r>
  <r>
    <n v="3425389"/>
    <x v="0"/>
    <n v="7"/>
    <x v="0"/>
    <x v="0"/>
    <s v="at least 1 gameround"/>
  </r>
  <r>
    <n v="3425564"/>
    <x v="1"/>
    <n v="27"/>
    <x v="1"/>
    <x v="1"/>
    <s v="at least 1 gameround"/>
  </r>
  <r>
    <n v="3425868"/>
    <x v="1"/>
    <n v="10"/>
    <x v="0"/>
    <x v="0"/>
    <s v="at least 1 gameround"/>
  </r>
  <r>
    <n v="3426006"/>
    <x v="1"/>
    <n v="67"/>
    <x v="0"/>
    <x v="1"/>
    <s v="at least 1 gameround"/>
  </r>
  <r>
    <n v="3426160"/>
    <x v="1"/>
    <n v="1"/>
    <x v="0"/>
    <x v="0"/>
    <s v="at least 1 gameround"/>
  </r>
  <r>
    <n v="3426394"/>
    <x v="1"/>
    <n v="13"/>
    <x v="0"/>
    <x v="0"/>
    <s v="at least 1 gameround"/>
  </r>
  <r>
    <n v="3426462"/>
    <x v="0"/>
    <n v="11"/>
    <x v="0"/>
    <x v="0"/>
    <s v="at least 1 gameround"/>
  </r>
  <r>
    <n v="3426481"/>
    <x v="1"/>
    <n v="33"/>
    <x v="1"/>
    <x v="0"/>
    <s v="at least 1 gameround"/>
  </r>
  <r>
    <n v="3426765"/>
    <x v="1"/>
    <n v="27"/>
    <x v="0"/>
    <x v="0"/>
    <s v="at least 1 gameround"/>
  </r>
  <r>
    <n v="3426783"/>
    <x v="1"/>
    <n v="3"/>
    <x v="0"/>
    <x v="0"/>
    <s v="at least 1 gameround"/>
  </r>
  <r>
    <n v="3427115"/>
    <x v="1"/>
    <n v="134"/>
    <x v="0"/>
    <x v="1"/>
    <s v="at least 1 gameround"/>
  </r>
  <r>
    <n v="3427181"/>
    <x v="1"/>
    <n v="23"/>
    <x v="1"/>
    <x v="0"/>
    <s v="at least 1 gameround"/>
  </r>
  <r>
    <n v="3427328"/>
    <x v="1"/>
    <n v="1"/>
    <x v="0"/>
    <x v="0"/>
    <s v="at least 1 gameround"/>
  </r>
  <r>
    <n v="3427349"/>
    <x v="1"/>
    <n v="64"/>
    <x v="1"/>
    <x v="1"/>
    <s v="at least 1 gameround"/>
  </r>
  <r>
    <n v="3427761"/>
    <x v="0"/>
    <n v="86"/>
    <x v="1"/>
    <x v="0"/>
    <s v="at least 1 gameround"/>
  </r>
  <r>
    <n v="3427992"/>
    <x v="1"/>
    <n v="173"/>
    <x v="1"/>
    <x v="1"/>
    <s v="at least 1 gameround"/>
  </r>
  <r>
    <n v="3428173"/>
    <x v="0"/>
    <n v="337"/>
    <x v="1"/>
    <x v="1"/>
    <s v="at least 1 gameround"/>
  </r>
  <r>
    <n v="3428383"/>
    <x v="1"/>
    <n v="107"/>
    <x v="1"/>
    <x v="0"/>
    <s v="at least 1 gameround"/>
  </r>
  <r>
    <n v="3428546"/>
    <x v="1"/>
    <n v="14"/>
    <x v="0"/>
    <x v="0"/>
    <s v="at least 1 gameround"/>
  </r>
  <r>
    <n v="3428596"/>
    <x v="1"/>
    <n v="42"/>
    <x v="1"/>
    <x v="1"/>
    <s v="at least 1 gameround"/>
  </r>
  <r>
    <n v="3428656"/>
    <x v="1"/>
    <n v="410"/>
    <x v="1"/>
    <x v="0"/>
    <s v="at least 1 gameround"/>
  </r>
  <r>
    <n v="3428705"/>
    <x v="0"/>
    <n v="0"/>
    <x v="0"/>
    <x v="0"/>
    <s v="0 gamerounds"/>
  </r>
  <r>
    <n v="3428725"/>
    <x v="1"/>
    <n v="70"/>
    <x v="1"/>
    <x v="0"/>
    <s v="at least 1 gameround"/>
  </r>
  <r>
    <n v="3428763"/>
    <x v="1"/>
    <n v="36"/>
    <x v="0"/>
    <x v="1"/>
    <s v="at least 1 gameround"/>
  </r>
  <r>
    <n v="3428766"/>
    <x v="0"/>
    <n v="3"/>
    <x v="0"/>
    <x v="0"/>
    <s v="at least 1 gameround"/>
  </r>
  <r>
    <n v="3428836"/>
    <x v="0"/>
    <n v="409"/>
    <x v="1"/>
    <x v="1"/>
    <s v="at least 1 gameround"/>
  </r>
  <r>
    <n v="3428905"/>
    <x v="1"/>
    <n v="243"/>
    <x v="1"/>
    <x v="1"/>
    <s v="at least 1 gameround"/>
  </r>
  <r>
    <n v="3428956"/>
    <x v="1"/>
    <n v="19"/>
    <x v="1"/>
    <x v="0"/>
    <s v="at least 1 gameround"/>
  </r>
  <r>
    <n v="3429077"/>
    <x v="1"/>
    <n v="121"/>
    <x v="0"/>
    <x v="0"/>
    <s v="at least 1 gameround"/>
  </r>
  <r>
    <n v="3429103"/>
    <x v="1"/>
    <n v="10"/>
    <x v="0"/>
    <x v="0"/>
    <s v="at least 1 gameround"/>
  </r>
  <r>
    <n v="3429147"/>
    <x v="0"/>
    <n v="39"/>
    <x v="1"/>
    <x v="0"/>
    <s v="at least 1 gameround"/>
  </r>
  <r>
    <n v="3429216"/>
    <x v="0"/>
    <n v="33"/>
    <x v="1"/>
    <x v="0"/>
    <s v="at least 1 gameround"/>
  </r>
  <r>
    <n v="3429359"/>
    <x v="0"/>
    <n v="93"/>
    <x v="1"/>
    <x v="1"/>
    <s v="at least 1 gameround"/>
  </r>
  <r>
    <n v="3429505"/>
    <x v="0"/>
    <n v="119"/>
    <x v="1"/>
    <x v="0"/>
    <s v="at least 1 gameround"/>
  </r>
  <r>
    <n v="3429540"/>
    <x v="0"/>
    <n v="33"/>
    <x v="0"/>
    <x v="0"/>
    <s v="at least 1 gameround"/>
  </r>
  <r>
    <n v="3429643"/>
    <x v="1"/>
    <n v="1"/>
    <x v="0"/>
    <x v="0"/>
    <s v="at least 1 gameround"/>
  </r>
  <r>
    <n v="3429652"/>
    <x v="1"/>
    <n v="22"/>
    <x v="1"/>
    <x v="0"/>
    <s v="at least 1 gameround"/>
  </r>
  <r>
    <n v="3429969"/>
    <x v="1"/>
    <n v="1"/>
    <x v="0"/>
    <x v="0"/>
    <s v="at least 1 gameround"/>
  </r>
  <r>
    <n v="3429973"/>
    <x v="1"/>
    <n v="18"/>
    <x v="1"/>
    <x v="0"/>
    <s v="at least 1 gameround"/>
  </r>
  <r>
    <n v="3430103"/>
    <x v="0"/>
    <n v="178"/>
    <x v="1"/>
    <x v="0"/>
    <s v="at least 1 gameround"/>
  </r>
  <r>
    <n v="3430180"/>
    <x v="1"/>
    <n v="15"/>
    <x v="0"/>
    <x v="0"/>
    <s v="at least 1 gameround"/>
  </r>
  <r>
    <n v="3430428"/>
    <x v="0"/>
    <n v="59"/>
    <x v="1"/>
    <x v="0"/>
    <s v="at least 1 gameround"/>
  </r>
  <r>
    <n v="3430552"/>
    <x v="1"/>
    <n v="4"/>
    <x v="0"/>
    <x v="0"/>
    <s v="at least 1 gameround"/>
  </r>
  <r>
    <n v="3430728"/>
    <x v="0"/>
    <n v="1"/>
    <x v="1"/>
    <x v="0"/>
    <s v="at least 1 gameround"/>
  </r>
  <r>
    <n v="3430788"/>
    <x v="1"/>
    <n v="114"/>
    <x v="1"/>
    <x v="1"/>
    <s v="at least 1 gameround"/>
  </r>
  <r>
    <n v="3431274"/>
    <x v="1"/>
    <n v="60"/>
    <x v="0"/>
    <x v="1"/>
    <s v="at least 1 gameround"/>
  </r>
  <r>
    <n v="3431330"/>
    <x v="1"/>
    <n v="174"/>
    <x v="1"/>
    <x v="1"/>
    <s v="at least 1 gameround"/>
  </r>
  <r>
    <n v="3431469"/>
    <x v="0"/>
    <n v="19"/>
    <x v="0"/>
    <x v="0"/>
    <s v="at least 1 gameround"/>
  </r>
  <r>
    <n v="3431518"/>
    <x v="1"/>
    <n v="20"/>
    <x v="1"/>
    <x v="0"/>
    <s v="at least 1 gameround"/>
  </r>
  <r>
    <n v="3431926"/>
    <x v="0"/>
    <n v="1"/>
    <x v="0"/>
    <x v="0"/>
    <s v="at least 1 gameround"/>
  </r>
  <r>
    <n v="3432111"/>
    <x v="1"/>
    <n v="6"/>
    <x v="1"/>
    <x v="0"/>
    <s v="at least 1 gameround"/>
  </r>
  <r>
    <n v="3432230"/>
    <x v="0"/>
    <n v="63"/>
    <x v="1"/>
    <x v="0"/>
    <s v="at least 1 gameround"/>
  </r>
  <r>
    <n v="3432321"/>
    <x v="0"/>
    <n v="23"/>
    <x v="1"/>
    <x v="0"/>
    <s v="at least 1 gameround"/>
  </r>
  <r>
    <n v="3432335"/>
    <x v="0"/>
    <n v="49"/>
    <x v="1"/>
    <x v="1"/>
    <s v="at least 1 gameround"/>
  </r>
  <r>
    <n v="3432346"/>
    <x v="0"/>
    <n v="48"/>
    <x v="1"/>
    <x v="0"/>
    <s v="at least 1 gameround"/>
  </r>
  <r>
    <n v="3432420"/>
    <x v="0"/>
    <n v="54"/>
    <x v="1"/>
    <x v="0"/>
    <s v="at least 1 gameround"/>
  </r>
  <r>
    <n v="3432436"/>
    <x v="0"/>
    <n v="2"/>
    <x v="0"/>
    <x v="0"/>
    <s v="at least 1 gameround"/>
  </r>
  <r>
    <n v="3432613"/>
    <x v="1"/>
    <n v="151"/>
    <x v="0"/>
    <x v="0"/>
    <s v="at least 1 gameround"/>
  </r>
  <r>
    <n v="3432703"/>
    <x v="0"/>
    <n v="14"/>
    <x v="0"/>
    <x v="0"/>
    <s v="at least 1 gameround"/>
  </r>
  <r>
    <n v="3432728"/>
    <x v="0"/>
    <n v="125"/>
    <x v="0"/>
    <x v="1"/>
    <s v="at least 1 gameround"/>
  </r>
  <r>
    <n v="3432839"/>
    <x v="1"/>
    <n v="23"/>
    <x v="1"/>
    <x v="0"/>
    <s v="at least 1 gameround"/>
  </r>
  <r>
    <n v="3432842"/>
    <x v="1"/>
    <n v="4"/>
    <x v="0"/>
    <x v="0"/>
    <s v="at least 1 gameround"/>
  </r>
  <r>
    <n v="3433251"/>
    <x v="1"/>
    <n v="20"/>
    <x v="0"/>
    <x v="0"/>
    <s v="at least 1 gameround"/>
  </r>
  <r>
    <n v="3433255"/>
    <x v="0"/>
    <n v="0"/>
    <x v="0"/>
    <x v="0"/>
    <s v="0 gamerounds"/>
  </r>
  <r>
    <n v="3433260"/>
    <x v="1"/>
    <n v="185"/>
    <x v="1"/>
    <x v="1"/>
    <s v="at least 1 gameround"/>
  </r>
  <r>
    <n v="3433667"/>
    <x v="0"/>
    <n v="5"/>
    <x v="1"/>
    <x v="0"/>
    <s v="at least 1 gameround"/>
  </r>
  <r>
    <n v="3433831"/>
    <x v="0"/>
    <n v="0"/>
    <x v="0"/>
    <x v="0"/>
    <s v="0 gamerounds"/>
  </r>
  <r>
    <n v="3433998"/>
    <x v="0"/>
    <n v="146"/>
    <x v="1"/>
    <x v="0"/>
    <s v="at least 1 gameround"/>
  </r>
  <r>
    <n v="3434066"/>
    <x v="1"/>
    <n v="30"/>
    <x v="0"/>
    <x v="0"/>
    <s v="at least 1 gameround"/>
  </r>
  <r>
    <n v="3434143"/>
    <x v="1"/>
    <n v="4"/>
    <x v="1"/>
    <x v="0"/>
    <s v="at least 1 gameround"/>
  </r>
  <r>
    <n v="3434344"/>
    <x v="1"/>
    <n v="6"/>
    <x v="0"/>
    <x v="0"/>
    <s v="at least 1 gameround"/>
  </r>
  <r>
    <n v="3434585"/>
    <x v="1"/>
    <n v="5"/>
    <x v="1"/>
    <x v="0"/>
    <s v="at least 1 gameround"/>
  </r>
  <r>
    <n v="3434782"/>
    <x v="1"/>
    <n v="0"/>
    <x v="0"/>
    <x v="0"/>
    <s v="0 gamerounds"/>
  </r>
  <r>
    <n v="3434793"/>
    <x v="1"/>
    <n v="1"/>
    <x v="0"/>
    <x v="0"/>
    <s v="at least 1 gameround"/>
  </r>
  <r>
    <n v="3435064"/>
    <x v="0"/>
    <n v="16"/>
    <x v="1"/>
    <x v="1"/>
    <s v="at least 1 gameround"/>
  </r>
  <r>
    <n v="3435151"/>
    <x v="0"/>
    <n v="167"/>
    <x v="1"/>
    <x v="0"/>
    <s v="at least 1 gameround"/>
  </r>
  <r>
    <n v="3435288"/>
    <x v="0"/>
    <n v="8"/>
    <x v="0"/>
    <x v="0"/>
    <s v="at least 1 gameround"/>
  </r>
  <r>
    <n v="3435425"/>
    <x v="1"/>
    <n v="36"/>
    <x v="0"/>
    <x v="0"/>
    <s v="at least 1 gameround"/>
  </r>
  <r>
    <n v="3435718"/>
    <x v="0"/>
    <n v="2"/>
    <x v="0"/>
    <x v="0"/>
    <s v="at least 1 gameround"/>
  </r>
  <r>
    <n v="3435779"/>
    <x v="1"/>
    <n v="141"/>
    <x v="1"/>
    <x v="1"/>
    <s v="at least 1 gameround"/>
  </r>
  <r>
    <n v="3435817"/>
    <x v="1"/>
    <n v="22"/>
    <x v="0"/>
    <x v="0"/>
    <s v="at least 1 gameround"/>
  </r>
  <r>
    <n v="3435823"/>
    <x v="1"/>
    <n v="7"/>
    <x v="0"/>
    <x v="0"/>
    <s v="at least 1 gameround"/>
  </r>
  <r>
    <n v="3435907"/>
    <x v="1"/>
    <n v="55"/>
    <x v="1"/>
    <x v="1"/>
    <s v="at least 1 gameround"/>
  </r>
  <r>
    <n v="3435973"/>
    <x v="1"/>
    <n v="58"/>
    <x v="0"/>
    <x v="0"/>
    <s v="at least 1 gameround"/>
  </r>
  <r>
    <n v="3435979"/>
    <x v="1"/>
    <n v="1"/>
    <x v="0"/>
    <x v="0"/>
    <s v="at least 1 gameround"/>
  </r>
  <r>
    <n v="3436399"/>
    <x v="0"/>
    <n v="60"/>
    <x v="1"/>
    <x v="1"/>
    <s v="at least 1 gameround"/>
  </r>
  <r>
    <n v="3436469"/>
    <x v="1"/>
    <n v="46"/>
    <x v="1"/>
    <x v="1"/>
    <s v="at least 1 gameround"/>
  </r>
  <r>
    <n v="3436533"/>
    <x v="0"/>
    <n v="16"/>
    <x v="0"/>
    <x v="0"/>
    <s v="at least 1 gameround"/>
  </r>
  <r>
    <n v="3436891"/>
    <x v="0"/>
    <n v="2"/>
    <x v="0"/>
    <x v="0"/>
    <s v="at least 1 gameround"/>
  </r>
  <r>
    <n v="3436912"/>
    <x v="1"/>
    <n v="2"/>
    <x v="0"/>
    <x v="0"/>
    <s v="at least 1 gameround"/>
  </r>
  <r>
    <n v="3437030"/>
    <x v="0"/>
    <n v="48"/>
    <x v="1"/>
    <x v="0"/>
    <s v="at least 1 gameround"/>
  </r>
  <r>
    <n v="3437107"/>
    <x v="0"/>
    <n v="16"/>
    <x v="1"/>
    <x v="0"/>
    <s v="at least 1 gameround"/>
  </r>
  <r>
    <n v="3437308"/>
    <x v="0"/>
    <n v="41"/>
    <x v="1"/>
    <x v="0"/>
    <s v="at least 1 gameround"/>
  </r>
  <r>
    <n v="3437315"/>
    <x v="0"/>
    <n v="9"/>
    <x v="0"/>
    <x v="0"/>
    <s v="at least 1 gameround"/>
  </r>
  <r>
    <n v="3437468"/>
    <x v="1"/>
    <n v="151"/>
    <x v="1"/>
    <x v="1"/>
    <s v="at least 1 gameround"/>
  </r>
  <r>
    <n v="3437515"/>
    <x v="1"/>
    <n v="4"/>
    <x v="0"/>
    <x v="0"/>
    <s v="at least 1 gameround"/>
  </r>
  <r>
    <n v="3437730"/>
    <x v="1"/>
    <n v="17"/>
    <x v="0"/>
    <x v="0"/>
    <s v="at least 1 gameround"/>
  </r>
  <r>
    <n v="3437981"/>
    <x v="0"/>
    <n v="11"/>
    <x v="0"/>
    <x v="0"/>
    <s v="at least 1 gameround"/>
  </r>
  <r>
    <n v="3438038"/>
    <x v="0"/>
    <n v="406"/>
    <x v="1"/>
    <x v="1"/>
    <s v="at least 1 gameround"/>
  </r>
  <r>
    <n v="3438223"/>
    <x v="0"/>
    <n v="163"/>
    <x v="1"/>
    <x v="1"/>
    <s v="at least 1 gameround"/>
  </r>
  <r>
    <n v="3438286"/>
    <x v="0"/>
    <n v="46"/>
    <x v="1"/>
    <x v="0"/>
    <s v="at least 1 gameround"/>
  </r>
  <r>
    <n v="3438515"/>
    <x v="0"/>
    <n v="5"/>
    <x v="0"/>
    <x v="0"/>
    <s v="at least 1 gameround"/>
  </r>
  <r>
    <n v="3438561"/>
    <x v="0"/>
    <n v="95"/>
    <x v="1"/>
    <x v="1"/>
    <s v="at least 1 gameround"/>
  </r>
  <r>
    <n v="3438682"/>
    <x v="0"/>
    <n v="237"/>
    <x v="1"/>
    <x v="1"/>
    <s v="at least 1 gameround"/>
  </r>
  <r>
    <n v="3438954"/>
    <x v="1"/>
    <n v="35"/>
    <x v="0"/>
    <x v="0"/>
    <s v="at least 1 gameround"/>
  </r>
  <r>
    <n v="3439123"/>
    <x v="1"/>
    <n v="3"/>
    <x v="0"/>
    <x v="0"/>
    <s v="at least 1 gameround"/>
  </r>
  <r>
    <n v="3439280"/>
    <x v="1"/>
    <n v="14"/>
    <x v="0"/>
    <x v="0"/>
    <s v="at least 1 gameround"/>
  </r>
  <r>
    <n v="3439471"/>
    <x v="0"/>
    <n v="1"/>
    <x v="0"/>
    <x v="0"/>
    <s v="at least 1 gameround"/>
  </r>
  <r>
    <n v="3439510"/>
    <x v="0"/>
    <n v="4"/>
    <x v="0"/>
    <x v="0"/>
    <s v="at least 1 gameround"/>
  </r>
  <r>
    <n v="3439759"/>
    <x v="1"/>
    <n v="17"/>
    <x v="1"/>
    <x v="0"/>
    <s v="at least 1 gameround"/>
  </r>
  <r>
    <n v="3440284"/>
    <x v="1"/>
    <n v="59"/>
    <x v="1"/>
    <x v="0"/>
    <s v="at least 1 gameround"/>
  </r>
  <r>
    <n v="3440527"/>
    <x v="0"/>
    <n v="5"/>
    <x v="0"/>
    <x v="0"/>
    <s v="at least 1 gameround"/>
  </r>
  <r>
    <n v="3440604"/>
    <x v="1"/>
    <n v="335"/>
    <x v="1"/>
    <x v="1"/>
    <s v="at least 1 gameround"/>
  </r>
  <r>
    <n v="3440648"/>
    <x v="0"/>
    <n v="29"/>
    <x v="0"/>
    <x v="1"/>
    <s v="at least 1 gameround"/>
  </r>
  <r>
    <n v="3440790"/>
    <x v="0"/>
    <n v="72"/>
    <x v="1"/>
    <x v="0"/>
    <s v="at least 1 gameround"/>
  </r>
  <r>
    <n v="3440859"/>
    <x v="0"/>
    <n v="26"/>
    <x v="1"/>
    <x v="0"/>
    <s v="at least 1 gameround"/>
  </r>
  <r>
    <n v="3441096"/>
    <x v="1"/>
    <n v="17"/>
    <x v="1"/>
    <x v="0"/>
    <s v="at least 1 gameround"/>
  </r>
  <r>
    <n v="3441120"/>
    <x v="0"/>
    <n v="1"/>
    <x v="0"/>
    <x v="0"/>
    <s v="at least 1 gameround"/>
  </r>
  <r>
    <n v="3441156"/>
    <x v="0"/>
    <n v="7"/>
    <x v="0"/>
    <x v="0"/>
    <s v="at least 1 gameround"/>
  </r>
  <r>
    <n v="3441205"/>
    <x v="1"/>
    <n v="93"/>
    <x v="1"/>
    <x v="0"/>
    <s v="at least 1 gameround"/>
  </r>
  <r>
    <n v="3441268"/>
    <x v="1"/>
    <n v="15"/>
    <x v="1"/>
    <x v="0"/>
    <s v="at least 1 gameround"/>
  </r>
  <r>
    <n v="3441309"/>
    <x v="1"/>
    <n v="49"/>
    <x v="0"/>
    <x v="0"/>
    <s v="at least 1 gameround"/>
  </r>
  <r>
    <n v="3441534"/>
    <x v="0"/>
    <n v="42"/>
    <x v="0"/>
    <x v="0"/>
    <s v="at least 1 gameround"/>
  </r>
  <r>
    <n v="3441602"/>
    <x v="0"/>
    <n v="92"/>
    <x v="1"/>
    <x v="0"/>
    <s v="at least 1 gameround"/>
  </r>
  <r>
    <n v="3441675"/>
    <x v="0"/>
    <n v="13"/>
    <x v="0"/>
    <x v="0"/>
    <s v="at least 1 gameround"/>
  </r>
  <r>
    <n v="3441771"/>
    <x v="0"/>
    <n v="224"/>
    <x v="0"/>
    <x v="1"/>
    <s v="at least 1 gameround"/>
  </r>
  <r>
    <n v="3441943"/>
    <x v="0"/>
    <n v="121"/>
    <x v="1"/>
    <x v="0"/>
    <s v="at least 1 gameround"/>
  </r>
  <r>
    <n v="3441996"/>
    <x v="0"/>
    <n v="4"/>
    <x v="0"/>
    <x v="0"/>
    <s v="at least 1 gameround"/>
  </r>
  <r>
    <n v="3442068"/>
    <x v="1"/>
    <n v="5"/>
    <x v="0"/>
    <x v="0"/>
    <s v="at least 1 gameround"/>
  </r>
  <r>
    <n v="3442207"/>
    <x v="0"/>
    <n v="20"/>
    <x v="0"/>
    <x v="0"/>
    <s v="at least 1 gameround"/>
  </r>
  <r>
    <n v="3442237"/>
    <x v="0"/>
    <n v="36"/>
    <x v="0"/>
    <x v="0"/>
    <s v="at least 1 gameround"/>
  </r>
  <r>
    <n v="3442352"/>
    <x v="1"/>
    <n v="27"/>
    <x v="1"/>
    <x v="0"/>
    <s v="at least 1 gameround"/>
  </r>
  <r>
    <n v="3442407"/>
    <x v="0"/>
    <n v="2"/>
    <x v="0"/>
    <x v="0"/>
    <s v="at least 1 gameround"/>
  </r>
  <r>
    <n v="3442513"/>
    <x v="0"/>
    <n v="20"/>
    <x v="0"/>
    <x v="0"/>
    <s v="at least 1 gameround"/>
  </r>
  <r>
    <n v="3442636"/>
    <x v="1"/>
    <n v="13"/>
    <x v="1"/>
    <x v="0"/>
    <s v="at least 1 gameround"/>
  </r>
  <r>
    <n v="3442656"/>
    <x v="1"/>
    <n v="0"/>
    <x v="0"/>
    <x v="0"/>
    <s v="0 gamerounds"/>
  </r>
  <r>
    <n v="3442679"/>
    <x v="1"/>
    <n v="20"/>
    <x v="0"/>
    <x v="0"/>
    <s v="at least 1 gameround"/>
  </r>
  <r>
    <n v="3442693"/>
    <x v="0"/>
    <n v="16"/>
    <x v="1"/>
    <x v="0"/>
    <s v="at least 1 gameround"/>
  </r>
  <r>
    <n v="3442754"/>
    <x v="0"/>
    <n v="37"/>
    <x v="0"/>
    <x v="0"/>
    <s v="at least 1 gameround"/>
  </r>
  <r>
    <n v="3442788"/>
    <x v="1"/>
    <n v="0"/>
    <x v="0"/>
    <x v="0"/>
    <s v="0 gamerounds"/>
  </r>
  <r>
    <n v="3442815"/>
    <x v="1"/>
    <n v="4"/>
    <x v="0"/>
    <x v="1"/>
    <s v="at least 1 gameround"/>
  </r>
  <r>
    <n v="3442869"/>
    <x v="0"/>
    <n v="0"/>
    <x v="0"/>
    <x v="0"/>
    <s v="0 gamerounds"/>
  </r>
  <r>
    <n v="3443072"/>
    <x v="0"/>
    <n v="24"/>
    <x v="0"/>
    <x v="0"/>
    <s v="at least 1 gameround"/>
  </r>
  <r>
    <n v="3443266"/>
    <x v="1"/>
    <n v="39"/>
    <x v="1"/>
    <x v="0"/>
    <s v="at least 1 gameround"/>
  </r>
  <r>
    <n v="3443434"/>
    <x v="1"/>
    <n v="2"/>
    <x v="0"/>
    <x v="0"/>
    <s v="at least 1 gameround"/>
  </r>
  <r>
    <n v="3443452"/>
    <x v="1"/>
    <n v="60"/>
    <x v="1"/>
    <x v="0"/>
    <s v="at least 1 gameround"/>
  </r>
  <r>
    <n v="3443489"/>
    <x v="1"/>
    <n v="18"/>
    <x v="1"/>
    <x v="0"/>
    <s v="at least 1 gameround"/>
  </r>
  <r>
    <n v="3443814"/>
    <x v="0"/>
    <n v="1"/>
    <x v="0"/>
    <x v="0"/>
    <s v="at least 1 gameround"/>
  </r>
  <r>
    <n v="3443828"/>
    <x v="0"/>
    <n v="784"/>
    <x v="1"/>
    <x v="1"/>
    <s v="at least 1 gameround"/>
  </r>
  <r>
    <n v="3443886"/>
    <x v="0"/>
    <n v="201"/>
    <x v="1"/>
    <x v="1"/>
    <s v="at least 1 gameround"/>
  </r>
  <r>
    <n v="3443997"/>
    <x v="0"/>
    <n v="102"/>
    <x v="1"/>
    <x v="0"/>
    <s v="at least 1 gameround"/>
  </r>
  <r>
    <n v="3444000"/>
    <x v="0"/>
    <n v="14"/>
    <x v="0"/>
    <x v="0"/>
    <s v="at least 1 gameround"/>
  </r>
  <r>
    <n v="3444037"/>
    <x v="0"/>
    <n v="30"/>
    <x v="1"/>
    <x v="1"/>
    <s v="at least 1 gameround"/>
  </r>
  <r>
    <n v="3444087"/>
    <x v="0"/>
    <n v="23"/>
    <x v="1"/>
    <x v="0"/>
    <s v="at least 1 gameround"/>
  </r>
  <r>
    <n v="3444116"/>
    <x v="0"/>
    <n v="10"/>
    <x v="0"/>
    <x v="0"/>
    <s v="at least 1 gameround"/>
  </r>
  <r>
    <n v="3444205"/>
    <x v="1"/>
    <n v="10"/>
    <x v="0"/>
    <x v="0"/>
    <s v="at least 1 gameround"/>
  </r>
  <r>
    <n v="3444329"/>
    <x v="1"/>
    <n v="3"/>
    <x v="0"/>
    <x v="0"/>
    <s v="at least 1 gameround"/>
  </r>
  <r>
    <n v="3444332"/>
    <x v="1"/>
    <n v="4"/>
    <x v="0"/>
    <x v="0"/>
    <s v="at least 1 gameround"/>
  </r>
  <r>
    <n v="3444703"/>
    <x v="0"/>
    <n v="127"/>
    <x v="1"/>
    <x v="1"/>
    <s v="at least 1 gameround"/>
  </r>
  <r>
    <n v="3444734"/>
    <x v="0"/>
    <n v="5"/>
    <x v="0"/>
    <x v="0"/>
    <s v="at least 1 gameround"/>
  </r>
  <r>
    <n v="3444754"/>
    <x v="0"/>
    <n v="32"/>
    <x v="1"/>
    <x v="0"/>
    <s v="at least 1 gameround"/>
  </r>
  <r>
    <n v="3444831"/>
    <x v="1"/>
    <n v="5"/>
    <x v="1"/>
    <x v="0"/>
    <s v="at least 1 gameround"/>
  </r>
  <r>
    <n v="3445077"/>
    <x v="1"/>
    <n v="0"/>
    <x v="0"/>
    <x v="0"/>
    <s v="0 gamerounds"/>
  </r>
  <r>
    <n v="3445125"/>
    <x v="0"/>
    <n v="8"/>
    <x v="0"/>
    <x v="0"/>
    <s v="at least 1 gameround"/>
  </r>
  <r>
    <n v="3445236"/>
    <x v="1"/>
    <n v="53"/>
    <x v="1"/>
    <x v="0"/>
    <s v="at least 1 gameround"/>
  </r>
  <r>
    <n v="3445320"/>
    <x v="1"/>
    <n v="13"/>
    <x v="0"/>
    <x v="0"/>
    <s v="at least 1 gameround"/>
  </r>
  <r>
    <n v="3445386"/>
    <x v="0"/>
    <n v="63"/>
    <x v="1"/>
    <x v="0"/>
    <s v="at least 1 gameround"/>
  </r>
  <r>
    <n v="3445488"/>
    <x v="1"/>
    <n v="304"/>
    <x v="1"/>
    <x v="1"/>
    <s v="at least 1 gameround"/>
  </r>
  <r>
    <n v="3445577"/>
    <x v="1"/>
    <n v="732"/>
    <x v="1"/>
    <x v="1"/>
    <s v="at least 1 gameround"/>
  </r>
  <r>
    <n v="3445731"/>
    <x v="0"/>
    <n v="1"/>
    <x v="1"/>
    <x v="0"/>
    <s v="at least 1 gameround"/>
  </r>
  <r>
    <n v="3445799"/>
    <x v="0"/>
    <n v="15"/>
    <x v="0"/>
    <x v="0"/>
    <s v="at least 1 gameround"/>
  </r>
  <r>
    <n v="3445840"/>
    <x v="0"/>
    <n v="48"/>
    <x v="0"/>
    <x v="0"/>
    <s v="at least 1 gameround"/>
  </r>
  <r>
    <n v="3445841"/>
    <x v="1"/>
    <n v="2"/>
    <x v="0"/>
    <x v="0"/>
    <s v="at least 1 gameround"/>
  </r>
  <r>
    <n v="3446099"/>
    <x v="0"/>
    <n v="17"/>
    <x v="1"/>
    <x v="0"/>
    <s v="at least 1 gameround"/>
  </r>
  <r>
    <n v="3446114"/>
    <x v="1"/>
    <n v="117"/>
    <x v="1"/>
    <x v="1"/>
    <s v="at least 1 gameround"/>
  </r>
  <r>
    <n v="3446310"/>
    <x v="1"/>
    <n v="9"/>
    <x v="0"/>
    <x v="0"/>
    <s v="at least 1 gameround"/>
  </r>
  <r>
    <n v="3446401"/>
    <x v="1"/>
    <n v="8"/>
    <x v="1"/>
    <x v="0"/>
    <s v="at least 1 gameround"/>
  </r>
  <r>
    <n v="3446427"/>
    <x v="1"/>
    <n v="35"/>
    <x v="0"/>
    <x v="0"/>
    <s v="at least 1 gameround"/>
  </r>
  <r>
    <n v="3446548"/>
    <x v="1"/>
    <n v="22"/>
    <x v="0"/>
    <x v="0"/>
    <s v="at least 1 gameround"/>
  </r>
  <r>
    <n v="3446614"/>
    <x v="0"/>
    <n v="1"/>
    <x v="0"/>
    <x v="0"/>
    <s v="at least 1 gameround"/>
  </r>
  <r>
    <n v="3446695"/>
    <x v="0"/>
    <n v="6"/>
    <x v="0"/>
    <x v="1"/>
    <s v="at least 1 gameround"/>
  </r>
  <r>
    <n v="3446854"/>
    <x v="1"/>
    <n v="30"/>
    <x v="0"/>
    <x v="0"/>
    <s v="at least 1 gameround"/>
  </r>
  <r>
    <n v="3446965"/>
    <x v="1"/>
    <n v="16"/>
    <x v="0"/>
    <x v="0"/>
    <s v="at least 1 gameround"/>
  </r>
  <r>
    <n v="3447270"/>
    <x v="1"/>
    <n v="11"/>
    <x v="1"/>
    <x v="0"/>
    <s v="at least 1 gameround"/>
  </r>
  <r>
    <n v="3447301"/>
    <x v="0"/>
    <n v="14"/>
    <x v="0"/>
    <x v="0"/>
    <s v="at least 1 gameround"/>
  </r>
  <r>
    <n v="3447319"/>
    <x v="1"/>
    <n v="7"/>
    <x v="0"/>
    <x v="0"/>
    <s v="at least 1 gameround"/>
  </r>
  <r>
    <n v="3447497"/>
    <x v="0"/>
    <n v="2"/>
    <x v="0"/>
    <x v="0"/>
    <s v="at least 1 gameround"/>
  </r>
  <r>
    <n v="3447592"/>
    <x v="1"/>
    <n v="3"/>
    <x v="0"/>
    <x v="0"/>
    <s v="at least 1 gameround"/>
  </r>
  <r>
    <n v="3447662"/>
    <x v="1"/>
    <n v="3"/>
    <x v="0"/>
    <x v="0"/>
    <s v="at least 1 gameround"/>
  </r>
  <r>
    <n v="3447693"/>
    <x v="1"/>
    <n v="20"/>
    <x v="0"/>
    <x v="0"/>
    <s v="at least 1 gameround"/>
  </r>
  <r>
    <n v="3447856"/>
    <x v="0"/>
    <n v="22"/>
    <x v="1"/>
    <x v="0"/>
    <s v="at least 1 gameround"/>
  </r>
  <r>
    <n v="3447948"/>
    <x v="0"/>
    <n v="2"/>
    <x v="1"/>
    <x v="0"/>
    <s v="at least 1 gameround"/>
  </r>
  <r>
    <n v="3448108"/>
    <x v="1"/>
    <n v="7"/>
    <x v="0"/>
    <x v="0"/>
    <s v="at least 1 gameround"/>
  </r>
  <r>
    <n v="3448367"/>
    <x v="1"/>
    <n v="25"/>
    <x v="0"/>
    <x v="1"/>
    <s v="at least 1 gameround"/>
  </r>
  <r>
    <n v="3448484"/>
    <x v="0"/>
    <n v="2"/>
    <x v="0"/>
    <x v="0"/>
    <s v="at least 1 gameround"/>
  </r>
  <r>
    <n v="3448670"/>
    <x v="0"/>
    <n v="37"/>
    <x v="0"/>
    <x v="0"/>
    <s v="at least 1 gameround"/>
  </r>
  <r>
    <n v="3448718"/>
    <x v="0"/>
    <n v="1"/>
    <x v="0"/>
    <x v="0"/>
    <s v="at least 1 gameround"/>
  </r>
  <r>
    <n v="3448887"/>
    <x v="1"/>
    <n v="1"/>
    <x v="0"/>
    <x v="0"/>
    <s v="at least 1 gameround"/>
  </r>
  <r>
    <n v="3448948"/>
    <x v="0"/>
    <n v="1"/>
    <x v="0"/>
    <x v="0"/>
    <s v="at least 1 gameround"/>
  </r>
  <r>
    <n v="3449042"/>
    <x v="1"/>
    <n v="21"/>
    <x v="0"/>
    <x v="1"/>
    <s v="at least 1 gameround"/>
  </r>
  <r>
    <n v="3449107"/>
    <x v="1"/>
    <n v="77"/>
    <x v="1"/>
    <x v="0"/>
    <s v="at least 1 gameround"/>
  </r>
  <r>
    <n v="3449194"/>
    <x v="1"/>
    <n v="204"/>
    <x v="1"/>
    <x v="1"/>
    <s v="at least 1 gameround"/>
  </r>
  <r>
    <n v="3449431"/>
    <x v="0"/>
    <n v="41"/>
    <x v="1"/>
    <x v="0"/>
    <s v="at least 1 gameround"/>
  </r>
  <r>
    <n v="3449468"/>
    <x v="1"/>
    <n v="6"/>
    <x v="0"/>
    <x v="0"/>
    <s v="at least 1 gameround"/>
  </r>
  <r>
    <n v="3449554"/>
    <x v="1"/>
    <n v="3"/>
    <x v="0"/>
    <x v="0"/>
    <s v="at least 1 gameround"/>
  </r>
  <r>
    <n v="3449573"/>
    <x v="1"/>
    <n v="59"/>
    <x v="1"/>
    <x v="0"/>
    <s v="at least 1 gameround"/>
  </r>
  <r>
    <n v="3449593"/>
    <x v="1"/>
    <n v="1"/>
    <x v="0"/>
    <x v="0"/>
    <s v="at least 1 gameround"/>
  </r>
  <r>
    <n v="3449820"/>
    <x v="0"/>
    <n v="4"/>
    <x v="0"/>
    <x v="0"/>
    <s v="at least 1 gameround"/>
  </r>
  <r>
    <n v="3449867"/>
    <x v="1"/>
    <n v="10"/>
    <x v="0"/>
    <x v="0"/>
    <s v="at least 1 gameround"/>
  </r>
  <r>
    <n v="3449946"/>
    <x v="1"/>
    <n v="6"/>
    <x v="0"/>
    <x v="0"/>
    <s v="at least 1 gameround"/>
  </r>
  <r>
    <n v="3450074"/>
    <x v="1"/>
    <n v="13"/>
    <x v="0"/>
    <x v="0"/>
    <s v="at least 1 gameround"/>
  </r>
  <r>
    <n v="3450184"/>
    <x v="0"/>
    <n v="28"/>
    <x v="0"/>
    <x v="0"/>
    <s v="at least 1 gameround"/>
  </r>
  <r>
    <n v="3450214"/>
    <x v="0"/>
    <n v="11"/>
    <x v="1"/>
    <x v="0"/>
    <s v="at least 1 gameround"/>
  </r>
  <r>
    <n v="3450238"/>
    <x v="0"/>
    <n v="2"/>
    <x v="0"/>
    <x v="0"/>
    <s v="at least 1 gameround"/>
  </r>
  <r>
    <n v="3450258"/>
    <x v="1"/>
    <n v="15"/>
    <x v="1"/>
    <x v="0"/>
    <s v="at least 1 gameround"/>
  </r>
  <r>
    <n v="3450281"/>
    <x v="0"/>
    <n v="1"/>
    <x v="0"/>
    <x v="0"/>
    <s v="at least 1 gameround"/>
  </r>
  <r>
    <n v="3450289"/>
    <x v="1"/>
    <n v="18"/>
    <x v="0"/>
    <x v="0"/>
    <s v="at least 1 gameround"/>
  </r>
  <r>
    <n v="3450353"/>
    <x v="0"/>
    <n v="2"/>
    <x v="0"/>
    <x v="0"/>
    <s v="at least 1 gameround"/>
  </r>
  <r>
    <n v="3450363"/>
    <x v="1"/>
    <n v="51"/>
    <x v="1"/>
    <x v="0"/>
    <s v="at least 1 gameround"/>
  </r>
  <r>
    <n v="3450376"/>
    <x v="1"/>
    <n v="459"/>
    <x v="1"/>
    <x v="1"/>
    <s v="at least 1 gameround"/>
  </r>
  <r>
    <n v="3450469"/>
    <x v="1"/>
    <n v="14"/>
    <x v="0"/>
    <x v="0"/>
    <s v="at least 1 gameround"/>
  </r>
  <r>
    <n v="3450813"/>
    <x v="1"/>
    <n v="35"/>
    <x v="1"/>
    <x v="0"/>
    <s v="at least 1 gameround"/>
  </r>
  <r>
    <n v="3450867"/>
    <x v="0"/>
    <n v="39"/>
    <x v="1"/>
    <x v="0"/>
    <s v="at least 1 gameround"/>
  </r>
  <r>
    <n v="3450912"/>
    <x v="1"/>
    <n v="11"/>
    <x v="0"/>
    <x v="0"/>
    <s v="at least 1 gameround"/>
  </r>
  <r>
    <n v="3451002"/>
    <x v="0"/>
    <n v="66"/>
    <x v="1"/>
    <x v="0"/>
    <s v="at least 1 gameround"/>
  </r>
  <r>
    <n v="3451019"/>
    <x v="1"/>
    <n v="52"/>
    <x v="0"/>
    <x v="0"/>
    <s v="at least 1 gameround"/>
  </r>
  <r>
    <n v="3451148"/>
    <x v="1"/>
    <n v="26"/>
    <x v="0"/>
    <x v="0"/>
    <s v="at least 1 gameround"/>
  </r>
  <r>
    <n v="3451183"/>
    <x v="1"/>
    <n v="17"/>
    <x v="1"/>
    <x v="0"/>
    <s v="at least 1 gameround"/>
  </r>
  <r>
    <n v="3451540"/>
    <x v="0"/>
    <n v="389"/>
    <x v="1"/>
    <x v="1"/>
    <s v="at least 1 gameround"/>
  </r>
  <r>
    <n v="3451541"/>
    <x v="1"/>
    <n v="98"/>
    <x v="1"/>
    <x v="0"/>
    <s v="at least 1 gameround"/>
  </r>
  <r>
    <n v="3451546"/>
    <x v="1"/>
    <n v="0"/>
    <x v="0"/>
    <x v="0"/>
    <s v="0 gamerounds"/>
  </r>
  <r>
    <n v="3451721"/>
    <x v="1"/>
    <n v="2"/>
    <x v="0"/>
    <x v="0"/>
    <s v="at least 1 gameround"/>
  </r>
  <r>
    <n v="3451758"/>
    <x v="1"/>
    <n v="17"/>
    <x v="0"/>
    <x v="1"/>
    <s v="at least 1 gameround"/>
  </r>
  <r>
    <n v="3451998"/>
    <x v="1"/>
    <n v="1"/>
    <x v="0"/>
    <x v="0"/>
    <s v="at least 1 gameround"/>
  </r>
  <r>
    <n v="3452040"/>
    <x v="1"/>
    <n v="1"/>
    <x v="1"/>
    <x v="0"/>
    <s v="at least 1 gameround"/>
  </r>
  <r>
    <n v="3452175"/>
    <x v="0"/>
    <n v="8"/>
    <x v="1"/>
    <x v="0"/>
    <s v="at least 1 gameround"/>
  </r>
  <r>
    <n v="3452234"/>
    <x v="0"/>
    <n v="37"/>
    <x v="1"/>
    <x v="1"/>
    <s v="at least 1 gameround"/>
  </r>
  <r>
    <n v="3452286"/>
    <x v="1"/>
    <n v="5"/>
    <x v="0"/>
    <x v="0"/>
    <s v="at least 1 gameround"/>
  </r>
  <r>
    <n v="3452383"/>
    <x v="1"/>
    <n v="4"/>
    <x v="0"/>
    <x v="0"/>
    <s v="at least 1 gameround"/>
  </r>
  <r>
    <n v="3452460"/>
    <x v="1"/>
    <n v="5"/>
    <x v="0"/>
    <x v="0"/>
    <s v="at least 1 gameround"/>
  </r>
  <r>
    <n v="3452631"/>
    <x v="0"/>
    <n v="2"/>
    <x v="0"/>
    <x v="0"/>
    <s v="at least 1 gameround"/>
  </r>
  <r>
    <n v="3452662"/>
    <x v="0"/>
    <n v="277"/>
    <x v="1"/>
    <x v="1"/>
    <s v="at least 1 gameround"/>
  </r>
  <r>
    <n v="3452688"/>
    <x v="1"/>
    <n v="29"/>
    <x v="1"/>
    <x v="0"/>
    <s v="at least 1 gameround"/>
  </r>
  <r>
    <n v="3452826"/>
    <x v="0"/>
    <n v="1"/>
    <x v="0"/>
    <x v="0"/>
    <s v="at least 1 gameround"/>
  </r>
  <r>
    <n v="3453192"/>
    <x v="1"/>
    <n v="19"/>
    <x v="0"/>
    <x v="0"/>
    <s v="at least 1 gameround"/>
  </r>
  <r>
    <n v="3453299"/>
    <x v="1"/>
    <n v="20"/>
    <x v="1"/>
    <x v="0"/>
    <s v="at least 1 gameround"/>
  </r>
  <r>
    <n v="3453335"/>
    <x v="0"/>
    <n v="19"/>
    <x v="1"/>
    <x v="0"/>
    <s v="at least 1 gameround"/>
  </r>
  <r>
    <n v="3453376"/>
    <x v="1"/>
    <n v="48"/>
    <x v="1"/>
    <x v="0"/>
    <s v="at least 1 gameround"/>
  </r>
  <r>
    <n v="3453636"/>
    <x v="1"/>
    <n v="33"/>
    <x v="0"/>
    <x v="0"/>
    <s v="at least 1 gameround"/>
  </r>
  <r>
    <n v="3453666"/>
    <x v="0"/>
    <n v="289"/>
    <x v="1"/>
    <x v="1"/>
    <s v="at least 1 gameround"/>
  </r>
  <r>
    <n v="3453844"/>
    <x v="1"/>
    <n v="96"/>
    <x v="1"/>
    <x v="0"/>
    <s v="at least 1 gameround"/>
  </r>
  <r>
    <n v="3453879"/>
    <x v="0"/>
    <n v="122"/>
    <x v="1"/>
    <x v="0"/>
    <s v="at least 1 gameround"/>
  </r>
  <r>
    <n v="3454238"/>
    <x v="1"/>
    <n v="1"/>
    <x v="0"/>
    <x v="0"/>
    <s v="at least 1 gameround"/>
  </r>
  <r>
    <n v="3454439"/>
    <x v="1"/>
    <n v="205"/>
    <x v="1"/>
    <x v="1"/>
    <s v="at least 1 gameround"/>
  </r>
  <r>
    <n v="3454692"/>
    <x v="0"/>
    <n v="1"/>
    <x v="0"/>
    <x v="0"/>
    <s v="at least 1 gameround"/>
  </r>
  <r>
    <n v="3454706"/>
    <x v="0"/>
    <n v="48"/>
    <x v="0"/>
    <x v="0"/>
    <s v="at least 1 gameround"/>
  </r>
  <r>
    <n v="3454996"/>
    <x v="1"/>
    <n v="8"/>
    <x v="0"/>
    <x v="0"/>
    <s v="at least 1 gameround"/>
  </r>
  <r>
    <n v="3455351"/>
    <x v="0"/>
    <n v="71"/>
    <x v="0"/>
    <x v="0"/>
    <s v="at least 1 gameround"/>
  </r>
  <r>
    <n v="3455542"/>
    <x v="1"/>
    <n v="157"/>
    <x v="1"/>
    <x v="1"/>
    <s v="at least 1 gameround"/>
  </r>
  <r>
    <n v="3455836"/>
    <x v="1"/>
    <n v="18"/>
    <x v="0"/>
    <x v="0"/>
    <s v="at least 1 gameround"/>
  </r>
  <r>
    <n v="3455873"/>
    <x v="1"/>
    <n v="60"/>
    <x v="0"/>
    <x v="1"/>
    <s v="at least 1 gameround"/>
  </r>
  <r>
    <n v="3455891"/>
    <x v="1"/>
    <n v="9"/>
    <x v="1"/>
    <x v="0"/>
    <s v="at least 1 gameround"/>
  </r>
  <r>
    <n v="3456039"/>
    <x v="0"/>
    <n v="162"/>
    <x v="0"/>
    <x v="1"/>
    <s v="at least 1 gameround"/>
  </r>
  <r>
    <n v="3456199"/>
    <x v="1"/>
    <n v="42"/>
    <x v="1"/>
    <x v="0"/>
    <s v="at least 1 gameround"/>
  </r>
  <r>
    <n v="3456313"/>
    <x v="1"/>
    <n v="8"/>
    <x v="0"/>
    <x v="0"/>
    <s v="at least 1 gameround"/>
  </r>
  <r>
    <n v="3456348"/>
    <x v="0"/>
    <n v="16"/>
    <x v="1"/>
    <x v="0"/>
    <s v="at least 1 gameround"/>
  </r>
  <r>
    <n v="3456363"/>
    <x v="0"/>
    <n v="3"/>
    <x v="0"/>
    <x v="0"/>
    <s v="at least 1 gameround"/>
  </r>
  <r>
    <n v="3456367"/>
    <x v="1"/>
    <n v="50"/>
    <x v="1"/>
    <x v="0"/>
    <s v="at least 1 gameround"/>
  </r>
  <r>
    <n v="3456405"/>
    <x v="0"/>
    <n v="54"/>
    <x v="1"/>
    <x v="0"/>
    <s v="at least 1 gameround"/>
  </r>
  <r>
    <n v="3456462"/>
    <x v="1"/>
    <n v="19"/>
    <x v="0"/>
    <x v="1"/>
    <s v="at least 1 gameround"/>
  </r>
  <r>
    <n v="3456471"/>
    <x v="0"/>
    <n v="11"/>
    <x v="1"/>
    <x v="0"/>
    <s v="at least 1 gameround"/>
  </r>
  <r>
    <n v="3456779"/>
    <x v="1"/>
    <n v="103"/>
    <x v="1"/>
    <x v="1"/>
    <s v="at least 1 gameround"/>
  </r>
  <r>
    <n v="3456875"/>
    <x v="0"/>
    <n v="3"/>
    <x v="0"/>
    <x v="0"/>
    <s v="at least 1 gameround"/>
  </r>
  <r>
    <n v="3456876"/>
    <x v="0"/>
    <n v="38"/>
    <x v="1"/>
    <x v="0"/>
    <s v="at least 1 gameround"/>
  </r>
  <r>
    <n v="3457129"/>
    <x v="0"/>
    <n v="71"/>
    <x v="1"/>
    <x v="0"/>
    <s v="at least 1 gameround"/>
  </r>
  <r>
    <n v="3457337"/>
    <x v="1"/>
    <n v="1"/>
    <x v="0"/>
    <x v="0"/>
    <s v="at least 1 gameround"/>
  </r>
  <r>
    <n v="3457496"/>
    <x v="1"/>
    <n v="1"/>
    <x v="0"/>
    <x v="0"/>
    <s v="at least 1 gameround"/>
  </r>
  <r>
    <n v="3457510"/>
    <x v="0"/>
    <n v="13"/>
    <x v="1"/>
    <x v="0"/>
    <s v="at least 1 gameround"/>
  </r>
  <r>
    <n v="3457769"/>
    <x v="1"/>
    <n v="123"/>
    <x v="1"/>
    <x v="1"/>
    <s v="at least 1 gameround"/>
  </r>
  <r>
    <n v="3457961"/>
    <x v="1"/>
    <n v="3"/>
    <x v="0"/>
    <x v="0"/>
    <s v="at least 1 gameround"/>
  </r>
  <r>
    <n v="3457966"/>
    <x v="0"/>
    <n v="11"/>
    <x v="0"/>
    <x v="0"/>
    <s v="at least 1 gameround"/>
  </r>
  <r>
    <n v="3458172"/>
    <x v="0"/>
    <n v="6"/>
    <x v="0"/>
    <x v="0"/>
    <s v="at least 1 gameround"/>
  </r>
  <r>
    <n v="3458499"/>
    <x v="0"/>
    <n v="12"/>
    <x v="0"/>
    <x v="0"/>
    <s v="at least 1 gameround"/>
  </r>
  <r>
    <n v="3458606"/>
    <x v="1"/>
    <n v="129"/>
    <x v="1"/>
    <x v="0"/>
    <s v="at least 1 gameround"/>
  </r>
  <r>
    <n v="3458848"/>
    <x v="1"/>
    <n v="5"/>
    <x v="0"/>
    <x v="0"/>
    <s v="at least 1 gameround"/>
  </r>
  <r>
    <n v="3458878"/>
    <x v="0"/>
    <n v="25"/>
    <x v="0"/>
    <x v="0"/>
    <s v="at least 1 gameround"/>
  </r>
  <r>
    <n v="3458924"/>
    <x v="1"/>
    <n v="19"/>
    <x v="0"/>
    <x v="0"/>
    <s v="at least 1 gameround"/>
  </r>
  <r>
    <n v="3459030"/>
    <x v="1"/>
    <n v="3"/>
    <x v="0"/>
    <x v="0"/>
    <s v="at least 1 gameround"/>
  </r>
  <r>
    <n v="3459054"/>
    <x v="0"/>
    <n v="13"/>
    <x v="0"/>
    <x v="0"/>
    <s v="at least 1 gameround"/>
  </r>
  <r>
    <n v="3459169"/>
    <x v="0"/>
    <n v="65"/>
    <x v="1"/>
    <x v="1"/>
    <s v="at least 1 gameround"/>
  </r>
  <r>
    <n v="3459249"/>
    <x v="0"/>
    <n v="39"/>
    <x v="0"/>
    <x v="0"/>
    <s v="at least 1 gameround"/>
  </r>
  <r>
    <n v="3459296"/>
    <x v="0"/>
    <n v="9"/>
    <x v="0"/>
    <x v="0"/>
    <s v="at least 1 gameround"/>
  </r>
  <r>
    <n v="3459407"/>
    <x v="0"/>
    <n v="225"/>
    <x v="0"/>
    <x v="1"/>
    <s v="at least 1 gameround"/>
  </r>
  <r>
    <n v="3459738"/>
    <x v="0"/>
    <n v="1"/>
    <x v="0"/>
    <x v="0"/>
    <s v="at least 1 gameround"/>
  </r>
  <r>
    <n v="3459861"/>
    <x v="1"/>
    <n v="35"/>
    <x v="1"/>
    <x v="0"/>
    <s v="at least 1 gameround"/>
  </r>
  <r>
    <n v="3459942"/>
    <x v="1"/>
    <n v="13"/>
    <x v="0"/>
    <x v="0"/>
    <s v="at least 1 gameround"/>
  </r>
  <r>
    <n v="3460312"/>
    <x v="1"/>
    <n v="14"/>
    <x v="1"/>
    <x v="0"/>
    <s v="at least 1 gameround"/>
  </r>
  <r>
    <n v="3460443"/>
    <x v="1"/>
    <n v="9"/>
    <x v="1"/>
    <x v="0"/>
    <s v="at least 1 gameround"/>
  </r>
  <r>
    <n v="3460560"/>
    <x v="0"/>
    <n v="6"/>
    <x v="1"/>
    <x v="0"/>
    <s v="at least 1 gameround"/>
  </r>
  <r>
    <n v="3460599"/>
    <x v="0"/>
    <n v="262"/>
    <x v="1"/>
    <x v="1"/>
    <s v="at least 1 gameround"/>
  </r>
  <r>
    <n v="3460685"/>
    <x v="1"/>
    <n v="5"/>
    <x v="1"/>
    <x v="0"/>
    <s v="at least 1 gameround"/>
  </r>
  <r>
    <n v="3460741"/>
    <x v="1"/>
    <n v="2"/>
    <x v="0"/>
    <x v="0"/>
    <s v="at least 1 gameround"/>
  </r>
  <r>
    <n v="3461042"/>
    <x v="0"/>
    <n v="5"/>
    <x v="0"/>
    <x v="0"/>
    <s v="at least 1 gameround"/>
  </r>
  <r>
    <n v="3461044"/>
    <x v="0"/>
    <n v="20"/>
    <x v="1"/>
    <x v="0"/>
    <s v="at least 1 gameround"/>
  </r>
  <r>
    <n v="3461687"/>
    <x v="1"/>
    <n v="129"/>
    <x v="1"/>
    <x v="1"/>
    <s v="at least 1 gameround"/>
  </r>
  <r>
    <n v="3461768"/>
    <x v="0"/>
    <n v="0"/>
    <x v="0"/>
    <x v="0"/>
    <s v="0 gamerounds"/>
  </r>
  <r>
    <n v="3461775"/>
    <x v="1"/>
    <n v="12"/>
    <x v="0"/>
    <x v="0"/>
    <s v="at least 1 gameround"/>
  </r>
  <r>
    <n v="3462152"/>
    <x v="0"/>
    <n v="19"/>
    <x v="0"/>
    <x v="0"/>
    <s v="at least 1 gameround"/>
  </r>
  <r>
    <n v="3462388"/>
    <x v="0"/>
    <n v="103"/>
    <x v="1"/>
    <x v="0"/>
    <s v="at least 1 gameround"/>
  </r>
  <r>
    <n v="3462529"/>
    <x v="1"/>
    <n v="154"/>
    <x v="1"/>
    <x v="0"/>
    <s v="at least 1 gameround"/>
  </r>
  <r>
    <n v="3462839"/>
    <x v="1"/>
    <n v="3"/>
    <x v="0"/>
    <x v="0"/>
    <s v="at least 1 gameround"/>
  </r>
  <r>
    <n v="3462988"/>
    <x v="1"/>
    <n v="3"/>
    <x v="0"/>
    <x v="0"/>
    <s v="at least 1 gameround"/>
  </r>
  <r>
    <n v="3463169"/>
    <x v="1"/>
    <n v="30"/>
    <x v="0"/>
    <x v="0"/>
    <s v="at least 1 gameround"/>
  </r>
  <r>
    <n v="3463355"/>
    <x v="1"/>
    <n v="243"/>
    <x v="1"/>
    <x v="1"/>
    <s v="at least 1 gameround"/>
  </r>
  <r>
    <n v="3463480"/>
    <x v="0"/>
    <n v="1"/>
    <x v="0"/>
    <x v="0"/>
    <s v="at least 1 gameround"/>
  </r>
  <r>
    <n v="3463648"/>
    <x v="0"/>
    <n v="1"/>
    <x v="0"/>
    <x v="0"/>
    <s v="at least 1 gameround"/>
  </r>
  <r>
    <n v="3463659"/>
    <x v="0"/>
    <n v="184"/>
    <x v="1"/>
    <x v="1"/>
    <s v="at least 1 gameround"/>
  </r>
  <r>
    <n v="3463738"/>
    <x v="1"/>
    <n v="0"/>
    <x v="0"/>
    <x v="0"/>
    <s v="0 gamerounds"/>
  </r>
  <r>
    <n v="3463787"/>
    <x v="0"/>
    <n v="4"/>
    <x v="0"/>
    <x v="0"/>
    <s v="at least 1 gameround"/>
  </r>
  <r>
    <n v="3463795"/>
    <x v="1"/>
    <n v="26"/>
    <x v="1"/>
    <x v="0"/>
    <s v="at least 1 gameround"/>
  </r>
  <r>
    <n v="3464020"/>
    <x v="1"/>
    <n v="0"/>
    <x v="0"/>
    <x v="0"/>
    <s v="0 gamerounds"/>
  </r>
  <r>
    <n v="3464032"/>
    <x v="0"/>
    <n v="0"/>
    <x v="0"/>
    <x v="0"/>
    <s v="0 gamerounds"/>
  </r>
  <r>
    <n v="3464082"/>
    <x v="0"/>
    <n v="3"/>
    <x v="0"/>
    <x v="0"/>
    <s v="at least 1 gameround"/>
  </r>
  <r>
    <n v="3464099"/>
    <x v="1"/>
    <n v="1"/>
    <x v="0"/>
    <x v="0"/>
    <s v="at least 1 gameround"/>
  </r>
  <r>
    <n v="3464150"/>
    <x v="0"/>
    <n v="56"/>
    <x v="1"/>
    <x v="0"/>
    <s v="at least 1 gameround"/>
  </r>
  <r>
    <n v="3464240"/>
    <x v="0"/>
    <n v="2"/>
    <x v="1"/>
    <x v="0"/>
    <s v="at least 1 gameround"/>
  </r>
  <r>
    <n v="3464273"/>
    <x v="0"/>
    <n v="19"/>
    <x v="1"/>
    <x v="0"/>
    <s v="at least 1 gameround"/>
  </r>
  <r>
    <n v="3464358"/>
    <x v="0"/>
    <n v="1"/>
    <x v="0"/>
    <x v="0"/>
    <s v="at least 1 gameround"/>
  </r>
  <r>
    <n v="3464635"/>
    <x v="0"/>
    <n v="79"/>
    <x v="1"/>
    <x v="0"/>
    <s v="at least 1 gameround"/>
  </r>
  <r>
    <n v="3464647"/>
    <x v="1"/>
    <n v="7"/>
    <x v="0"/>
    <x v="0"/>
    <s v="at least 1 gameround"/>
  </r>
  <r>
    <n v="3464847"/>
    <x v="1"/>
    <n v="21"/>
    <x v="0"/>
    <x v="0"/>
    <s v="at least 1 gameround"/>
  </r>
  <r>
    <n v="3464927"/>
    <x v="0"/>
    <n v="4"/>
    <x v="0"/>
    <x v="0"/>
    <s v="at least 1 gameround"/>
  </r>
  <r>
    <n v="3464982"/>
    <x v="1"/>
    <n v="65"/>
    <x v="1"/>
    <x v="0"/>
    <s v="at least 1 gameround"/>
  </r>
  <r>
    <n v="3465151"/>
    <x v="0"/>
    <n v="13"/>
    <x v="0"/>
    <x v="0"/>
    <s v="at least 1 gameround"/>
  </r>
  <r>
    <n v="3465429"/>
    <x v="0"/>
    <n v="2"/>
    <x v="0"/>
    <x v="0"/>
    <s v="at least 1 gameround"/>
  </r>
  <r>
    <n v="3465621"/>
    <x v="1"/>
    <n v="98"/>
    <x v="0"/>
    <x v="1"/>
    <s v="at least 1 gameround"/>
  </r>
  <r>
    <n v="3465641"/>
    <x v="1"/>
    <n v="33"/>
    <x v="1"/>
    <x v="0"/>
    <s v="at least 1 gameround"/>
  </r>
  <r>
    <n v="3465873"/>
    <x v="0"/>
    <n v="1"/>
    <x v="0"/>
    <x v="0"/>
    <s v="at least 1 gameround"/>
  </r>
  <r>
    <n v="3466021"/>
    <x v="0"/>
    <n v="0"/>
    <x v="0"/>
    <x v="0"/>
    <s v="0 gamerounds"/>
  </r>
  <r>
    <n v="3466174"/>
    <x v="0"/>
    <n v="13"/>
    <x v="0"/>
    <x v="0"/>
    <s v="at least 1 gameround"/>
  </r>
  <r>
    <n v="3466337"/>
    <x v="0"/>
    <n v="46"/>
    <x v="1"/>
    <x v="0"/>
    <s v="at least 1 gameround"/>
  </r>
  <r>
    <n v="3466355"/>
    <x v="0"/>
    <n v="611"/>
    <x v="1"/>
    <x v="1"/>
    <s v="at least 1 gameround"/>
  </r>
  <r>
    <n v="3466674"/>
    <x v="1"/>
    <n v="1"/>
    <x v="0"/>
    <x v="0"/>
    <s v="at least 1 gameround"/>
  </r>
  <r>
    <n v="3466747"/>
    <x v="0"/>
    <n v="1"/>
    <x v="0"/>
    <x v="0"/>
    <s v="at least 1 gameround"/>
  </r>
  <r>
    <n v="3466768"/>
    <x v="1"/>
    <n v="23"/>
    <x v="1"/>
    <x v="1"/>
    <s v="at least 1 gameround"/>
  </r>
  <r>
    <n v="3466818"/>
    <x v="1"/>
    <n v="3"/>
    <x v="0"/>
    <x v="0"/>
    <s v="at least 1 gameround"/>
  </r>
  <r>
    <n v="3466891"/>
    <x v="0"/>
    <n v="14"/>
    <x v="0"/>
    <x v="0"/>
    <s v="at least 1 gameround"/>
  </r>
  <r>
    <n v="3467016"/>
    <x v="1"/>
    <n v="1"/>
    <x v="0"/>
    <x v="0"/>
    <s v="at least 1 gameround"/>
  </r>
  <r>
    <n v="3467212"/>
    <x v="1"/>
    <n v="40"/>
    <x v="0"/>
    <x v="0"/>
    <s v="at least 1 gameround"/>
  </r>
  <r>
    <n v="3467218"/>
    <x v="0"/>
    <n v="215"/>
    <x v="1"/>
    <x v="0"/>
    <s v="at least 1 gameround"/>
  </r>
  <r>
    <n v="3467311"/>
    <x v="1"/>
    <n v="162"/>
    <x v="1"/>
    <x v="1"/>
    <s v="at least 1 gameround"/>
  </r>
  <r>
    <n v="3467349"/>
    <x v="1"/>
    <n v="9"/>
    <x v="1"/>
    <x v="0"/>
    <s v="at least 1 gameround"/>
  </r>
  <r>
    <n v="3467355"/>
    <x v="1"/>
    <n v="109"/>
    <x v="1"/>
    <x v="0"/>
    <s v="at least 1 gameround"/>
  </r>
  <r>
    <n v="3467489"/>
    <x v="0"/>
    <n v="440"/>
    <x v="1"/>
    <x v="1"/>
    <s v="at least 1 gameround"/>
  </r>
  <r>
    <n v="3467518"/>
    <x v="1"/>
    <n v="0"/>
    <x v="0"/>
    <x v="0"/>
    <s v="0 gamerounds"/>
  </r>
  <r>
    <n v="3467616"/>
    <x v="1"/>
    <n v="0"/>
    <x v="0"/>
    <x v="0"/>
    <s v="0 gamerounds"/>
  </r>
  <r>
    <n v="3467620"/>
    <x v="1"/>
    <n v="9"/>
    <x v="0"/>
    <x v="1"/>
    <s v="at least 1 gameround"/>
  </r>
  <r>
    <n v="3467832"/>
    <x v="0"/>
    <n v="30"/>
    <x v="1"/>
    <x v="0"/>
    <s v="at least 1 gameround"/>
  </r>
  <r>
    <n v="3467929"/>
    <x v="1"/>
    <n v="1"/>
    <x v="0"/>
    <x v="0"/>
    <s v="at least 1 gameround"/>
  </r>
  <r>
    <n v="3468095"/>
    <x v="1"/>
    <n v="1"/>
    <x v="0"/>
    <x v="0"/>
    <s v="at least 1 gameround"/>
  </r>
  <r>
    <n v="3468174"/>
    <x v="0"/>
    <n v="78"/>
    <x v="1"/>
    <x v="0"/>
    <s v="at least 1 gameround"/>
  </r>
  <r>
    <n v="3468229"/>
    <x v="1"/>
    <n v="133"/>
    <x v="1"/>
    <x v="1"/>
    <s v="at least 1 gameround"/>
  </r>
  <r>
    <n v="3468671"/>
    <x v="1"/>
    <n v="47"/>
    <x v="1"/>
    <x v="1"/>
    <s v="at least 1 gameround"/>
  </r>
  <r>
    <n v="3468682"/>
    <x v="0"/>
    <n v="6"/>
    <x v="0"/>
    <x v="0"/>
    <s v="at least 1 gameround"/>
  </r>
  <r>
    <n v="3468847"/>
    <x v="0"/>
    <n v="21"/>
    <x v="1"/>
    <x v="0"/>
    <s v="at least 1 gameround"/>
  </r>
  <r>
    <n v="3469094"/>
    <x v="0"/>
    <n v="115"/>
    <x v="0"/>
    <x v="0"/>
    <s v="at least 1 gameround"/>
  </r>
  <r>
    <n v="3469172"/>
    <x v="0"/>
    <n v="77"/>
    <x v="0"/>
    <x v="1"/>
    <s v="at least 1 gameround"/>
  </r>
  <r>
    <n v="3469443"/>
    <x v="1"/>
    <n v="39"/>
    <x v="0"/>
    <x v="0"/>
    <s v="at least 1 gameround"/>
  </r>
  <r>
    <n v="3469590"/>
    <x v="0"/>
    <n v="4"/>
    <x v="0"/>
    <x v="0"/>
    <s v="at least 1 gameround"/>
  </r>
  <r>
    <n v="3469596"/>
    <x v="0"/>
    <n v="115"/>
    <x v="1"/>
    <x v="1"/>
    <s v="at least 1 gameround"/>
  </r>
  <r>
    <n v="3469631"/>
    <x v="0"/>
    <n v="21"/>
    <x v="0"/>
    <x v="1"/>
    <s v="at least 1 gameround"/>
  </r>
  <r>
    <n v="3469673"/>
    <x v="1"/>
    <n v="30"/>
    <x v="0"/>
    <x v="0"/>
    <s v="at least 1 gameround"/>
  </r>
  <r>
    <n v="3469740"/>
    <x v="0"/>
    <n v="7"/>
    <x v="0"/>
    <x v="0"/>
    <s v="at least 1 gameround"/>
  </r>
  <r>
    <n v="3469945"/>
    <x v="1"/>
    <n v="14"/>
    <x v="0"/>
    <x v="0"/>
    <s v="at least 1 gameround"/>
  </r>
  <r>
    <n v="3470270"/>
    <x v="0"/>
    <n v="19"/>
    <x v="1"/>
    <x v="1"/>
    <s v="at least 1 gameround"/>
  </r>
  <r>
    <n v="3470379"/>
    <x v="0"/>
    <n v="1"/>
    <x v="0"/>
    <x v="0"/>
    <s v="at least 1 gameround"/>
  </r>
  <r>
    <n v="3470380"/>
    <x v="1"/>
    <n v="11"/>
    <x v="0"/>
    <x v="0"/>
    <s v="at least 1 gameround"/>
  </r>
  <r>
    <n v="3470449"/>
    <x v="1"/>
    <n v="60"/>
    <x v="0"/>
    <x v="0"/>
    <s v="at least 1 gameround"/>
  </r>
  <r>
    <n v="3470538"/>
    <x v="0"/>
    <n v="39"/>
    <x v="1"/>
    <x v="0"/>
    <s v="at least 1 gameround"/>
  </r>
  <r>
    <n v="3470852"/>
    <x v="0"/>
    <n v="6"/>
    <x v="0"/>
    <x v="0"/>
    <s v="at least 1 gameround"/>
  </r>
  <r>
    <n v="3470960"/>
    <x v="0"/>
    <n v="194"/>
    <x v="1"/>
    <x v="0"/>
    <s v="at least 1 gameround"/>
  </r>
  <r>
    <n v="3471053"/>
    <x v="1"/>
    <n v="15"/>
    <x v="1"/>
    <x v="0"/>
    <s v="at least 1 gameround"/>
  </r>
  <r>
    <n v="3471082"/>
    <x v="1"/>
    <n v="3"/>
    <x v="0"/>
    <x v="0"/>
    <s v="at least 1 gameround"/>
  </r>
  <r>
    <n v="3471162"/>
    <x v="0"/>
    <n v="17"/>
    <x v="1"/>
    <x v="0"/>
    <s v="at least 1 gameround"/>
  </r>
  <r>
    <n v="3471178"/>
    <x v="0"/>
    <n v="446"/>
    <x v="1"/>
    <x v="1"/>
    <s v="at least 1 gameround"/>
  </r>
  <r>
    <n v="3471193"/>
    <x v="0"/>
    <n v="7"/>
    <x v="0"/>
    <x v="0"/>
    <s v="at least 1 gameround"/>
  </r>
  <r>
    <n v="3471216"/>
    <x v="1"/>
    <n v="6"/>
    <x v="0"/>
    <x v="1"/>
    <s v="at least 1 gameround"/>
  </r>
  <r>
    <n v="3471231"/>
    <x v="0"/>
    <n v="6"/>
    <x v="0"/>
    <x v="0"/>
    <s v="at least 1 gameround"/>
  </r>
  <r>
    <n v="3471345"/>
    <x v="1"/>
    <n v="34"/>
    <x v="1"/>
    <x v="0"/>
    <s v="at least 1 gameround"/>
  </r>
  <r>
    <n v="3471389"/>
    <x v="1"/>
    <n v="93"/>
    <x v="1"/>
    <x v="0"/>
    <s v="at least 1 gameround"/>
  </r>
  <r>
    <n v="3471457"/>
    <x v="1"/>
    <n v="117"/>
    <x v="1"/>
    <x v="1"/>
    <s v="at least 1 gameround"/>
  </r>
  <r>
    <n v="3471594"/>
    <x v="1"/>
    <n v="3"/>
    <x v="0"/>
    <x v="0"/>
    <s v="at least 1 gameround"/>
  </r>
  <r>
    <n v="3471648"/>
    <x v="1"/>
    <n v="22"/>
    <x v="1"/>
    <x v="0"/>
    <s v="at least 1 gameround"/>
  </r>
  <r>
    <n v="3471971"/>
    <x v="1"/>
    <n v="82"/>
    <x v="1"/>
    <x v="1"/>
    <s v="at least 1 gameround"/>
  </r>
  <r>
    <n v="3472090"/>
    <x v="1"/>
    <n v="7"/>
    <x v="0"/>
    <x v="0"/>
    <s v="at least 1 gameround"/>
  </r>
  <r>
    <n v="3472097"/>
    <x v="0"/>
    <n v="4"/>
    <x v="0"/>
    <x v="0"/>
    <s v="at least 1 gameround"/>
  </r>
  <r>
    <n v="3472168"/>
    <x v="1"/>
    <n v="110"/>
    <x v="1"/>
    <x v="0"/>
    <s v="at least 1 gameround"/>
  </r>
  <r>
    <n v="3472240"/>
    <x v="0"/>
    <n v="15"/>
    <x v="0"/>
    <x v="0"/>
    <s v="at least 1 gameround"/>
  </r>
  <r>
    <n v="3472442"/>
    <x v="0"/>
    <n v="30"/>
    <x v="0"/>
    <x v="0"/>
    <s v="at least 1 gameround"/>
  </r>
  <r>
    <n v="3472472"/>
    <x v="0"/>
    <n v="36"/>
    <x v="0"/>
    <x v="0"/>
    <s v="at least 1 gameround"/>
  </r>
  <r>
    <n v="3472810"/>
    <x v="0"/>
    <n v="21"/>
    <x v="0"/>
    <x v="0"/>
    <s v="at least 1 gameround"/>
  </r>
  <r>
    <n v="3472925"/>
    <x v="1"/>
    <n v="5"/>
    <x v="0"/>
    <x v="0"/>
    <s v="at least 1 gameround"/>
  </r>
  <r>
    <n v="3473027"/>
    <x v="1"/>
    <n v="37"/>
    <x v="0"/>
    <x v="0"/>
    <s v="at least 1 gameround"/>
  </r>
  <r>
    <n v="3473162"/>
    <x v="0"/>
    <n v="16"/>
    <x v="1"/>
    <x v="0"/>
    <s v="at least 1 gameround"/>
  </r>
  <r>
    <n v="3473254"/>
    <x v="0"/>
    <n v="35"/>
    <x v="1"/>
    <x v="0"/>
    <s v="at least 1 gameround"/>
  </r>
  <r>
    <n v="3473328"/>
    <x v="1"/>
    <n v="7"/>
    <x v="1"/>
    <x v="0"/>
    <s v="at least 1 gameround"/>
  </r>
  <r>
    <n v="3473453"/>
    <x v="0"/>
    <n v="30"/>
    <x v="0"/>
    <x v="0"/>
    <s v="at least 1 gameround"/>
  </r>
  <r>
    <n v="3473539"/>
    <x v="0"/>
    <n v="73"/>
    <x v="1"/>
    <x v="0"/>
    <s v="at least 1 gameround"/>
  </r>
  <r>
    <n v="3473699"/>
    <x v="1"/>
    <n v="12"/>
    <x v="0"/>
    <x v="0"/>
    <s v="at least 1 gameround"/>
  </r>
  <r>
    <n v="3473765"/>
    <x v="1"/>
    <n v="4"/>
    <x v="1"/>
    <x v="0"/>
    <s v="at least 1 gameround"/>
  </r>
  <r>
    <n v="3473796"/>
    <x v="0"/>
    <n v="6"/>
    <x v="0"/>
    <x v="0"/>
    <s v="at least 1 gameround"/>
  </r>
  <r>
    <n v="3473834"/>
    <x v="1"/>
    <n v="6"/>
    <x v="0"/>
    <x v="0"/>
    <s v="at least 1 gameround"/>
  </r>
  <r>
    <n v="3473854"/>
    <x v="0"/>
    <n v="18"/>
    <x v="1"/>
    <x v="1"/>
    <s v="at least 1 gameround"/>
  </r>
  <r>
    <n v="3474026"/>
    <x v="0"/>
    <n v="31"/>
    <x v="0"/>
    <x v="0"/>
    <s v="at least 1 gameround"/>
  </r>
  <r>
    <n v="3474091"/>
    <x v="0"/>
    <n v="15"/>
    <x v="0"/>
    <x v="0"/>
    <s v="at least 1 gameround"/>
  </r>
  <r>
    <n v="3474165"/>
    <x v="1"/>
    <n v="66"/>
    <x v="1"/>
    <x v="0"/>
    <s v="at least 1 gameround"/>
  </r>
  <r>
    <n v="3474252"/>
    <x v="0"/>
    <n v="153"/>
    <x v="1"/>
    <x v="1"/>
    <s v="at least 1 gameround"/>
  </r>
  <r>
    <n v="3474371"/>
    <x v="0"/>
    <n v="0"/>
    <x v="0"/>
    <x v="0"/>
    <s v="0 gamerounds"/>
  </r>
  <r>
    <n v="3474476"/>
    <x v="0"/>
    <n v="588"/>
    <x v="1"/>
    <x v="1"/>
    <s v="at least 1 gameround"/>
  </r>
  <r>
    <n v="3474497"/>
    <x v="1"/>
    <n v="7"/>
    <x v="0"/>
    <x v="0"/>
    <s v="at least 1 gameround"/>
  </r>
  <r>
    <n v="3474856"/>
    <x v="0"/>
    <n v="84"/>
    <x v="1"/>
    <x v="0"/>
    <s v="at least 1 gameround"/>
  </r>
  <r>
    <n v="3475024"/>
    <x v="1"/>
    <n v="516"/>
    <x v="1"/>
    <x v="0"/>
    <s v="at least 1 gameround"/>
  </r>
  <r>
    <n v="3475059"/>
    <x v="1"/>
    <n v="51"/>
    <x v="1"/>
    <x v="1"/>
    <s v="at least 1 gameround"/>
  </r>
  <r>
    <n v="3475361"/>
    <x v="0"/>
    <n v="9"/>
    <x v="0"/>
    <x v="0"/>
    <s v="at least 1 gameround"/>
  </r>
  <r>
    <n v="3475428"/>
    <x v="1"/>
    <n v="11"/>
    <x v="0"/>
    <x v="0"/>
    <s v="at least 1 gameround"/>
  </r>
  <r>
    <n v="3475447"/>
    <x v="1"/>
    <n v="1"/>
    <x v="0"/>
    <x v="0"/>
    <s v="at least 1 gameround"/>
  </r>
  <r>
    <n v="3475487"/>
    <x v="0"/>
    <n v="52"/>
    <x v="1"/>
    <x v="0"/>
    <s v="at least 1 gameround"/>
  </r>
  <r>
    <n v="3475536"/>
    <x v="0"/>
    <n v="31"/>
    <x v="1"/>
    <x v="0"/>
    <s v="at least 1 gameround"/>
  </r>
  <r>
    <n v="3475647"/>
    <x v="0"/>
    <n v="72"/>
    <x v="1"/>
    <x v="1"/>
    <s v="at least 1 gameround"/>
  </r>
  <r>
    <n v="3475680"/>
    <x v="0"/>
    <n v="172"/>
    <x v="1"/>
    <x v="1"/>
    <s v="at least 1 gameround"/>
  </r>
  <r>
    <n v="3475684"/>
    <x v="0"/>
    <n v="68"/>
    <x v="1"/>
    <x v="1"/>
    <s v="at least 1 gameround"/>
  </r>
  <r>
    <n v="3475741"/>
    <x v="0"/>
    <n v="60"/>
    <x v="0"/>
    <x v="1"/>
    <s v="at least 1 gameround"/>
  </r>
  <r>
    <n v="3475756"/>
    <x v="0"/>
    <n v="3"/>
    <x v="0"/>
    <x v="0"/>
    <s v="at least 1 gameround"/>
  </r>
  <r>
    <n v="3475763"/>
    <x v="0"/>
    <n v="67"/>
    <x v="0"/>
    <x v="0"/>
    <s v="at least 1 gameround"/>
  </r>
  <r>
    <n v="3475920"/>
    <x v="0"/>
    <n v="5"/>
    <x v="0"/>
    <x v="0"/>
    <s v="at least 1 gameround"/>
  </r>
  <r>
    <n v="3475953"/>
    <x v="0"/>
    <n v="33"/>
    <x v="0"/>
    <x v="0"/>
    <s v="at least 1 gameround"/>
  </r>
  <r>
    <n v="3476092"/>
    <x v="1"/>
    <n v="10"/>
    <x v="0"/>
    <x v="0"/>
    <s v="at least 1 gameround"/>
  </r>
  <r>
    <n v="3476116"/>
    <x v="1"/>
    <n v="12"/>
    <x v="0"/>
    <x v="0"/>
    <s v="at least 1 gameround"/>
  </r>
  <r>
    <n v="3476306"/>
    <x v="0"/>
    <n v="321"/>
    <x v="1"/>
    <x v="1"/>
    <s v="at least 1 gameround"/>
  </r>
  <r>
    <n v="3476418"/>
    <x v="0"/>
    <n v="52"/>
    <x v="0"/>
    <x v="0"/>
    <s v="at least 1 gameround"/>
  </r>
  <r>
    <n v="3476603"/>
    <x v="0"/>
    <n v="525"/>
    <x v="1"/>
    <x v="1"/>
    <s v="at least 1 gameround"/>
  </r>
  <r>
    <n v="3477010"/>
    <x v="0"/>
    <n v="10"/>
    <x v="1"/>
    <x v="0"/>
    <s v="at least 1 gameround"/>
  </r>
  <r>
    <n v="3477144"/>
    <x v="1"/>
    <n v="48"/>
    <x v="1"/>
    <x v="0"/>
    <s v="at least 1 gameround"/>
  </r>
  <r>
    <n v="3477221"/>
    <x v="0"/>
    <n v="42"/>
    <x v="0"/>
    <x v="1"/>
    <s v="at least 1 gameround"/>
  </r>
  <r>
    <n v="3477302"/>
    <x v="0"/>
    <n v="2"/>
    <x v="0"/>
    <x v="0"/>
    <s v="at least 1 gameround"/>
  </r>
  <r>
    <n v="3477348"/>
    <x v="0"/>
    <n v="4"/>
    <x v="0"/>
    <x v="0"/>
    <s v="at least 1 gameround"/>
  </r>
  <r>
    <n v="3477356"/>
    <x v="0"/>
    <n v="5"/>
    <x v="0"/>
    <x v="0"/>
    <s v="at least 1 gameround"/>
  </r>
  <r>
    <n v="3477365"/>
    <x v="1"/>
    <n v="46"/>
    <x v="1"/>
    <x v="0"/>
    <s v="at least 1 gameround"/>
  </r>
  <r>
    <n v="3477402"/>
    <x v="1"/>
    <n v="21"/>
    <x v="1"/>
    <x v="0"/>
    <s v="at least 1 gameround"/>
  </r>
  <r>
    <n v="3477406"/>
    <x v="0"/>
    <n v="182"/>
    <x v="1"/>
    <x v="1"/>
    <s v="at least 1 gameround"/>
  </r>
  <r>
    <n v="3477522"/>
    <x v="1"/>
    <n v="0"/>
    <x v="0"/>
    <x v="0"/>
    <s v="0 gamerounds"/>
  </r>
  <r>
    <n v="3477617"/>
    <x v="0"/>
    <n v="132"/>
    <x v="1"/>
    <x v="0"/>
    <s v="at least 1 gameround"/>
  </r>
  <r>
    <n v="3477754"/>
    <x v="1"/>
    <n v="77"/>
    <x v="1"/>
    <x v="0"/>
    <s v="at least 1 gameround"/>
  </r>
  <r>
    <n v="3477817"/>
    <x v="1"/>
    <n v="4"/>
    <x v="0"/>
    <x v="0"/>
    <s v="at least 1 gameround"/>
  </r>
  <r>
    <n v="3477824"/>
    <x v="1"/>
    <n v="94"/>
    <x v="1"/>
    <x v="1"/>
    <s v="at least 1 gameround"/>
  </r>
  <r>
    <n v="3478005"/>
    <x v="0"/>
    <n v="24"/>
    <x v="1"/>
    <x v="0"/>
    <s v="at least 1 gameround"/>
  </r>
  <r>
    <n v="3478079"/>
    <x v="1"/>
    <n v="18"/>
    <x v="1"/>
    <x v="0"/>
    <s v="at least 1 gameround"/>
  </r>
  <r>
    <n v="3478220"/>
    <x v="1"/>
    <n v="11"/>
    <x v="0"/>
    <x v="0"/>
    <s v="at least 1 gameround"/>
  </r>
  <r>
    <n v="3478221"/>
    <x v="0"/>
    <n v="0"/>
    <x v="0"/>
    <x v="0"/>
    <s v="0 gamerounds"/>
  </r>
  <r>
    <n v="3478288"/>
    <x v="1"/>
    <n v="7"/>
    <x v="1"/>
    <x v="0"/>
    <s v="at least 1 gameround"/>
  </r>
  <r>
    <n v="3478557"/>
    <x v="0"/>
    <n v="32"/>
    <x v="0"/>
    <x v="1"/>
    <s v="at least 1 gameround"/>
  </r>
  <r>
    <n v="3479006"/>
    <x v="0"/>
    <n v="5"/>
    <x v="0"/>
    <x v="0"/>
    <s v="at least 1 gameround"/>
  </r>
  <r>
    <n v="3479010"/>
    <x v="1"/>
    <n v="13"/>
    <x v="1"/>
    <x v="0"/>
    <s v="at least 1 gameround"/>
  </r>
  <r>
    <n v="3479122"/>
    <x v="1"/>
    <n v="4"/>
    <x v="0"/>
    <x v="0"/>
    <s v="at least 1 gameround"/>
  </r>
  <r>
    <n v="3479157"/>
    <x v="0"/>
    <n v="55"/>
    <x v="0"/>
    <x v="0"/>
    <s v="at least 1 gameround"/>
  </r>
  <r>
    <n v="3479191"/>
    <x v="0"/>
    <n v="3"/>
    <x v="0"/>
    <x v="0"/>
    <s v="at least 1 gameround"/>
  </r>
  <r>
    <n v="3479324"/>
    <x v="1"/>
    <n v="1"/>
    <x v="0"/>
    <x v="0"/>
    <s v="at least 1 gameround"/>
  </r>
  <r>
    <n v="3479675"/>
    <x v="1"/>
    <n v="10"/>
    <x v="0"/>
    <x v="0"/>
    <s v="at least 1 gameround"/>
  </r>
  <r>
    <n v="3479704"/>
    <x v="1"/>
    <n v="61"/>
    <x v="1"/>
    <x v="0"/>
    <s v="at least 1 gameround"/>
  </r>
  <r>
    <n v="3479856"/>
    <x v="1"/>
    <n v="169"/>
    <x v="1"/>
    <x v="1"/>
    <s v="at least 1 gameround"/>
  </r>
  <r>
    <n v="3479895"/>
    <x v="0"/>
    <n v="39"/>
    <x v="0"/>
    <x v="0"/>
    <s v="at least 1 gameround"/>
  </r>
  <r>
    <n v="3479982"/>
    <x v="0"/>
    <n v="7"/>
    <x v="0"/>
    <x v="0"/>
    <s v="at least 1 gameround"/>
  </r>
  <r>
    <n v="3480049"/>
    <x v="0"/>
    <n v="32"/>
    <x v="1"/>
    <x v="0"/>
    <s v="at least 1 gameround"/>
  </r>
  <r>
    <n v="3480082"/>
    <x v="1"/>
    <n v="81"/>
    <x v="0"/>
    <x v="0"/>
    <s v="at least 1 gameround"/>
  </r>
  <r>
    <n v="3480170"/>
    <x v="1"/>
    <n v="108"/>
    <x v="1"/>
    <x v="0"/>
    <s v="at least 1 gameround"/>
  </r>
  <r>
    <n v="3480366"/>
    <x v="1"/>
    <n v="11"/>
    <x v="0"/>
    <x v="0"/>
    <s v="at least 1 gameround"/>
  </r>
  <r>
    <n v="3480435"/>
    <x v="0"/>
    <n v="140"/>
    <x v="1"/>
    <x v="0"/>
    <s v="at least 1 gameround"/>
  </r>
  <r>
    <n v="3480503"/>
    <x v="0"/>
    <n v="21"/>
    <x v="1"/>
    <x v="1"/>
    <s v="at least 1 gameround"/>
  </r>
  <r>
    <n v="3480534"/>
    <x v="1"/>
    <n v="0"/>
    <x v="0"/>
    <x v="0"/>
    <s v="0 gamerounds"/>
  </r>
  <r>
    <n v="3480633"/>
    <x v="1"/>
    <n v="128"/>
    <x v="1"/>
    <x v="1"/>
    <s v="at least 1 gameround"/>
  </r>
  <r>
    <n v="3480681"/>
    <x v="0"/>
    <n v="9"/>
    <x v="0"/>
    <x v="0"/>
    <s v="at least 1 gameround"/>
  </r>
  <r>
    <n v="3480696"/>
    <x v="0"/>
    <n v="17"/>
    <x v="1"/>
    <x v="0"/>
    <s v="at least 1 gameround"/>
  </r>
  <r>
    <n v="3480770"/>
    <x v="1"/>
    <n v="31"/>
    <x v="1"/>
    <x v="0"/>
    <s v="at least 1 gameround"/>
  </r>
  <r>
    <n v="3480798"/>
    <x v="1"/>
    <n v="2"/>
    <x v="0"/>
    <x v="0"/>
    <s v="at least 1 gameround"/>
  </r>
  <r>
    <n v="3480858"/>
    <x v="0"/>
    <n v="26"/>
    <x v="1"/>
    <x v="0"/>
    <s v="at least 1 gameround"/>
  </r>
  <r>
    <n v="3481125"/>
    <x v="0"/>
    <n v="157"/>
    <x v="1"/>
    <x v="1"/>
    <s v="at least 1 gameround"/>
  </r>
  <r>
    <n v="3481402"/>
    <x v="1"/>
    <n v="4"/>
    <x v="0"/>
    <x v="0"/>
    <s v="at least 1 gameround"/>
  </r>
  <r>
    <n v="3481446"/>
    <x v="0"/>
    <n v="30"/>
    <x v="0"/>
    <x v="0"/>
    <s v="at least 1 gameround"/>
  </r>
  <r>
    <n v="3481501"/>
    <x v="1"/>
    <n v="2"/>
    <x v="0"/>
    <x v="0"/>
    <s v="at least 1 gameround"/>
  </r>
  <r>
    <n v="3481865"/>
    <x v="1"/>
    <n v="15"/>
    <x v="0"/>
    <x v="0"/>
    <s v="at least 1 gameround"/>
  </r>
  <r>
    <n v="3481901"/>
    <x v="0"/>
    <n v="0"/>
    <x v="0"/>
    <x v="0"/>
    <s v="0 gamerounds"/>
  </r>
  <r>
    <n v="3481946"/>
    <x v="1"/>
    <n v="76"/>
    <x v="1"/>
    <x v="0"/>
    <s v="at least 1 gameround"/>
  </r>
  <r>
    <n v="3482064"/>
    <x v="1"/>
    <n v="6"/>
    <x v="0"/>
    <x v="1"/>
    <s v="at least 1 gameround"/>
  </r>
  <r>
    <n v="3482101"/>
    <x v="0"/>
    <n v="5"/>
    <x v="0"/>
    <x v="0"/>
    <s v="at least 1 gameround"/>
  </r>
  <r>
    <n v="3482165"/>
    <x v="0"/>
    <n v="12"/>
    <x v="0"/>
    <x v="0"/>
    <s v="at least 1 gameround"/>
  </r>
  <r>
    <n v="3482262"/>
    <x v="0"/>
    <n v="736"/>
    <x v="1"/>
    <x v="1"/>
    <s v="at least 1 gameround"/>
  </r>
  <r>
    <n v="3482443"/>
    <x v="0"/>
    <n v="0"/>
    <x v="0"/>
    <x v="0"/>
    <s v="0 gamerounds"/>
  </r>
  <r>
    <n v="3482510"/>
    <x v="1"/>
    <n v="19"/>
    <x v="0"/>
    <x v="0"/>
    <s v="at least 1 gameround"/>
  </r>
  <r>
    <n v="3482774"/>
    <x v="0"/>
    <n v="16"/>
    <x v="1"/>
    <x v="0"/>
    <s v="at least 1 gameround"/>
  </r>
  <r>
    <n v="3483369"/>
    <x v="0"/>
    <n v="7"/>
    <x v="0"/>
    <x v="0"/>
    <s v="at least 1 gameround"/>
  </r>
  <r>
    <n v="3483481"/>
    <x v="0"/>
    <n v="9"/>
    <x v="1"/>
    <x v="0"/>
    <s v="at least 1 gameround"/>
  </r>
  <r>
    <n v="3483520"/>
    <x v="0"/>
    <n v="50"/>
    <x v="1"/>
    <x v="0"/>
    <s v="at least 1 gameround"/>
  </r>
  <r>
    <n v="3483733"/>
    <x v="1"/>
    <n v="14"/>
    <x v="0"/>
    <x v="0"/>
    <s v="at least 1 gameround"/>
  </r>
  <r>
    <n v="3483782"/>
    <x v="0"/>
    <n v="9"/>
    <x v="0"/>
    <x v="0"/>
    <s v="at least 1 gameround"/>
  </r>
  <r>
    <n v="3483871"/>
    <x v="0"/>
    <n v="4"/>
    <x v="0"/>
    <x v="0"/>
    <s v="at least 1 gameround"/>
  </r>
  <r>
    <n v="3484046"/>
    <x v="1"/>
    <n v="54"/>
    <x v="1"/>
    <x v="1"/>
    <s v="at least 1 gameround"/>
  </r>
  <r>
    <n v="3484388"/>
    <x v="1"/>
    <n v="223"/>
    <x v="1"/>
    <x v="0"/>
    <s v="at least 1 gameround"/>
  </r>
  <r>
    <n v="3484547"/>
    <x v="1"/>
    <n v="7"/>
    <x v="0"/>
    <x v="0"/>
    <s v="at least 1 gameround"/>
  </r>
  <r>
    <n v="3484589"/>
    <x v="0"/>
    <n v="3"/>
    <x v="0"/>
    <x v="0"/>
    <s v="at least 1 gameround"/>
  </r>
  <r>
    <n v="3484630"/>
    <x v="1"/>
    <n v="101"/>
    <x v="1"/>
    <x v="0"/>
    <s v="at least 1 gameround"/>
  </r>
  <r>
    <n v="3484726"/>
    <x v="1"/>
    <n v="120"/>
    <x v="0"/>
    <x v="1"/>
    <s v="at least 1 gameround"/>
  </r>
  <r>
    <n v="3484871"/>
    <x v="0"/>
    <n v="4"/>
    <x v="0"/>
    <x v="0"/>
    <s v="at least 1 gameround"/>
  </r>
  <r>
    <n v="3484942"/>
    <x v="0"/>
    <n v="3"/>
    <x v="0"/>
    <x v="0"/>
    <s v="at least 1 gameround"/>
  </r>
  <r>
    <n v="3484944"/>
    <x v="1"/>
    <n v="4"/>
    <x v="0"/>
    <x v="0"/>
    <s v="at least 1 gameround"/>
  </r>
  <r>
    <n v="3485038"/>
    <x v="0"/>
    <n v="85"/>
    <x v="1"/>
    <x v="0"/>
    <s v="at least 1 gameround"/>
  </r>
  <r>
    <n v="3485056"/>
    <x v="0"/>
    <n v="77"/>
    <x v="1"/>
    <x v="0"/>
    <s v="at least 1 gameround"/>
  </r>
  <r>
    <n v="3485116"/>
    <x v="1"/>
    <n v="272"/>
    <x v="0"/>
    <x v="1"/>
    <s v="at least 1 gameround"/>
  </r>
  <r>
    <n v="3485120"/>
    <x v="0"/>
    <n v="12"/>
    <x v="0"/>
    <x v="0"/>
    <s v="at least 1 gameround"/>
  </r>
  <r>
    <n v="3485178"/>
    <x v="1"/>
    <n v="2"/>
    <x v="0"/>
    <x v="0"/>
    <s v="at least 1 gameround"/>
  </r>
  <r>
    <n v="3485289"/>
    <x v="0"/>
    <n v="113"/>
    <x v="1"/>
    <x v="1"/>
    <s v="at least 1 gameround"/>
  </r>
  <r>
    <n v="3485296"/>
    <x v="1"/>
    <n v="2"/>
    <x v="1"/>
    <x v="0"/>
    <s v="at least 1 gameround"/>
  </r>
  <r>
    <n v="3485316"/>
    <x v="0"/>
    <n v="4"/>
    <x v="0"/>
    <x v="0"/>
    <s v="at least 1 gameround"/>
  </r>
  <r>
    <n v="3485321"/>
    <x v="0"/>
    <n v="0"/>
    <x v="0"/>
    <x v="0"/>
    <s v="0 gamerounds"/>
  </r>
  <r>
    <n v="3485703"/>
    <x v="1"/>
    <n v="14"/>
    <x v="1"/>
    <x v="0"/>
    <s v="at least 1 gameround"/>
  </r>
  <r>
    <n v="3485945"/>
    <x v="0"/>
    <n v="2"/>
    <x v="0"/>
    <x v="0"/>
    <s v="at least 1 gameround"/>
  </r>
  <r>
    <n v="3486033"/>
    <x v="1"/>
    <n v="385"/>
    <x v="0"/>
    <x v="1"/>
    <s v="at least 1 gameround"/>
  </r>
  <r>
    <n v="3486111"/>
    <x v="1"/>
    <n v="61"/>
    <x v="0"/>
    <x v="0"/>
    <s v="at least 1 gameround"/>
  </r>
  <r>
    <n v="3486350"/>
    <x v="0"/>
    <n v="12"/>
    <x v="0"/>
    <x v="0"/>
    <s v="at least 1 gameround"/>
  </r>
  <r>
    <n v="3486459"/>
    <x v="0"/>
    <n v="8"/>
    <x v="0"/>
    <x v="0"/>
    <s v="at least 1 gameround"/>
  </r>
  <r>
    <n v="3486551"/>
    <x v="1"/>
    <n v="19"/>
    <x v="0"/>
    <x v="0"/>
    <s v="at least 1 gameround"/>
  </r>
  <r>
    <n v="3486585"/>
    <x v="1"/>
    <n v="44"/>
    <x v="1"/>
    <x v="0"/>
    <s v="at least 1 gameround"/>
  </r>
  <r>
    <n v="3486755"/>
    <x v="0"/>
    <n v="67"/>
    <x v="1"/>
    <x v="1"/>
    <s v="at least 1 gameround"/>
  </r>
  <r>
    <n v="3486875"/>
    <x v="1"/>
    <n v="1"/>
    <x v="0"/>
    <x v="0"/>
    <s v="at least 1 gameround"/>
  </r>
  <r>
    <n v="3486917"/>
    <x v="0"/>
    <n v="5"/>
    <x v="0"/>
    <x v="0"/>
    <s v="at least 1 gameround"/>
  </r>
  <r>
    <n v="3486977"/>
    <x v="1"/>
    <n v="0"/>
    <x v="0"/>
    <x v="0"/>
    <s v="0 gamerounds"/>
  </r>
  <r>
    <n v="3487009"/>
    <x v="1"/>
    <n v="5"/>
    <x v="0"/>
    <x v="0"/>
    <s v="at least 1 gameround"/>
  </r>
  <r>
    <n v="3487253"/>
    <x v="0"/>
    <n v="50"/>
    <x v="1"/>
    <x v="0"/>
    <s v="at least 1 gameround"/>
  </r>
  <r>
    <n v="3487305"/>
    <x v="1"/>
    <n v="3"/>
    <x v="0"/>
    <x v="0"/>
    <s v="at least 1 gameround"/>
  </r>
  <r>
    <n v="3487352"/>
    <x v="1"/>
    <n v="109"/>
    <x v="1"/>
    <x v="0"/>
    <s v="at least 1 gameround"/>
  </r>
  <r>
    <n v="3487357"/>
    <x v="0"/>
    <n v="48"/>
    <x v="1"/>
    <x v="0"/>
    <s v="at least 1 gameround"/>
  </r>
  <r>
    <n v="3487782"/>
    <x v="0"/>
    <n v="66"/>
    <x v="0"/>
    <x v="0"/>
    <s v="at least 1 gameround"/>
  </r>
  <r>
    <n v="3487812"/>
    <x v="0"/>
    <n v="18"/>
    <x v="0"/>
    <x v="0"/>
    <s v="at least 1 gameround"/>
  </r>
  <r>
    <n v="3487813"/>
    <x v="1"/>
    <n v="2"/>
    <x v="0"/>
    <x v="0"/>
    <s v="at least 1 gameround"/>
  </r>
  <r>
    <n v="3487840"/>
    <x v="1"/>
    <n v="58"/>
    <x v="1"/>
    <x v="0"/>
    <s v="at least 1 gameround"/>
  </r>
  <r>
    <n v="3487869"/>
    <x v="1"/>
    <n v="65"/>
    <x v="1"/>
    <x v="0"/>
    <s v="at least 1 gameround"/>
  </r>
  <r>
    <n v="3487879"/>
    <x v="1"/>
    <n v="22"/>
    <x v="0"/>
    <x v="0"/>
    <s v="at least 1 gameround"/>
  </r>
  <r>
    <n v="3487916"/>
    <x v="1"/>
    <n v="7"/>
    <x v="0"/>
    <x v="1"/>
    <s v="at least 1 gameround"/>
  </r>
  <r>
    <n v="3488228"/>
    <x v="0"/>
    <n v="2"/>
    <x v="0"/>
    <x v="0"/>
    <s v="at least 1 gameround"/>
  </r>
  <r>
    <n v="3488377"/>
    <x v="0"/>
    <n v="51"/>
    <x v="1"/>
    <x v="1"/>
    <s v="at least 1 gameround"/>
  </r>
  <r>
    <n v="3488396"/>
    <x v="1"/>
    <n v="33"/>
    <x v="1"/>
    <x v="1"/>
    <s v="at least 1 gameround"/>
  </r>
  <r>
    <n v="3488422"/>
    <x v="0"/>
    <n v="30"/>
    <x v="0"/>
    <x v="0"/>
    <s v="at least 1 gameround"/>
  </r>
  <r>
    <n v="3488424"/>
    <x v="1"/>
    <n v="15"/>
    <x v="0"/>
    <x v="0"/>
    <s v="at least 1 gameround"/>
  </r>
  <r>
    <n v="3488448"/>
    <x v="1"/>
    <n v="35"/>
    <x v="1"/>
    <x v="0"/>
    <s v="at least 1 gameround"/>
  </r>
  <r>
    <n v="3488470"/>
    <x v="0"/>
    <n v="1010"/>
    <x v="1"/>
    <x v="1"/>
    <s v="at least 1 gameround"/>
  </r>
  <r>
    <n v="3488500"/>
    <x v="1"/>
    <n v="54"/>
    <x v="1"/>
    <x v="0"/>
    <s v="at least 1 gameround"/>
  </r>
  <r>
    <n v="3488584"/>
    <x v="0"/>
    <n v="11"/>
    <x v="1"/>
    <x v="0"/>
    <s v="at least 1 gameround"/>
  </r>
  <r>
    <n v="3488679"/>
    <x v="0"/>
    <n v="170"/>
    <x v="1"/>
    <x v="1"/>
    <s v="at least 1 gameround"/>
  </r>
  <r>
    <n v="3488726"/>
    <x v="1"/>
    <n v="0"/>
    <x v="0"/>
    <x v="0"/>
    <s v="0 gamerounds"/>
  </r>
  <r>
    <n v="3488760"/>
    <x v="0"/>
    <n v="13"/>
    <x v="1"/>
    <x v="0"/>
    <s v="at least 1 gameround"/>
  </r>
  <r>
    <n v="3488767"/>
    <x v="1"/>
    <n v="228"/>
    <x v="1"/>
    <x v="0"/>
    <s v="at least 1 gameround"/>
  </r>
  <r>
    <n v="3489137"/>
    <x v="1"/>
    <n v="8"/>
    <x v="0"/>
    <x v="0"/>
    <s v="at least 1 gameround"/>
  </r>
  <r>
    <n v="3489184"/>
    <x v="0"/>
    <n v="217"/>
    <x v="1"/>
    <x v="0"/>
    <s v="at least 1 gameround"/>
  </r>
  <r>
    <n v="3489593"/>
    <x v="0"/>
    <n v="1"/>
    <x v="0"/>
    <x v="0"/>
    <s v="at least 1 gameround"/>
  </r>
  <r>
    <n v="3489767"/>
    <x v="1"/>
    <n v="30"/>
    <x v="1"/>
    <x v="0"/>
    <s v="at least 1 gameround"/>
  </r>
  <r>
    <n v="3489791"/>
    <x v="0"/>
    <n v="34"/>
    <x v="0"/>
    <x v="0"/>
    <s v="at least 1 gameround"/>
  </r>
  <r>
    <n v="3490125"/>
    <x v="0"/>
    <n v="68"/>
    <x v="1"/>
    <x v="0"/>
    <s v="at least 1 gameround"/>
  </r>
  <r>
    <n v="3490169"/>
    <x v="1"/>
    <n v="4"/>
    <x v="0"/>
    <x v="0"/>
    <s v="at least 1 gameround"/>
  </r>
  <r>
    <n v="3490198"/>
    <x v="0"/>
    <n v="19"/>
    <x v="1"/>
    <x v="0"/>
    <s v="at least 1 gameround"/>
  </r>
  <r>
    <n v="3490225"/>
    <x v="1"/>
    <n v="7"/>
    <x v="0"/>
    <x v="0"/>
    <s v="at least 1 gameround"/>
  </r>
  <r>
    <n v="3490314"/>
    <x v="0"/>
    <n v="21"/>
    <x v="0"/>
    <x v="0"/>
    <s v="at least 1 gameround"/>
  </r>
  <r>
    <n v="3490360"/>
    <x v="1"/>
    <n v="17"/>
    <x v="0"/>
    <x v="0"/>
    <s v="at least 1 gameround"/>
  </r>
  <r>
    <n v="3490472"/>
    <x v="0"/>
    <n v="0"/>
    <x v="0"/>
    <x v="0"/>
    <s v="0 gamerounds"/>
  </r>
  <r>
    <n v="3490511"/>
    <x v="1"/>
    <n v="1"/>
    <x v="0"/>
    <x v="0"/>
    <s v="at least 1 gameround"/>
  </r>
  <r>
    <n v="3490535"/>
    <x v="0"/>
    <n v="149"/>
    <x v="1"/>
    <x v="1"/>
    <s v="at least 1 gameround"/>
  </r>
  <r>
    <n v="3490856"/>
    <x v="0"/>
    <n v="19"/>
    <x v="1"/>
    <x v="0"/>
    <s v="at least 1 gameround"/>
  </r>
  <r>
    <n v="3490864"/>
    <x v="0"/>
    <n v="53"/>
    <x v="0"/>
    <x v="1"/>
    <s v="at least 1 gameround"/>
  </r>
  <r>
    <n v="3490944"/>
    <x v="1"/>
    <n v="1"/>
    <x v="1"/>
    <x v="0"/>
    <s v="at least 1 gameround"/>
  </r>
  <r>
    <n v="3491128"/>
    <x v="0"/>
    <n v="7"/>
    <x v="0"/>
    <x v="0"/>
    <s v="at least 1 gameround"/>
  </r>
  <r>
    <n v="3491220"/>
    <x v="0"/>
    <n v="71"/>
    <x v="0"/>
    <x v="0"/>
    <s v="at least 1 gameround"/>
  </r>
  <r>
    <n v="3491291"/>
    <x v="1"/>
    <n v="70"/>
    <x v="1"/>
    <x v="0"/>
    <s v="at least 1 gameround"/>
  </r>
  <r>
    <n v="3491307"/>
    <x v="0"/>
    <n v="5"/>
    <x v="0"/>
    <x v="0"/>
    <s v="at least 1 gameround"/>
  </r>
  <r>
    <n v="3491389"/>
    <x v="0"/>
    <n v="0"/>
    <x v="0"/>
    <x v="0"/>
    <s v="0 gamerounds"/>
  </r>
  <r>
    <n v="3491407"/>
    <x v="1"/>
    <n v="69"/>
    <x v="1"/>
    <x v="0"/>
    <s v="at least 1 gameround"/>
  </r>
  <r>
    <n v="3491443"/>
    <x v="0"/>
    <n v="2"/>
    <x v="0"/>
    <x v="0"/>
    <s v="at least 1 gameround"/>
  </r>
  <r>
    <n v="3491576"/>
    <x v="0"/>
    <n v="26"/>
    <x v="1"/>
    <x v="0"/>
    <s v="at least 1 gameround"/>
  </r>
  <r>
    <n v="3491751"/>
    <x v="1"/>
    <n v="8"/>
    <x v="0"/>
    <x v="0"/>
    <s v="at least 1 gameround"/>
  </r>
  <r>
    <n v="3491874"/>
    <x v="0"/>
    <n v="5"/>
    <x v="0"/>
    <x v="0"/>
    <s v="at least 1 gameround"/>
  </r>
  <r>
    <n v="3492013"/>
    <x v="0"/>
    <n v="41"/>
    <x v="0"/>
    <x v="0"/>
    <s v="at least 1 gameround"/>
  </r>
  <r>
    <n v="3492067"/>
    <x v="1"/>
    <n v="52"/>
    <x v="1"/>
    <x v="0"/>
    <s v="at least 1 gameround"/>
  </r>
  <r>
    <n v="3492111"/>
    <x v="0"/>
    <n v="22"/>
    <x v="0"/>
    <x v="0"/>
    <s v="at least 1 gameround"/>
  </r>
  <r>
    <n v="3492396"/>
    <x v="1"/>
    <n v="1"/>
    <x v="0"/>
    <x v="0"/>
    <s v="at least 1 gameround"/>
  </r>
  <r>
    <n v="3492658"/>
    <x v="1"/>
    <n v="9"/>
    <x v="0"/>
    <x v="0"/>
    <s v="at least 1 gameround"/>
  </r>
  <r>
    <n v="3492693"/>
    <x v="1"/>
    <n v="25"/>
    <x v="1"/>
    <x v="0"/>
    <s v="at least 1 gameround"/>
  </r>
  <r>
    <n v="3492777"/>
    <x v="1"/>
    <n v="10"/>
    <x v="1"/>
    <x v="0"/>
    <s v="at least 1 gameround"/>
  </r>
  <r>
    <n v="3492940"/>
    <x v="0"/>
    <n v="3"/>
    <x v="0"/>
    <x v="0"/>
    <s v="at least 1 gameround"/>
  </r>
  <r>
    <n v="3493008"/>
    <x v="0"/>
    <n v="14"/>
    <x v="0"/>
    <x v="0"/>
    <s v="at least 1 gameround"/>
  </r>
  <r>
    <n v="3493109"/>
    <x v="1"/>
    <n v="275"/>
    <x v="1"/>
    <x v="1"/>
    <s v="at least 1 gameround"/>
  </r>
  <r>
    <n v="3493266"/>
    <x v="1"/>
    <n v="38"/>
    <x v="1"/>
    <x v="0"/>
    <s v="at least 1 gameround"/>
  </r>
  <r>
    <n v="3493275"/>
    <x v="0"/>
    <n v="1"/>
    <x v="0"/>
    <x v="0"/>
    <s v="at least 1 gameround"/>
  </r>
  <r>
    <n v="3493289"/>
    <x v="0"/>
    <n v="2"/>
    <x v="0"/>
    <x v="0"/>
    <s v="at least 1 gameround"/>
  </r>
  <r>
    <n v="3493314"/>
    <x v="0"/>
    <n v="7"/>
    <x v="0"/>
    <x v="0"/>
    <s v="at least 1 gameround"/>
  </r>
  <r>
    <n v="3493320"/>
    <x v="0"/>
    <n v="5"/>
    <x v="0"/>
    <x v="0"/>
    <s v="at least 1 gameround"/>
  </r>
  <r>
    <n v="3493811"/>
    <x v="0"/>
    <n v="16"/>
    <x v="1"/>
    <x v="0"/>
    <s v="at least 1 gameround"/>
  </r>
  <r>
    <n v="3493824"/>
    <x v="1"/>
    <n v="82"/>
    <x v="1"/>
    <x v="0"/>
    <s v="at least 1 gameround"/>
  </r>
  <r>
    <n v="3493874"/>
    <x v="0"/>
    <n v="20"/>
    <x v="0"/>
    <x v="0"/>
    <s v="at least 1 gameround"/>
  </r>
  <r>
    <n v="3494021"/>
    <x v="1"/>
    <n v="28"/>
    <x v="1"/>
    <x v="0"/>
    <s v="at least 1 gameround"/>
  </r>
  <r>
    <n v="3494052"/>
    <x v="1"/>
    <n v="4"/>
    <x v="0"/>
    <x v="0"/>
    <s v="at least 1 gameround"/>
  </r>
  <r>
    <n v="3494319"/>
    <x v="1"/>
    <n v="9"/>
    <x v="0"/>
    <x v="1"/>
    <s v="at least 1 gameround"/>
  </r>
  <r>
    <n v="3494431"/>
    <x v="0"/>
    <n v="25"/>
    <x v="1"/>
    <x v="0"/>
    <s v="at least 1 gameround"/>
  </r>
  <r>
    <n v="3494537"/>
    <x v="0"/>
    <n v="3"/>
    <x v="0"/>
    <x v="0"/>
    <s v="at least 1 gameround"/>
  </r>
  <r>
    <n v="3494541"/>
    <x v="1"/>
    <n v="30"/>
    <x v="0"/>
    <x v="0"/>
    <s v="at least 1 gameround"/>
  </r>
  <r>
    <n v="3494597"/>
    <x v="1"/>
    <n v="11"/>
    <x v="0"/>
    <x v="0"/>
    <s v="at least 1 gameround"/>
  </r>
  <r>
    <n v="3494795"/>
    <x v="0"/>
    <n v="2"/>
    <x v="1"/>
    <x v="0"/>
    <s v="at least 1 gameround"/>
  </r>
  <r>
    <n v="3494798"/>
    <x v="1"/>
    <n v="111"/>
    <x v="1"/>
    <x v="1"/>
    <s v="at least 1 gameround"/>
  </r>
  <r>
    <n v="3495006"/>
    <x v="0"/>
    <n v="14"/>
    <x v="1"/>
    <x v="0"/>
    <s v="at least 1 gameround"/>
  </r>
  <r>
    <n v="3495154"/>
    <x v="1"/>
    <n v="2"/>
    <x v="0"/>
    <x v="0"/>
    <s v="at least 1 gameround"/>
  </r>
  <r>
    <n v="3495454"/>
    <x v="1"/>
    <n v="33"/>
    <x v="1"/>
    <x v="0"/>
    <s v="at least 1 gameround"/>
  </r>
  <r>
    <n v="3495620"/>
    <x v="1"/>
    <n v="122"/>
    <x v="1"/>
    <x v="0"/>
    <s v="at least 1 gameround"/>
  </r>
  <r>
    <n v="3495734"/>
    <x v="1"/>
    <n v="159"/>
    <x v="1"/>
    <x v="0"/>
    <s v="at least 1 gameround"/>
  </r>
  <r>
    <n v="3495995"/>
    <x v="0"/>
    <n v="89"/>
    <x v="1"/>
    <x v="1"/>
    <s v="at least 1 gameround"/>
  </r>
  <r>
    <n v="3496035"/>
    <x v="0"/>
    <n v="4"/>
    <x v="0"/>
    <x v="0"/>
    <s v="at least 1 gameround"/>
  </r>
  <r>
    <n v="3496516"/>
    <x v="0"/>
    <n v="63"/>
    <x v="1"/>
    <x v="0"/>
    <s v="at least 1 gameround"/>
  </r>
  <r>
    <n v="3496532"/>
    <x v="0"/>
    <n v="38"/>
    <x v="0"/>
    <x v="0"/>
    <s v="at least 1 gameround"/>
  </r>
  <r>
    <n v="3496635"/>
    <x v="1"/>
    <n v="31"/>
    <x v="1"/>
    <x v="0"/>
    <s v="at least 1 gameround"/>
  </r>
  <r>
    <n v="3496673"/>
    <x v="0"/>
    <n v="48"/>
    <x v="1"/>
    <x v="0"/>
    <s v="at least 1 gameround"/>
  </r>
  <r>
    <n v="3496688"/>
    <x v="0"/>
    <n v="48"/>
    <x v="1"/>
    <x v="0"/>
    <s v="at least 1 gameround"/>
  </r>
  <r>
    <n v="3496777"/>
    <x v="1"/>
    <n v="136"/>
    <x v="1"/>
    <x v="1"/>
    <s v="at least 1 gameround"/>
  </r>
  <r>
    <n v="3497126"/>
    <x v="0"/>
    <n v="12"/>
    <x v="1"/>
    <x v="0"/>
    <s v="at least 1 gameround"/>
  </r>
  <r>
    <n v="3497152"/>
    <x v="0"/>
    <n v="313"/>
    <x v="1"/>
    <x v="1"/>
    <s v="at least 1 gameround"/>
  </r>
  <r>
    <n v="3497162"/>
    <x v="0"/>
    <n v="14"/>
    <x v="0"/>
    <x v="0"/>
    <s v="at least 1 gameround"/>
  </r>
  <r>
    <n v="3497541"/>
    <x v="1"/>
    <n v="44"/>
    <x v="1"/>
    <x v="0"/>
    <s v="at least 1 gameround"/>
  </r>
  <r>
    <n v="3497688"/>
    <x v="0"/>
    <n v="77"/>
    <x v="0"/>
    <x v="1"/>
    <s v="at least 1 gameround"/>
  </r>
  <r>
    <n v="3497692"/>
    <x v="0"/>
    <n v="8"/>
    <x v="0"/>
    <x v="0"/>
    <s v="at least 1 gameround"/>
  </r>
  <r>
    <n v="3497744"/>
    <x v="1"/>
    <n v="52"/>
    <x v="1"/>
    <x v="0"/>
    <s v="at least 1 gameround"/>
  </r>
  <r>
    <n v="3497816"/>
    <x v="1"/>
    <n v="12"/>
    <x v="0"/>
    <x v="0"/>
    <s v="at least 1 gameround"/>
  </r>
  <r>
    <n v="3498069"/>
    <x v="0"/>
    <n v="1"/>
    <x v="0"/>
    <x v="0"/>
    <s v="at least 1 gameround"/>
  </r>
  <r>
    <n v="3498500"/>
    <x v="1"/>
    <n v="40"/>
    <x v="1"/>
    <x v="1"/>
    <s v="at least 1 gameround"/>
  </r>
  <r>
    <n v="3498563"/>
    <x v="1"/>
    <n v="1"/>
    <x v="0"/>
    <x v="0"/>
    <s v="at least 1 gameround"/>
  </r>
  <r>
    <n v="3498613"/>
    <x v="1"/>
    <n v="306"/>
    <x v="1"/>
    <x v="1"/>
    <s v="at least 1 gameround"/>
  </r>
  <r>
    <n v="3498633"/>
    <x v="1"/>
    <n v="7"/>
    <x v="0"/>
    <x v="0"/>
    <s v="at least 1 gameround"/>
  </r>
  <r>
    <n v="3498917"/>
    <x v="0"/>
    <n v="221"/>
    <x v="1"/>
    <x v="0"/>
    <s v="at least 1 gameround"/>
  </r>
  <r>
    <n v="3498962"/>
    <x v="0"/>
    <n v="17"/>
    <x v="1"/>
    <x v="0"/>
    <s v="at least 1 gameround"/>
  </r>
  <r>
    <n v="3499370"/>
    <x v="1"/>
    <n v="0"/>
    <x v="0"/>
    <x v="0"/>
    <s v="0 gamerounds"/>
  </r>
  <r>
    <n v="3499416"/>
    <x v="0"/>
    <n v="67"/>
    <x v="1"/>
    <x v="0"/>
    <s v="at least 1 gameround"/>
  </r>
  <r>
    <n v="3499612"/>
    <x v="0"/>
    <n v="36"/>
    <x v="1"/>
    <x v="0"/>
    <s v="at least 1 gameround"/>
  </r>
  <r>
    <n v="3499852"/>
    <x v="1"/>
    <n v="8"/>
    <x v="0"/>
    <x v="0"/>
    <s v="at least 1 gameround"/>
  </r>
  <r>
    <n v="3499878"/>
    <x v="1"/>
    <n v="6"/>
    <x v="0"/>
    <x v="0"/>
    <s v="at least 1 gameround"/>
  </r>
  <r>
    <n v="3499911"/>
    <x v="1"/>
    <n v="24"/>
    <x v="0"/>
    <x v="0"/>
    <s v="at least 1 gameround"/>
  </r>
  <r>
    <n v="3499954"/>
    <x v="0"/>
    <n v="49"/>
    <x v="1"/>
    <x v="0"/>
    <s v="at least 1 gameround"/>
  </r>
  <r>
    <n v="3500167"/>
    <x v="1"/>
    <n v="62"/>
    <x v="1"/>
    <x v="1"/>
    <s v="at least 1 gameround"/>
  </r>
  <r>
    <n v="3500287"/>
    <x v="1"/>
    <n v="9"/>
    <x v="0"/>
    <x v="0"/>
    <s v="at least 1 gameround"/>
  </r>
  <r>
    <n v="3500787"/>
    <x v="1"/>
    <n v="20"/>
    <x v="1"/>
    <x v="0"/>
    <s v="at least 1 gameround"/>
  </r>
  <r>
    <n v="3500801"/>
    <x v="1"/>
    <n v="3"/>
    <x v="0"/>
    <x v="0"/>
    <s v="at least 1 gameround"/>
  </r>
  <r>
    <n v="3500821"/>
    <x v="1"/>
    <n v="13"/>
    <x v="1"/>
    <x v="0"/>
    <s v="at least 1 gameround"/>
  </r>
  <r>
    <n v="3500942"/>
    <x v="0"/>
    <n v="189"/>
    <x v="1"/>
    <x v="1"/>
    <s v="at least 1 gameround"/>
  </r>
  <r>
    <n v="3500974"/>
    <x v="1"/>
    <n v="35"/>
    <x v="1"/>
    <x v="0"/>
    <s v="at least 1 gameround"/>
  </r>
  <r>
    <n v="3501026"/>
    <x v="1"/>
    <n v="2"/>
    <x v="0"/>
    <x v="0"/>
    <s v="at least 1 gameround"/>
  </r>
  <r>
    <n v="3501125"/>
    <x v="0"/>
    <n v="74"/>
    <x v="1"/>
    <x v="0"/>
    <s v="at least 1 gameround"/>
  </r>
  <r>
    <n v="3501154"/>
    <x v="1"/>
    <n v="4"/>
    <x v="1"/>
    <x v="0"/>
    <s v="at least 1 gameround"/>
  </r>
  <r>
    <n v="3501221"/>
    <x v="1"/>
    <n v="167"/>
    <x v="1"/>
    <x v="1"/>
    <s v="at least 1 gameround"/>
  </r>
  <r>
    <n v="3501319"/>
    <x v="1"/>
    <n v="10"/>
    <x v="0"/>
    <x v="0"/>
    <s v="at least 1 gameround"/>
  </r>
  <r>
    <n v="3501442"/>
    <x v="1"/>
    <n v="42"/>
    <x v="1"/>
    <x v="0"/>
    <s v="at least 1 gameround"/>
  </r>
  <r>
    <n v="3501464"/>
    <x v="0"/>
    <n v="531"/>
    <x v="1"/>
    <x v="1"/>
    <s v="at least 1 gameround"/>
  </r>
  <r>
    <n v="3501476"/>
    <x v="1"/>
    <n v="2"/>
    <x v="0"/>
    <x v="0"/>
    <s v="at least 1 gameround"/>
  </r>
  <r>
    <n v="3501558"/>
    <x v="0"/>
    <n v="287"/>
    <x v="1"/>
    <x v="1"/>
    <s v="at least 1 gameround"/>
  </r>
  <r>
    <n v="3501667"/>
    <x v="1"/>
    <n v="9"/>
    <x v="1"/>
    <x v="0"/>
    <s v="at least 1 gameround"/>
  </r>
  <r>
    <n v="3501701"/>
    <x v="0"/>
    <n v="0"/>
    <x v="0"/>
    <x v="0"/>
    <s v="0 gamerounds"/>
  </r>
  <r>
    <n v="3501779"/>
    <x v="0"/>
    <n v="781"/>
    <x v="1"/>
    <x v="1"/>
    <s v="at least 1 gameround"/>
  </r>
  <r>
    <n v="3501822"/>
    <x v="1"/>
    <n v="90"/>
    <x v="1"/>
    <x v="0"/>
    <s v="at least 1 gameround"/>
  </r>
  <r>
    <n v="3501924"/>
    <x v="0"/>
    <n v="24"/>
    <x v="0"/>
    <x v="1"/>
    <s v="at least 1 gameround"/>
  </r>
  <r>
    <n v="3501927"/>
    <x v="0"/>
    <n v="0"/>
    <x v="0"/>
    <x v="0"/>
    <s v="0 gamerounds"/>
  </r>
  <r>
    <n v="3502055"/>
    <x v="1"/>
    <n v="28"/>
    <x v="1"/>
    <x v="0"/>
    <s v="at least 1 gameround"/>
  </r>
  <r>
    <n v="3502131"/>
    <x v="0"/>
    <n v="24"/>
    <x v="1"/>
    <x v="0"/>
    <s v="at least 1 gameround"/>
  </r>
  <r>
    <n v="3502134"/>
    <x v="0"/>
    <n v="17"/>
    <x v="1"/>
    <x v="0"/>
    <s v="at least 1 gameround"/>
  </r>
  <r>
    <n v="3502182"/>
    <x v="1"/>
    <n v="21"/>
    <x v="0"/>
    <x v="0"/>
    <s v="at least 1 gameround"/>
  </r>
  <r>
    <n v="3502183"/>
    <x v="1"/>
    <n v="84"/>
    <x v="1"/>
    <x v="1"/>
    <s v="at least 1 gameround"/>
  </r>
  <r>
    <n v="3502318"/>
    <x v="0"/>
    <n v="158"/>
    <x v="1"/>
    <x v="1"/>
    <s v="at least 1 gameround"/>
  </r>
  <r>
    <n v="3502332"/>
    <x v="0"/>
    <n v="17"/>
    <x v="1"/>
    <x v="0"/>
    <s v="at least 1 gameround"/>
  </r>
  <r>
    <n v="3502335"/>
    <x v="1"/>
    <n v="57"/>
    <x v="0"/>
    <x v="1"/>
    <s v="at least 1 gameround"/>
  </r>
  <r>
    <n v="3502351"/>
    <x v="1"/>
    <n v="11"/>
    <x v="1"/>
    <x v="0"/>
    <s v="at least 1 gameround"/>
  </r>
  <r>
    <n v="3502357"/>
    <x v="0"/>
    <n v="15"/>
    <x v="0"/>
    <x v="0"/>
    <s v="at least 1 gameround"/>
  </r>
  <r>
    <n v="3502625"/>
    <x v="0"/>
    <n v="1"/>
    <x v="0"/>
    <x v="0"/>
    <s v="at least 1 gameround"/>
  </r>
  <r>
    <n v="3502735"/>
    <x v="1"/>
    <n v="19"/>
    <x v="0"/>
    <x v="0"/>
    <s v="at least 1 gameround"/>
  </r>
  <r>
    <n v="3502986"/>
    <x v="0"/>
    <n v="5"/>
    <x v="0"/>
    <x v="0"/>
    <s v="at least 1 gameround"/>
  </r>
  <r>
    <n v="3503033"/>
    <x v="0"/>
    <n v="0"/>
    <x v="0"/>
    <x v="0"/>
    <s v="0 gamerounds"/>
  </r>
  <r>
    <n v="3503161"/>
    <x v="0"/>
    <n v="3"/>
    <x v="0"/>
    <x v="0"/>
    <s v="at least 1 gameround"/>
  </r>
  <r>
    <n v="3503234"/>
    <x v="0"/>
    <n v="67"/>
    <x v="1"/>
    <x v="0"/>
    <s v="at least 1 gameround"/>
  </r>
  <r>
    <n v="3503349"/>
    <x v="0"/>
    <n v="61"/>
    <x v="0"/>
    <x v="1"/>
    <s v="at least 1 gameround"/>
  </r>
  <r>
    <n v="3503383"/>
    <x v="1"/>
    <n v="23"/>
    <x v="1"/>
    <x v="0"/>
    <s v="at least 1 gameround"/>
  </r>
  <r>
    <n v="3503418"/>
    <x v="0"/>
    <n v="12"/>
    <x v="1"/>
    <x v="0"/>
    <s v="at least 1 gameround"/>
  </r>
  <r>
    <n v="3503431"/>
    <x v="1"/>
    <n v="2"/>
    <x v="1"/>
    <x v="1"/>
    <s v="at least 1 gameround"/>
  </r>
  <r>
    <n v="3503434"/>
    <x v="1"/>
    <n v="18"/>
    <x v="1"/>
    <x v="0"/>
    <s v="at least 1 gameround"/>
  </r>
  <r>
    <n v="3503475"/>
    <x v="0"/>
    <n v="91"/>
    <x v="1"/>
    <x v="0"/>
    <s v="at least 1 gameround"/>
  </r>
  <r>
    <n v="3503595"/>
    <x v="1"/>
    <n v="52"/>
    <x v="1"/>
    <x v="0"/>
    <s v="at least 1 gameround"/>
  </r>
  <r>
    <n v="3503632"/>
    <x v="1"/>
    <n v="20"/>
    <x v="0"/>
    <x v="0"/>
    <s v="at least 1 gameround"/>
  </r>
  <r>
    <n v="3503748"/>
    <x v="0"/>
    <n v="71"/>
    <x v="0"/>
    <x v="0"/>
    <s v="at least 1 gameround"/>
  </r>
  <r>
    <n v="3503852"/>
    <x v="0"/>
    <n v="13"/>
    <x v="0"/>
    <x v="0"/>
    <s v="at least 1 gameround"/>
  </r>
  <r>
    <n v="3503898"/>
    <x v="0"/>
    <n v="4"/>
    <x v="0"/>
    <x v="0"/>
    <s v="at least 1 gameround"/>
  </r>
  <r>
    <n v="3503919"/>
    <x v="1"/>
    <n v="2"/>
    <x v="1"/>
    <x v="0"/>
    <s v="at least 1 gameround"/>
  </r>
  <r>
    <n v="3504092"/>
    <x v="1"/>
    <n v="36"/>
    <x v="1"/>
    <x v="0"/>
    <s v="at least 1 gameround"/>
  </r>
  <r>
    <n v="3504230"/>
    <x v="1"/>
    <n v="13"/>
    <x v="1"/>
    <x v="0"/>
    <s v="at least 1 gameround"/>
  </r>
  <r>
    <n v="3504460"/>
    <x v="0"/>
    <n v="45"/>
    <x v="1"/>
    <x v="0"/>
    <s v="at least 1 gameround"/>
  </r>
  <r>
    <n v="3504924"/>
    <x v="0"/>
    <n v="3"/>
    <x v="0"/>
    <x v="0"/>
    <s v="at least 1 gameround"/>
  </r>
  <r>
    <n v="3504942"/>
    <x v="0"/>
    <n v="6"/>
    <x v="0"/>
    <x v="0"/>
    <s v="at least 1 gameround"/>
  </r>
  <r>
    <n v="3504953"/>
    <x v="0"/>
    <n v="4"/>
    <x v="0"/>
    <x v="0"/>
    <s v="at least 1 gameround"/>
  </r>
  <r>
    <n v="3505171"/>
    <x v="0"/>
    <n v="30"/>
    <x v="1"/>
    <x v="0"/>
    <s v="at least 1 gameround"/>
  </r>
  <r>
    <n v="3505574"/>
    <x v="0"/>
    <n v="1"/>
    <x v="0"/>
    <x v="0"/>
    <s v="at least 1 gameround"/>
  </r>
  <r>
    <n v="3505596"/>
    <x v="0"/>
    <n v="331"/>
    <x v="0"/>
    <x v="1"/>
    <s v="at least 1 gameround"/>
  </r>
  <r>
    <n v="3505822"/>
    <x v="0"/>
    <n v="57"/>
    <x v="1"/>
    <x v="0"/>
    <s v="at least 1 gameround"/>
  </r>
  <r>
    <n v="3505900"/>
    <x v="1"/>
    <n v="211"/>
    <x v="1"/>
    <x v="0"/>
    <s v="at least 1 gameround"/>
  </r>
  <r>
    <n v="3505908"/>
    <x v="1"/>
    <n v="192"/>
    <x v="1"/>
    <x v="1"/>
    <s v="at least 1 gameround"/>
  </r>
  <r>
    <n v="3505912"/>
    <x v="0"/>
    <n v="6"/>
    <x v="0"/>
    <x v="0"/>
    <s v="at least 1 gameround"/>
  </r>
  <r>
    <n v="3506020"/>
    <x v="1"/>
    <n v="190"/>
    <x v="1"/>
    <x v="1"/>
    <s v="at least 1 gameround"/>
  </r>
  <r>
    <n v="3506156"/>
    <x v="0"/>
    <n v="2"/>
    <x v="0"/>
    <x v="0"/>
    <s v="at least 1 gameround"/>
  </r>
  <r>
    <n v="3506424"/>
    <x v="0"/>
    <n v="9"/>
    <x v="0"/>
    <x v="0"/>
    <s v="at least 1 gameround"/>
  </r>
  <r>
    <n v="3506788"/>
    <x v="1"/>
    <n v="4"/>
    <x v="0"/>
    <x v="0"/>
    <s v="at least 1 gameround"/>
  </r>
  <r>
    <n v="3506883"/>
    <x v="0"/>
    <n v="195"/>
    <x v="1"/>
    <x v="1"/>
    <s v="at least 1 gameround"/>
  </r>
  <r>
    <n v="3507116"/>
    <x v="0"/>
    <n v="434"/>
    <x v="1"/>
    <x v="1"/>
    <s v="at least 1 gameround"/>
  </r>
  <r>
    <n v="3507347"/>
    <x v="0"/>
    <n v="1"/>
    <x v="0"/>
    <x v="0"/>
    <s v="at least 1 gameround"/>
  </r>
  <r>
    <n v="3507535"/>
    <x v="1"/>
    <n v="11"/>
    <x v="1"/>
    <x v="0"/>
    <s v="at least 1 gameround"/>
  </r>
  <r>
    <n v="3507782"/>
    <x v="1"/>
    <n v="71"/>
    <x v="1"/>
    <x v="1"/>
    <s v="at least 1 gameround"/>
  </r>
  <r>
    <n v="3507980"/>
    <x v="1"/>
    <n v="2"/>
    <x v="0"/>
    <x v="0"/>
    <s v="at least 1 gameround"/>
  </r>
  <r>
    <n v="3508201"/>
    <x v="1"/>
    <n v="477"/>
    <x v="1"/>
    <x v="0"/>
    <s v="at least 1 gameround"/>
  </r>
  <r>
    <n v="3508371"/>
    <x v="0"/>
    <n v="13"/>
    <x v="1"/>
    <x v="0"/>
    <s v="at least 1 gameround"/>
  </r>
  <r>
    <n v="3508388"/>
    <x v="0"/>
    <n v="0"/>
    <x v="0"/>
    <x v="0"/>
    <s v="0 gamerounds"/>
  </r>
  <r>
    <n v="3508503"/>
    <x v="1"/>
    <n v="27"/>
    <x v="0"/>
    <x v="0"/>
    <s v="at least 1 gameround"/>
  </r>
  <r>
    <n v="3508552"/>
    <x v="1"/>
    <n v="4"/>
    <x v="1"/>
    <x v="0"/>
    <s v="at least 1 gameround"/>
  </r>
  <r>
    <n v="3508671"/>
    <x v="0"/>
    <n v="25"/>
    <x v="0"/>
    <x v="0"/>
    <s v="at least 1 gameround"/>
  </r>
  <r>
    <n v="3508809"/>
    <x v="1"/>
    <n v="93"/>
    <x v="1"/>
    <x v="0"/>
    <s v="at least 1 gameround"/>
  </r>
  <r>
    <n v="3508927"/>
    <x v="0"/>
    <n v="22"/>
    <x v="1"/>
    <x v="0"/>
    <s v="at least 1 gameround"/>
  </r>
  <r>
    <n v="3508979"/>
    <x v="1"/>
    <n v="6"/>
    <x v="0"/>
    <x v="0"/>
    <s v="at least 1 gameround"/>
  </r>
  <r>
    <n v="3509083"/>
    <x v="1"/>
    <n v="242"/>
    <x v="1"/>
    <x v="1"/>
    <s v="at least 1 gameround"/>
  </r>
  <r>
    <n v="3509176"/>
    <x v="1"/>
    <n v="0"/>
    <x v="0"/>
    <x v="0"/>
    <s v="0 gamerounds"/>
  </r>
  <r>
    <n v="3509241"/>
    <x v="1"/>
    <n v="80"/>
    <x v="1"/>
    <x v="1"/>
    <s v="at least 1 gameround"/>
  </r>
  <r>
    <n v="3509352"/>
    <x v="1"/>
    <n v="32"/>
    <x v="1"/>
    <x v="1"/>
    <s v="at least 1 gameround"/>
  </r>
  <r>
    <n v="3509558"/>
    <x v="0"/>
    <n v="60"/>
    <x v="1"/>
    <x v="1"/>
    <s v="at least 1 gameround"/>
  </r>
  <r>
    <n v="3509587"/>
    <x v="0"/>
    <n v="66"/>
    <x v="0"/>
    <x v="0"/>
    <s v="at least 1 gameround"/>
  </r>
  <r>
    <n v="3509659"/>
    <x v="1"/>
    <n v="16"/>
    <x v="1"/>
    <x v="0"/>
    <s v="at least 1 gameround"/>
  </r>
  <r>
    <n v="3509918"/>
    <x v="1"/>
    <n v="4"/>
    <x v="0"/>
    <x v="0"/>
    <s v="at least 1 gameround"/>
  </r>
  <r>
    <n v="3509930"/>
    <x v="0"/>
    <n v="1"/>
    <x v="0"/>
    <x v="0"/>
    <s v="at least 1 gameround"/>
  </r>
  <r>
    <n v="3510064"/>
    <x v="0"/>
    <n v="63"/>
    <x v="1"/>
    <x v="1"/>
    <s v="at least 1 gameround"/>
  </r>
  <r>
    <n v="3510108"/>
    <x v="1"/>
    <n v="10"/>
    <x v="0"/>
    <x v="1"/>
    <s v="at least 1 gameround"/>
  </r>
  <r>
    <n v="3510161"/>
    <x v="1"/>
    <n v="37"/>
    <x v="1"/>
    <x v="0"/>
    <s v="at least 1 gameround"/>
  </r>
  <r>
    <n v="3510388"/>
    <x v="1"/>
    <n v="2"/>
    <x v="0"/>
    <x v="0"/>
    <s v="at least 1 gameround"/>
  </r>
  <r>
    <n v="3510572"/>
    <x v="1"/>
    <n v="10"/>
    <x v="1"/>
    <x v="0"/>
    <s v="at least 1 gameround"/>
  </r>
  <r>
    <n v="3510721"/>
    <x v="1"/>
    <n v="2"/>
    <x v="0"/>
    <x v="0"/>
    <s v="at least 1 gameround"/>
  </r>
  <r>
    <n v="3510753"/>
    <x v="0"/>
    <n v="15"/>
    <x v="1"/>
    <x v="0"/>
    <s v="at least 1 gameround"/>
  </r>
  <r>
    <n v="3510980"/>
    <x v="0"/>
    <n v="9"/>
    <x v="0"/>
    <x v="0"/>
    <s v="at least 1 gameround"/>
  </r>
  <r>
    <n v="3510985"/>
    <x v="0"/>
    <n v="0"/>
    <x v="0"/>
    <x v="0"/>
    <s v="0 gamerounds"/>
  </r>
  <r>
    <n v="3511014"/>
    <x v="1"/>
    <n v="4"/>
    <x v="0"/>
    <x v="0"/>
    <s v="at least 1 gameround"/>
  </r>
  <r>
    <n v="3511209"/>
    <x v="0"/>
    <n v="48"/>
    <x v="1"/>
    <x v="0"/>
    <s v="at least 1 gameround"/>
  </r>
  <r>
    <n v="3511211"/>
    <x v="0"/>
    <n v="23"/>
    <x v="1"/>
    <x v="0"/>
    <s v="at least 1 gameround"/>
  </r>
  <r>
    <n v="3511281"/>
    <x v="0"/>
    <n v="7"/>
    <x v="0"/>
    <x v="0"/>
    <s v="at least 1 gameround"/>
  </r>
  <r>
    <n v="3511973"/>
    <x v="0"/>
    <n v="5"/>
    <x v="0"/>
    <x v="0"/>
    <s v="at least 1 gameround"/>
  </r>
  <r>
    <n v="3512019"/>
    <x v="1"/>
    <n v="22"/>
    <x v="1"/>
    <x v="0"/>
    <s v="at least 1 gameround"/>
  </r>
  <r>
    <n v="3512054"/>
    <x v="0"/>
    <n v="8"/>
    <x v="0"/>
    <x v="0"/>
    <s v="at least 1 gameround"/>
  </r>
  <r>
    <n v="3512064"/>
    <x v="1"/>
    <n v="4"/>
    <x v="0"/>
    <x v="0"/>
    <s v="at least 1 gameround"/>
  </r>
  <r>
    <n v="3512161"/>
    <x v="1"/>
    <n v="3"/>
    <x v="0"/>
    <x v="0"/>
    <s v="at least 1 gameround"/>
  </r>
  <r>
    <n v="3512172"/>
    <x v="0"/>
    <n v="171"/>
    <x v="1"/>
    <x v="0"/>
    <s v="at least 1 gameround"/>
  </r>
  <r>
    <n v="3512282"/>
    <x v="0"/>
    <n v="2"/>
    <x v="0"/>
    <x v="0"/>
    <s v="at least 1 gameround"/>
  </r>
  <r>
    <n v="3512304"/>
    <x v="0"/>
    <n v="9"/>
    <x v="0"/>
    <x v="0"/>
    <s v="at least 1 gameround"/>
  </r>
  <r>
    <n v="3512313"/>
    <x v="0"/>
    <n v="10"/>
    <x v="0"/>
    <x v="0"/>
    <s v="at least 1 gameround"/>
  </r>
  <r>
    <n v="3512539"/>
    <x v="1"/>
    <n v="6"/>
    <x v="0"/>
    <x v="0"/>
    <s v="at least 1 gameround"/>
  </r>
  <r>
    <n v="3512721"/>
    <x v="0"/>
    <n v="3"/>
    <x v="0"/>
    <x v="0"/>
    <s v="at least 1 gameround"/>
  </r>
  <r>
    <n v="3512747"/>
    <x v="0"/>
    <n v="17"/>
    <x v="0"/>
    <x v="0"/>
    <s v="at least 1 gameround"/>
  </r>
  <r>
    <n v="3512764"/>
    <x v="0"/>
    <n v="36"/>
    <x v="0"/>
    <x v="1"/>
    <s v="at least 1 gameround"/>
  </r>
  <r>
    <n v="3512807"/>
    <x v="1"/>
    <n v="72"/>
    <x v="1"/>
    <x v="0"/>
    <s v="at least 1 gameround"/>
  </r>
  <r>
    <n v="3512820"/>
    <x v="1"/>
    <n v="408"/>
    <x v="1"/>
    <x v="1"/>
    <s v="at least 1 gameround"/>
  </r>
  <r>
    <n v="3512994"/>
    <x v="0"/>
    <n v="4"/>
    <x v="0"/>
    <x v="0"/>
    <s v="at least 1 gameround"/>
  </r>
  <r>
    <n v="3513076"/>
    <x v="1"/>
    <n v="0"/>
    <x v="0"/>
    <x v="0"/>
    <s v="0 gamerounds"/>
  </r>
  <r>
    <n v="3513104"/>
    <x v="0"/>
    <n v="163"/>
    <x v="1"/>
    <x v="1"/>
    <s v="at least 1 gameround"/>
  </r>
  <r>
    <n v="3513134"/>
    <x v="1"/>
    <n v="86"/>
    <x v="0"/>
    <x v="0"/>
    <s v="at least 1 gameround"/>
  </r>
  <r>
    <n v="3513296"/>
    <x v="1"/>
    <n v="83"/>
    <x v="1"/>
    <x v="0"/>
    <s v="at least 1 gameround"/>
  </r>
  <r>
    <n v="3513387"/>
    <x v="1"/>
    <n v="4"/>
    <x v="0"/>
    <x v="0"/>
    <s v="at least 1 gameround"/>
  </r>
  <r>
    <n v="3513397"/>
    <x v="0"/>
    <n v="1"/>
    <x v="0"/>
    <x v="0"/>
    <s v="at least 1 gameround"/>
  </r>
  <r>
    <n v="3513420"/>
    <x v="1"/>
    <n v="17"/>
    <x v="1"/>
    <x v="0"/>
    <s v="at least 1 gameround"/>
  </r>
  <r>
    <n v="3513421"/>
    <x v="1"/>
    <n v="7"/>
    <x v="0"/>
    <x v="0"/>
    <s v="at least 1 gameround"/>
  </r>
  <r>
    <n v="3513444"/>
    <x v="1"/>
    <n v="27"/>
    <x v="0"/>
    <x v="0"/>
    <s v="at least 1 gameround"/>
  </r>
  <r>
    <n v="3513528"/>
    <x v="0"/>
    <n v="8"/>
    <x v="0"/>
    <x v="0"/>
    <s v="at least 1 gameround"/>
  </r>
  <r>
    <n v="3513548"/>
    <x v="1"/>
    <n v="5"/>
    <x v="0"/>
    <x v="0"/>
    <s v="at least 1 gameround"/>
  </r>
  <r>
    <n v="3513578"/>
    <x v="1"/>
    <n v="12"/>
    <x v="0"/>
    <x v="0"/>
    <s v="at least 1 gameround"/>
  </r>
  <r>
    <n v="3513685"/>
    <x v="0"/>
    <n v="33"/>
    <x v="1"/>
    <x v="0"/>
    <s v="at least 1 gameround"/>
  </r>
  <r>
    <n v="3513781"/>
    <x v="0"/>
    <n v="21"/>
    <x v="1"/>
    <x v="0"/>
    <s v="at least 1 gameround"/>
  </r>
  <r>
    <n v="3513795"/>
    <x v="1"/>
    <n v="6"/>
    <x v="0"/>
    <x v="0"/>
    <s v="at least 1 gameround"/>
  </r>
  <r>
    <n v="3513926"/>
    <x v="0"/>
    <n v="1"/>
    <x v="0"/>
    <x v="0"/>
    <s v="at least 1 gameround"/>
  </r>
  <r>
    <n v="3514016"/>
    <x v="0"/>
    <n v="15"/>
    <x v="1"/>
    <x v="1"/>
    <s v="at least 1 gameround"/>
  </r>
  <r>
    <n v="3514221"/>
    <x v="0"/>
    <n v="2"/>
    <x v="0"/>
    <x v="0"/>
    <s v="at least 1 gameround"/>
  </r>
  <r>
    <n v="3514263"/>
    <x v="1"/>
    <n v="103"/>
    <x v="1"/>
    <x v="0"/>
    <s v="at least 1 gameround"/>
  </r>
  <r>
    <n v="3514293"/>
    <x v="1"/>
    <n v="2"/>
    <x v="0"/>
    <x v="0"/>
    <s v="at least 1 gameround"/>
  </r>
  <r>
    <n v="3514634"/>
    <x v="0"/>
    <n v="353"/>
    <x v="1"/>
    <x v="1"/>
    <s v="at least 1 gameround"/>
  </r>
  <r>
    <n v="3514691"/>
    <x v="1"/>
    <n v="5"/>
    <x v="0"/>
    <x v="0"/>
    <s v="at least 1 gameround"/>
  </r>
  <r>
    <n v="3514982"/>
    <x v="0"/>
    <n v="6"/>
    <x v="0"/>
    <x v="0"/>
    <s v="at least 1 gameround"/>
  </r>
  <r>
    <n v="3515128"/>
    <x v="1"/>
    <n v="2"/>
    <x v="0"/>
    <x v="0"/>
    <s v="at least 1 gameround"/>
  </r>
  <r>
    <n v="3515173"/>
    <x v="1"/>
    <n v="24"/>
    <x v="0"/>
    <x v="0"/>
    <s v="at least 1 gameround"/>
  </r>
  <r>
    <n v="3515205"/>
    <x v="0"/>
    <n v="60"/>
    <x v="0"/>
    <x v="0"/>
    <s v="at least 1 gameround"/>
  </r>
  <r>
    <n v="3515222"/>
    <x v="0"/>
    <n v="1"/>
    <x v="0"/>
    <x v="0"/>
    <s v="at least 1 gameround"/>
  </r>
  <r>
    <n v="3515228"/>
    <x v="0"/>
    <n v="2"/>
    <x v="0"/>
    <x v="0"/>
    <s v="at least 1 gameround"/>
  </r>
  <r>
    <n v="3515347"/>
    <x v="0"/>
    <n v="8"/>
    <x v="0"/>
    <x v="0"/>
    <s v="at least 1 gameround"/>
  </r>
  <r>
    <n v="3515502"/>
    <x v="0"/>
    <n v="31"/>
    <x v="0"/>
    <x v="0"/>
    <s v="at least 1 gameround"/>
  </r>
  <r>
    <n v="3515596"/>
    <x v="1"/>
    <n v="11"/>
    <x v="1"/>
    <x v="0"/>
    <s v="at least 1 gameround"/>
  </r>
  <r>
    <n v="3515673"/>
    <x v="0"/>
    <n v="114"/>
    <x v="0"/>
    <x v="0"/>
    <s v="at least 1 gameround"/>
  </r>
  <r>
    <n v="3515822"/>
    <x v="1"/>
    <n v="76"/>
    <x v="1"/>
    <x v="1"/>
    <s v="at least 1 gameround"/>
  </r>
  <r>
    <n v="3515870"/>
    <x v="1"/>
    <n v="32"/>
    <x v="1"/>
    <x v="0"/>
    <s v="at least 1 gameround"/>
  </r>
  <r>
    <n v="3516059"/>
    <x v="0"/>
    <n v="11"/>
    <x v="0"/>
    <x v="0"/>
    <s v="at least 1 gameround"/>
  </r>
  <r>
    <n v="3516106"/>
    <x v="0"/>
    <n v="20"/>
    <x v="1"/>
    <x v="0"/>
    <s v="at least 1 gameround"/>
  </r>
  <r>
    <n v="3516138"/>
    <x v="0"/>
    <n v="10"/>
    <x v="1"/>
    <x v="0"/>
    <s v="at least 1 gameround"/>
  </r>
  <r>
    <n v="3516179"/>
    <x v="1"/>
    <n v="24"/>
    <x v="1"/>
    <x v="0"/>
    <s v="at least 1 gameround"/>
  </r>
  <r>
    <n v="3516339"/>
    <x v="0"/>
    <n v="8"/>
    <x v="1"/>
    <x v="0"/>
    <s v="at least 1 gameround"/>
  </r>
  <r>
    <n v="3516621"/>
    <x v="1"/>
    <n v="180"/>
    <x v="1"/>
    <x v="0"/>
    <s v="at least 1 gameround"/>
  </r>
  <r>
    <n v="3516741"/>
    <x v="1"/>
    <n v="23"/>
    <x v="0"/>
    <x v="0"/>
    <s v="at least 1 gameround"/>
  </r>
  <r>
    <n v="3516873"/>
    <x v="1"/>
    <n v="264"/>
    <x v="1"/>
    <x v="1"/>
    <s v="at least 1 gameround"/>
  </r>
  <r>
    <n v="3516962"/>
    <x v="0"/>
    <n v="5"/>
    <x v="0"/>
    <x v="0"/>
    <s v="at least 1 gameround"/>
  </r>
  <r>
    <n v="3517110"/>
    <x v="1"/>
    <n v="0"/>
    <x v="0"/>
    <x v="0"/>
    <s v="0 gamerounds"/>
  </r>
  <r>
    <n v="3517182"/>
    <x v="1"/>
    <n v="18"/>
    <x v="0"/>
    <x v="0"/>
    <s v="at least 1 gameround"/>
  </r>
  <r>
    <n v="3517385"/>
    <x v="0"/>
    <n v="51"/>
    <x v="0"/>
    <x v="0"/>
    <s v="at least 1 gameround"/>
  </r>
  <r>
    <n v="3517513"/>
    <x v="0"/>
    <n v="2"/>
    <x v="0"/>
    <x v="0"/>
    <s v="at least 1 gameround"/>
  </r>
  <r>
    <n v="3517523"/>
    <x v="0"/>
    <n v="4"/>
    <x v="0"/>
    <x v="0"/>
    <s v="at least 1 gameround"/>
  </r>
  <r>
    <n v="3517627"/>
    <x v="1"/>
    <n v="4"/>
    <x v="1"/>
    <x v="0"/>
    <s v="at least 1 gameround"/>
  </r>
  <r>
    <n v="3517643"/>
    <x v="0"/>
    <n v="53"/>
    <x v="1"/>
    <x v="0"/>
    <s v="at least 1 gameround"/>
  </r>
  <r>
    <n v="3517774"/>
    <x v="1"/>
    <n v="14"/>
    <x v="0"/>
    <x v="0"/>
    <s v="at least 1 gameround"/>
  </r>
  <r>
    <n v="3518104"/>
    <x v="0"/>
    <n v="6"/>
    <x v="0"/>
    <x v="0"/>
    <s v="at least 1 gameround"/>
  </r>
  <r>
    <n v="3518172"/>
    <x v="0"/>
    <n v="11"/>
    <x v="0"/>
    <x v="0"/>
    <s v="at least 1 gameround"/>
  </r>
  <r>
    <n v="3518215"/>
    <x v="0"/>
    <n v="259"/>
    <x v="1"/>
    <x v="0"/>
    <s v="at least 1 gameround"/>
  </r>
  <r>
    <n v="3518235"/>
    <x v="0"/>
    <n v="46"/>
    <x v="0"/>
    <x v="0"/>
    <s v="at least 1 gameround"/>
  </r>
  <r>
    <n v="3518244"/>
    <x v="1"/>
    <n v="284"/>
    <x v="0"/>
    <x v="1"/>
    <s v="at least 1 gameround"/>
  </r>
  <r>
    <n v="3518460"/>
    <x v="0"/>
    <n v="5"/>
    <x v="0"/>
    <x v="0"/>
    <s v="at least 1 gameround"/>
  </r>
  <r>
    <n v="3518538"/>
    <x v="1"/>
    <n v="88"/>
    <x v="1"/>
    <x v="1"/>
    <s v="at least 1 gameround"/>
  </r>
  <r>
    <n v="3518765"/>
    <x v="0"/>
    <n v="46"/>
    <x v="1"/>
    <x v="1"/>
    <s v="at least 1 gameround"/>
  </r>
  <r>
    <n v="3518821"/>
    <x v="1"/>
    <n v="3"/>
    <x v="0"/>
    <x v="0"/>
    <s v="at least 1 gameround"/>
  </r>
  <r>
    <n v="3519336"/>
    <x v="0"/>
    <n v="1"/>
    <x v="0"/>
    <x v="0"/>
    <s v="at least 1 gameround"/>
  </r>
  <r>
    <n v="3519477"/>
    <x v="1"/>
    <n v="3"/>
    <x v="0"/>
    <x v="0"/>
    <s v="at least 1 gameround"/>
  </r>
  <r>
    <n v="3519485"/>
    <x v="1"/>
    <n v="49"/>
    <x v="1"/>
    <x v="1"/>
    <s v="at least 1 gameround"/>
  </r>
  <r>
    <n v="3519554"/>
    <x v="1"/>
    <n v="24"/>
    <x v="1"/>
    <x v="0"/>
    <s v="at least 1 gameround"/>
  </r>
  <r>
    <n v="3520079"/>
    <x v="1"/>
    <n v="117"/>
    <x v="1"/>
    <x v="1"/>
    <s v="at least 1 gameround"/>
  </r>
  <r>
    <n v="3520123"/>
    <x v="1"/>
    <n v="41"/>
    <x v="1"/>
    <x v="0"/>
    <s v="at least 1 gameround"/>
  </r>
  <r>
    <n v="3520178"/>
    <x v="1"/>
    <n v="6"/>
    <x v="0"/>
    <x v="0"/>
    <s v="at least 1 gameround"/>
  </r>
  <r>
    <n v="3520189"/>
    <x v="0"/>
    <n v="6"/>
    <x v="1"/>
    <x v="0"/>
    <s v="at least 1 gameround"/>
  </r>
  <r>
    <n v="3520502"/>
    <x v="0"/>
    <n v="1"/>
    <x v="0"/>
    <x v="0"/>
    <s v="at least 1 gameround"/>
  </r>
  <r>
    <n v="3520623"/>
    <x v="1"/>
    <n v="120"/>
    <x v="1"/>
    <x v="0"/>
    <s v="at least 1 gameround"/>
  </r>
  <r>
    <n v="3520795"/>
    <x v="1"/>
    <n v="6"/>
    <x v="0"/>
    <x v="0"/>
    <s v="at least 1 gameround"/>
  </r>
  <r>
    <n v="3520872"/>
    <x v="0"/>
    <n v="6"/>
    <x v="0"/>
    <x v="0"/>
    <s v="at least 1 gameround"/>
  </r>
  <r>
    <n v="3521052"/>
    <x v="1"/>
    <n v="134"/>
    <x v="1"/>
    <x v="1"/>
    <s v="at least 1 gameround"/>
  </r>
  <r>
    <n v="3521144"/>
    <x v="1"/>
    <n v="27"/>
    <x v="1"/>
    <x v="0"/>
    <s v="at least 1 gameround"/>
  </r>
  <r>
    <n v="3521244"/>
    <x v="1"/>
    <n v="11"/>
    <x v="0"/>
    <x v="0"/>
    <s v="at least 1 gameround"/>
  </r>
  <r>
    <n v="3521314"/>
    <x v="0"/>
    <n v="36"/>
    <x v="1"/>
    <x v="0"/>
    <s v="at least 1 gameround"/>
  </r>
  <r>
    <n v="3521379"/>
    <x v="1"/>
    <n v="2"/>
    <x v="0"/>
    <x v="0"/>
    <s v="at least 1 gameround"/>
  </r>
  <r>
    <n v="3521488"/>
    <x v="1"/>
    <n v="42"/>
    <x v="1"/>
    <x v="0"/>
    <s v="at least 1 gameround"/>
  </r>
  <r>
    <n v="3521563"/>
    <x v="1"/>
    <n v="5"/>
    <x v="0"/>
    <x v="0"/>
    <s v="at least 1 gameround"/>
  </r>
  <r>
    <n v="3521664"/>
    <x v="0"/>
    <n v="6"/>
    <x v="0"/>
    <x v="0"/>
    <s v="at least 1 gameround"/>
  </r>
  <r>
    <n v="3521775"/>
    <x v="1"/>
    <n v="4"/>
    <x v="0"/>
    <x v="0"/>
    <s v="at least 1 gameround"/>
  </r>
  <r>
    <n v="3521800"/>
    <x v="1"/>
    <n v="23"/>
    <x v="1"/>
    <x v="0"/>
    <s v="at least 1 gameround"/>
  </r>
  <r>
    <n v="3521823"/>
    <x v="1"/>
    <n v="8"/>
    <x v="0"/>
    <x v="0"/>
    <s v="at least 1 gameround"/>
  </r>
  <r>
    <n v="3521902"/>
    <x v="1"/>
    <n v="38"/>
    <x v="1"/>
    <x v="0"/>
    <s v="at least 1 gameround"/>
  </r>
  <r>
    <n v="3521915"/>
    <x v="0"/>
    <n v="2"/>
    <x v="0"/>
    <x v="0"/>
    <s v="at least 1 gameround"/>
  </r>
  <r>
    <n v="3521958"/>
    <x v="1"/>
    <n v="14"/>
    <x v="0"/>
    <x v="0"/>
    <s v="at least 1 gameround"/>
  </r>
  <r>
    <n v="3522035"/>
    <x v="1"/>
    <n v="184"/>
    <x v="1"/>
    <x v="1"/>
    <s v="at least 1 gameround"/>
  </r>
  <r>
    <n v="3522104"/>
    <x v="1"/>
    <n v="10"/>
    <x v="0"/>
    <x v="0"/>
    <s v="at least 1 gameround"/>
  </r>
  <r>
    <n v="3522117"/>
    <x v="0"/>
    <n v="14"/>
    <x v="1"/>
    <x v="0"/>
    <s v="at least 1 gameround"/>
  </r>
  <r>
    <n v="3522202"/>
    <x v="0"/>
    <n v="24"/>
    <x v="1"/>
    <x v="0"/>
    <s v="at least 1 gameround"/>
  </r>
  <r>
    <n v="3522294"/>
    <x v="0"/>
    <n v="39"/>
    <x v="1"/>
    <x v="0"/>
    <s v="at least 1 gameround"/>
  </r>
  <r>
    <n v="3522310"/>
    <x v="1"/>
    <n v="2"/>
    <x v="0"/>
    <x v="0"/>
    <s v="at least 1 gameround"/>
  </r>
  <r>
    <n v="3522336"/>
    <x v="0"/>
    <n v="103"/>
    <x v="1"/>
    <x v="1"/>
    <s v="at least 1 gameround"/>
  </r>
  <r>
    <n v="3522449"/>
    <x v="1"/>
    <n v="5"/>
    <x v="1"/>
    <x v="0"/>
    <s v="at least 1 gameround"/>
  </r>
  <r>
    <n v="3522559"/>
    <x v="0"/>
    <n v="17"/>
    <x v="0"/>
    <x v="0"/>
    <s v="at least 1 gameround"/>
  </r>
  <r>
    <n v="3522863"/>
    <x v="0"/>
    <n v="0"/>
    <x v="0"/>
    <x v="0"/>
    <s v="0 gamerounds"/>
  </r>
  <r>
    <n v="3522956"/>
    <x v="1"/>
    <n v="291"/>
    <x v="1"/>
    <x v="0"/>
    <s v="at least 1 gameround"/>
  </r>
  <r>
    <n v="3523041"/>
    <x v="1"/>
    <n v="35"/>
    <x v="0"/>
    <x v="0"/>
    <s v="at least 1 gameround"/>
  </r>
  <r>
    <n v="3523084"/>
    <x v="0"/>
    <n v="13"/>
    <x v="0"/>
    <x v="0"/>
    <s v="at least 1 gameround"/>
  </r>
  <r>
    <n v="3523198"/>
    <x v="0"/>
    <n v="243"/>
    <x v="1"/>
    <x v="1"/>
    <s v="at least 1 gameround"/>
  </r>
  <r>
    <n v="3523227"/>
    <x v="0"/>
    <n v="347"/>
    <x v="1"/>
    <x v="1"/>
    <s v="at least 1 gameround"/>
  </r>
  <r>
    <n v="3523256"/>
    <x v="1"/>
    <n v="11"/>
    <x v="0"/>
    <x v="1"/>
    <s v="at least 1 gameround"/>
  </r>
  <r>
    <n v="3523286"/>
    <x v="1"/>
    <n v="603"/>
    <x v="1"/>
    <x v="0"/>
    <s v="at least 1 gameround"/>
  </r>
  <r>
    <n v="3523298"/>
    <x v="0"/>
    <n v="3"/>
    <x v="1"/>
    <x v="0"/>
    <s v="at least 1 gameround"/>
  </r>
  <r>
    <n v="3523410"/>
    <x v="0"/>
    <n v="17"/>
    <x v="0"/>
    <x v="0"/>
    <s v="at least 1 gameround"/>
  </r>
  <r>
    <n v="3523446"/>
    <x v="1"/>
    <n v="17"/>
    <x v="1"/>
    <x v="0"/>
    <s v="at least 1 gameround"/>
  </r>
  <r>
    <n v="3523506"/>
    <x v="0"/>
    <n v="2"/>
    <x v="0"/>
    <x v="0"/>
    <s v="at least 1 gameround"/>
  </r>
  <r>
    <n v="3523540"/>
    <x v="1"/>
    <n v="5"/>
    <x v="0"/>
    <x v="0"/>
    <s v="at least 1 gameround"/>
  </r>
  <r>
    <n v="3523615"/>
    <x v="0"/>
    <n v="1"/>
    <x v="0"/>
    <x v="0"/>
    <s v="at least 1 gameround"/>
  </r>
  <r>
    <n v="3523801"/>
    <x v="1"/>
    <n v="38"/>
    <x v="1"/>
    <x v="0"/>
    <s v="at least 1 gameround"/>
  </r>
  <r>
    <n v="3523955"/>
    <x v="1"/>
    <n v="3"/>
    <x v="1"/>
    <x v="0"/>
    <s v="at least 1 gameround"/>
  </r>
  <r>
    <n v="3523962"/>
    <x v="1"/>
    <n v="2"/>
    <x v="0"/>
    <x v="0"/>
    <s v="at least 1 gameround"/>
  </r>
  <r>
    <n v="3524000"/>
    <x v="1"/>
    <n v="1"/>
    <x v="0"/>
    <x v="0"/>
    <s v="at least 1 gameround"/>
  </r>
  <r>
    <n v="3524312"/>
    <x v="0"/>
    <n v="2"/>
    <x v="0"/>
    <x v="0"/>
    <s v="at least 1 gameround"/>
  </r>
  <r>
    <n v="3524356"/>
    <x v="0"/>
    <n v="39"/>
    <x v="0"/>
    <x v="0"/>
    <s v="at least 1 gameround"/>
  </r>
  <r>
    <n v="3524639"/>
    <x v="1"/>
    <n v="45"/>
    <x v="0"/>
    <x v="0"/>
    <s v="at least 1 gameround"/>
  </r>
  <r>
    <n v="3524826"/>
    <x v="0"/>
    <n v="14"/>
    <x v="0"/>
    <x v="0"/>
    <s v="at least 1 gameround"/>
  </r>
  <r>
    <n v="3525013"/>
    <x v="1"/>
    <n v="5"/>
    <x v="0"/>
    <x v="0"/>
    <s v="at least 1 gameround"/>
  </r>
  <r>
    <n v="3525118"/>
    <x v="1"/>
    <n v="74"/>
    <x v="1"/>
    <x v="0"/>
    <s v="at least 1 gameround"/>
  </r>
  <r>
    <n v="3525210"/>
    <x v="1"/>
    <n v="128"/>
    <x v="1"/>
    <x v="1"/>
    <s v="at least 1 gameround"/>
  </r>
  <r>
    <n v="3525257"/>
    <x v="0"/>
    <n v="5"/>
    <x v="0"/>
    <x v="0"/>
    <s v="at least 1 gameround"/>
  </r>
  <r>
    <n v="3525556"/>
    <x v="0"/>
    <n v="4"/>
    <x v="0"/>
    <x v="0"/>
    <s v="at least 1 gameround"/>
  </r>
  <r>
    <n v="3525642"/>
    <x v="1"/>
    <n v="19"/>
    <x v="1"/>
    <x v="1"/>
    <s v="at least 1 gameround"/>
  </r>
  <r>
    <n v="3525656"/>
    <x v="1"/>
    <n v="27"/>
    <x v="1"/>
    <x v="0"/>
    <s v="at least 1 gameround"/>
  </r>
  <r>
    <n v="3525685"/>
    <x v="0"/>
    <n v="1"/>
    <x v="0"/>
    <x v="0"/>
    <s v="at least 1 gameround"/>
  </r>
  <r>
    <n v="3525743"/>
    <x v="1"/>
    <n v="26"/>
    <x v="0"/>
    <x v="0"/>
    <s v="at least 1 gameround"/>
  </r>
  <r>
    <n v="3525757"/>
    <x v="1"/>
    <n v="176"/>
    <x v="0"/>
    <x v="1"/>
    <s v="at least 1 gameround"/>
  </r>
  <r>
    <n v="3525768"/>
    <x v="1"/>
    <n v="24"/>
    <x v="1"/>
    <x v="0"/>
    <s v="at least 1 gameround"/>
  </r>
  <r>
    <n v="3525879"/>
    <x v="1"/>
    <n v="2"/>
    <x v="0"/>
    <x v="0"/>
    <s v="at least 1 gameround"/>
  </r>
  <r>
    <n v="3525907"/>
    <x v="1"/>
    <n v="167"/>
    <x v="1"/>
    <x v="1"/>
    <s v="at least 1 gameround"/>
  </r>
  <r>
    <n v="3525933"/>
    <x v="0"/>
    <n v="11"/>
    <x v="1"/>
    <x v="0"/>
    <s v="at least 1 gameround"/>
  </r>
  <r>
    <n v="3526104"/>
    <x v="0"/>
    <n v="3"/>
    <x v="0"/>
    <x v="0"/>
    <s v="at least 1 gameround"/>
  </r>
  <r>
    <n v="3526227"/>
    <x v="1"/>
    <n v="14"/>
    <x v="1"/>
    <x v="0"/>
    <s v="at least 1 gameround"/>
  </r>
  <r>
    <n v="3526247"/>
    <x v="0"/>
    <n v="9"/>
    <x v="0"/>
    <x v="1"/>
    <s v="at least 1 gameround"/>
  </r>
  <r>
    <n v="3526272"/>
    <x v="1"/>
    <n v="14"/>
    <x v="1"/>
    <x v="0"/>
    <s v="at least 1 gameround"/>
  </r>
  <r>
    <n v="3526341"/>
    <x v="0"/>
    <n v="23"/>
    <x v="0"/>
    <x v="0"/>
    <s v="at least 1 gameround"/>
  </r>
  <r>
    <n v="3526371"/>
    <x v="1"/>
    <n v="11"/>
    <x v="1"/>
    <x v="0"/>
    <s v="at least 1 gameround"/>
  </r>
  <r>
    <n v="3526461"/>
    <x v="0"/>
    <n v="0"/>
    <x v="0"/>
    <x v="0"/>
    <s v="0 gamerounds"/>
  </r>
  <r>
    <n v="3526468"/>
    <x v="0"/>
    <n v="69"/>
    <x v="0"/>
    <x v="1"/>
    <s v="at least 1 gameround"/>
  </r>
  <r>
    <n v="3526766"/>
    <x v="1"/>
    <n v="5"/>
    <x v="0"/>
    <x v="0"/>
    <s v="at least 1 gameround"/>
  </r>
  <r>
    <n v="3526900"/>
    <x v="1"/>
    <n v="85"/>
    <x v="1"/>
    <x v="0"/>
    <s v="at least 1 gameround"/>
  </r>
  <r>
    <n v="3526917"/>
    <x v="0"/>
    <n v="83"/>
    <x v="0"/>
    <x v="0"/>
    <s v="at least 1 gameround"/>
  </r>
  <r>
    <n v="3527128"/>
    <x v="0"/>
    <n v="19"/>
    <x v="1"/>
    <x v="0"/>
    <s v="at least 1 gameround"/>
  </r>
  <r>
    <n v="3527230"/>
    <x v="0"/>
    <n v="671"/>
    <x v="1"/>
    <x v="1"/>
    <s v="at least 1 gameround"/>
  </r>
  <r>
    <n v="3527346"/>
    <x v="1"/>
    <n v="105"/>
    <x v="1"/>
    <x v="0"/>
    <s v="at least 1 gameround"/>
  </r>
  <r>
    <n v="3527389"/>
    <x v="0"/>
    <n v="18"/>
    <x v="0"/>
    <x v="0"/>
    <s v="at least 1 gameround"/>
  </r>
  <r>
    <n v="3527686"/>
    <x v="0"/>
    <n v="37"/>
    <x v="1"/>
    <x v="0"/>
    <s v="at least 1 gameround"/>
  </r>
  <r>
    <n v="3527856"/>
    <x v="1"/>
    <n v="61"/>
    <x v="1"/>
    <x v="0"/>
    <s v="at least 1 gameround"/>
  </r>
  <r>
    <n v="3528010"/>
    <x v="0"/>
    <n v="2"/>
    <x v="0"/>
    <x v="0"/>
    <s v="at least 1 gameround"/>
  </r>
  <r>
    <n v="3528108"/>
    <x v="0"/>
    <n v="35"/>
    <x v="1"/>
    <x v="1"/>
    <s v="at least 1 gameround"/>
  </r>
  <r>
    <n v="3528109"/>
    <x v="0"/>
    <n v="10"/>
    <x v="0"/>
    <x v="0"/>
    <s v="at least 1 gameround"/>
  </r>
  <r>
    <n v="3528126"/>
    <x v="0"/>
    <n v="176"/>
    <x v="1"/>
    <x v="0"/>
    <s v="at least 1 gameround"/>
  </r>
  <r>
    <n v="3528248"/>
    <x v="1"/>
    <n v="13"/>
    <x v="0"/>
    <x v="0"/>
    <s v="at least 1 gameround"/>
  </r>
  <r>
    <n v="3528370"/>
    <x v="0"/>
    <n v="4"/>
    <x v="0"/>
    <x v="0"/>
    <s v="at least 1 gameround"/>
  </r>
  <r>
    <n v="3528507"/>
    <x v="0"/>
    <n v="182"/>
    <x v="0"/>
    <x v="0"/>
    <s v="at least 1 gameround"/>
  </r>
  <r>
    <n v="3528577"/>
    <x v="0"/>
    <n v="24"/>
    <x v="1"/>
    <x v="0"/>
    <s v="at least 1 gameround"/>
  </r>
  <r>
    <n v="3528671"/>
    <x v="0"/>
    <n v="42"/>
    <x v="0"/>
    <x v="0"/>
    <s v="at least 1 gameround"/>
  </r>
  <r>
    <n v="3528699"/>
    <x v="0"/>
    <n v="1"/>
    <x v="0"/>
    <x v="0"/>
    <s v="at least 1 gameround"/>
  </r>
  <r>
    <n v="3529173"/>
    <x v="1"/>
    <n v="4"/>
    <x v="0"/>
    <x v="0"/>
    <s v="at least 1 gameround"/>
  </r>
  <r>
    <n v="3529215"/>
    <x v="1"/>
    <n v="17"/>
    <x v="0"/>
    <x v="0"/>
    <s v="at least 1 gameround"/>
  </r>
  <r>
    <n v="3529296"/>
    <x v="1"/>
    <n v="47"/>
    <x v="1"/>
    <x v="0"/>
    <s v="at least 1 gameround"/>
  </r>
  <r>
    <n v="3529679"/>
    <x v="0"/>
    <n v="12"/>
    <x v="0"/>
    <x v="0"/>
    <s v="at least 1 gameround"/>
  </r>
  <r>
    <n v="3529971"/>
    <x v="1"/>
    <n v="6"/>
    <x v="0"/>
    <x v="0"/>
    <s v="at least 1 gameround"/>
  </r>
  <r>
    <n v="3530025"/>
    <x v="1"/>
    <n v="167"/>
    <x v="0"/>
    <x v="1"/>
    <s v="at least 1 gameround"/>
  </r>
  <r>
    <n v="3530071"/>
    <x v="0"/>
    <n v="9"/>
    <x v="0"/>
    <x v="0"/>
    <s v="at least 1 gameround"/>
  </r>
  <r>
    <n v="3530097"/>
    <x v="1"/>
    <n v="71"/>
    <x v="1"/>
    <x v="0"/>
    <s v="at least 1 gameround"/>
  </r>
  <r>
    <n v="3530154"/>
    <x v="0"/>
    <n v="4"/>
    <x v="0"/>
    <x v="0"/>
    <s v="at least 1 gameround"/>
  </r>
  <r>
    <n v="3530178"/>
    <x v="0"/>
    <n v="16"/>
    <x v="1"/>
    <x v="0"/>
    <s v="at least 1 gameround"/>
  </r>
  <r>
    <n v="3530466"/>
    <x v="1"/>
    <n v="138"/>
    <x v="1"/>
    <x v="0"/>
    <s v="at least 1 gameround"/>
  </r>
  <r>
    <n v="3530512"/>
    <x v="0"/>
    <n v="18"/>
    <x v="1"/>
    <x v="0"/>
    <s v="at least 1 gameround"/>
  </r>
  <r>
    <n v="3530545"/>
    <x v="1"/>
    <n v="9"/>
    <x v="0"/>
    <x v="0"/>
    <s v="at least 1 gameround"/>
  </r>
  <r>
    <n v="3530801"/>
    <x v="0"/>
    <n v="33"/>
    <x v="1"/>
    <x v="0"/>
    <s v="at least 1 gameround"/>
  </r>
  <r>
    <n v="3530833"/>
    <x v="1"/>
    <n v="28"/>
    <x v="1"/>
    <x v="0"/>
    <s v="at least 1 gameround"/>
  </r>
  <r>
    <n v="3530851"/>
    <x v="0"/>
    <n v="34"/>
    <x v="1"/>
    <x v="0"/>
    <s v="at least 1 gameround"/>
  </r>
  <r>
    <n v="3530923"/>
    <x v="1"/>
    <n v="1"/>
    <x v="0"/>
    <x v="0"/>
    <s v="at least 1 gameround"/>
  </r>
  <r>
    <n v="3530996"/>
    <x v="0"/>
    <n v="78"/>
    <x v="1"/>
    <x v="0"/>
    <s v="at least 1 gameround"/>
  </r>
  <r>
    <n v="3531273"/>
    <x v="1"/>
    <n v="10"/>
    <x v="0"/>
    <x v="0"/>
    <s v="at least 1 gameround"/>
  </r>
  <r>
    <n v="3531352"/>
    <x v="1"/>
    <n v="8"/>
    <x v="1"/>
    <x v="0"/>
    <s v="at least 1 gameround"/>
  </r>
  <r>
    <n v="3531363"/>
    <x v="0"/>
    <n v="108"/>
    <x v="1"/>
    <x v="0"/>
    <s v="at least 1 gameround"/>
  </r>
  <r>
    <n v="3531430"/>
    <x v="0"/>
    <n v="192"/>
    <x v="0"/>
    <x v="1"/>
    <s v="at least 1 gameround"/>
  </r>
  <r>
    <n v="3531509"/>
    <x v="0"/>
    <n v="6"/>
    <x v="0"/>
    <x v="0"/>
    <s v="at least 1 gameround"/>
  </r>
  <r>
    <n v="3531559"/>
    <x v="0"/>
    <n v="49"/>
    <x v="1"/>
    <x v="0"/>
    <s v="at least 1 gameround"/>
  </r>
  <r>
    <n v="3531770"/>
    <x v="1"/>
    <n v="77"/>
    <x v="1"/>
    <x v="0"/>
    <s v="at least 1 gameround"/>
  </r>
  <r>
    <n v="3532055"/>
    <x v="1"/>
    <n v="12"/>
    <x v="1"/>
    <x v="0"/>
    <s v="at least 1 gameround"/>
  </r>
  <r>
    <n v="3532215"/>
    <x v="1"/>
    <n v="11"/>
    <x v="0"/>
    <x v="0"/>
    <s v="at least 1 gameround"/>
  </r>
  <r>
    <n v="3532290"/>
    <x v="1"/>
    <n v="17"/>
    <x v="0"/>
    <x v="0"/>
    <s v="at least 1 gameround"/>
  </r>
  <r>
    <n v="3532403"/>
    <x v="1"/>
    <n v="9"/>
    <x v="1"/>
    <x v="0"/>
    <s v="at least 1 gameround"/>
  </r>
  <r>
    <n v="3532505"/>
    <x v="0"/>
    <n v="3"/>
    <x v="0"/>
    <x v="0"/>
    <s v="at least 1 gameround"/>
  </r>
  <r>
    <n v="3532723"/>
    <x v="1"/>
    <n v="6"/>
    <x v="1"/>
    <x v="0"/>
    <s v="at least 1 gameround"/>
  </r>
  <r>
    <n v="3532753"/>
    <x v="0"/>
    <n v="155"/>
    <x v="1"/>
    <x v="0"/>
    <s v="at least 1 gameround"/>
  </r>
  <r>
    <n v="3532769"/>
    <x v="0"/>
    <n v="7"/>
    <x v="0"/>
    <x v="0"/>
    <s v="at least 1 gameround"/>
  </r>
  <r>
    <n v="3532801"/>
    <x v="1"/>
    <n v="3"/>
    <x v="0"/>
    <x v="0"/>
    <s v="at least 1 gameround"/>
  </r>
  <r>
    <n v="3532928"/>
    <x v="1"/>
    <n v="161"/>
    <x v="1"/>
    <x v="1"/>
    <s v="at least 1 gameround"/>
  </r>
  <r>
    <n v="3532938"/>
    <x v="0"/>
    <n v="212"/>
    <x v="1"/>
    <x v="0"/>
    <s v="at least 1 gameround"/>
  </r>
  <r>
    <n v="3533109"/>
    <x v="0"/>
    <n v="6"/>
    <x v="0"/>
    <x v="0"/>
    <s v="at least 1 gameround"/>
  </r>
  <r>
    <n v="3533134"/>
    <x v="0"/>
    <n v="22"/>
    <x v="0"/>
    <x v="0"/>
    <s v="at least 1 gameround"/>
  </r>
  <r>
    <n v="3533245"/>
    <x v="1"/>
    <n v="88"/>
    <x v="0"/>
    <x v="1"/>
    <s v="at least 1 gameround"/>
  </r>
  <r>
    <n v="3533258"/>
    <x v="0"/>
    <n v="14"/>
    <x v="1"/>
    <x v="0"/>
    <s v="at least 1 gameround"/>
  </r>
  <r>
    <n v="3533383"/>
    <x v="1"/>
    <n v="15"/>
    <x v="0"/>
    <x v="0"/>
    <s v="at least 1 gameround"/>
  </r>
  <r>
    <n v="3533411"/>
    <x v="1"/>
    <n v="14"/>
    <x v="0"/>
    <x v="0"/>
    <s v="at least 1 gameround"/>
  </r>
  <r>
    <n v="3533449"/>
    <x v="0"/>
    <n v="5"/>
    <x v="1"/>
    <x v="0"/>
    <s v="at least 1 gameround"/>
  </r>
  <r>
    <n v="3533520"/>
    <x v="1"/>
    <n v="119"/>
    <x v="1"/>
    <x v="1"/>
    <s v="at least 1 gameround"/>
  </r>
  <r>
    <n v="3533724"/>
    <x v="0"/>
    <n v="13"/>
    <x v="1"/>
    <x v="0"/>
    <s v="at least 1 gameround"/>
  </r>
  <r>
    <n v="3533785"/>
    <x v="1"/>
    <n v="20"/>
    <x v="1"/>
    <x v="0"/>
    <s v="at least 1 gameround"/>
  </r>
  <r>
    <n v="3533863"/>
    <x v="0"/>
    <n v="212"/>
    <x v="1"/>
    <x v="1"/>
    <s v="at least 1 gameround"/>
  </r>
  <r>
    <n v="3533875"/>
    <x v="1"/>
    <n v="5"/>
    <x v="0"/>
    <x v="0"/>
    <s v="at least 1 gameround"/>
  </r>
  <r>
    <n v="3533877"/>
    <x v="1"/>
    <n v="0"/>
    <x v="0"/>
    <x v="0"/>
    <s v="0 gamerounds"/>
  </r>
  <r>
    <n v="3534143"/>
    <x v="0"/>
    <n v="6"/>
    <x v="0"/>
    <x v="0"/>
    <s v="at least 1 gameround"/>
  </r>
  <r>
    <n v="3534174"/>
    <x v="0"/>
    <n v="28"/>
    <x v="1"/>
    <x v="1"/>
    <s v="at least 1 gameround"/>
  </r>
  <r>
    <n v="3534228"/>
    <x v="0"/>
    <n v="107"/>
    <x v="1"/>
    <x v="0"/>
    <s v="at least 1 gameround"/>
  </r>
  <r>
    <n v="3534345"/>
    <x v="1"/>
    <n v="54"/>
    <x v="1"/>
    <x v="0"/>
    <s v="at least 1 gameround"/>
  </r>
  <r>
    <n v="3534423"/>
    <x v="0"/>
    <n v="7"/>
    <x v="1"/>
    <x v="0"/>
    <s v="at least 1 gameround"/>
  </r>
  <r>
    <n v="3534635"/>
    <x v="1"/>
    <n v="29"/>
    <x v="1"/>
    <x v="0"/>
    <s v="at least 1 gameround"/>
  </r>
  <r>
    <n v="3534745"/>
    <x v="1"/>
    <n v="1"/>
    <x v="0"/>
    <x v="0"/>
    <s v="at least 1 gameround"/>
  </r>
  <r>
    <n v="3534863"/>
    <x v="0"/>
    <n v="3"/>
    <x v="0"/>
    <x v="0"/>
    <s v="at least 1 gameround"/>
  </r>
  <r>
    <n v="3534922"/>
    <x v="0"/>
    <n v="25"/>
    <x v="1"/>
    <x v="0"/>
    <s v="at least 1 gameround"/>
  </r>
  <r>
    <n v="3535041"/>
    <x v="1"/>
    <n v="2"/>
    <x v="0"/>
    <x v="0"/>
    <s v="at least 1 gameround"/>
  </r>
  <r>
    <n v="3535125"/>
    <x v="1"/>
    <n v="0"/>
    <x v="0"/>
    <x v="0"/>
    <s v="0 gamerounds"/>
  </r>
  <r>
    <n v="3535324"/>
    <x v="1"/>
    <n v="1"/>
    <x v="0"/>
    <x v="0"/>
    <s v="at least 1 gameround"/>
  </r>
  <r>
    <n v="3535325"/>
    <x v="0"/>
    <n v="14"/>
    <x v="0"/>
    <x v="0"/>
    <s v="at least 1 gameround"/>
  </r>
  <r>
    <n v="3535354"/>
    <x v="0"/>
    <n v="8"/>
    <x v="1"/>
    <x v="0"/>
    <s v="at least 1 gameround"/>
  </r>
  <r>
    <n v="3535497"/>
    <x v="0"/>
    <n v="6"/>
    <x v="0"/>
    <x v="0"/>
    <s v="at least 1 gameround"/>
  </r>
  <r>
    <n v="3535552"/>
    <x v="0"/>
    <n v="14"/>
    <x v="1"/>
    <x v="0"/>
    <s v="at least 1 gameround"/>
  </r>
  <r>
    <n v="3535568"/>
    <x v="1"/>
    <n v="1"/>
    <x v="0"/>
    <x v="0"/>
    <s v="at least 1 gameround"/>
  </r>
  <r>
    <n v="3535878"/>
    <x v="0"/>
    <n v="419"/>
    <x v="1"/>
    <x v="1"/>
    <s v="at least 1 gameround"/>
  </r>
  <r>
    <n v="3535997"/>
    <x v="0"/>
    <n v="24"/>
    <x v="1"/>
    <x v="0"/>
    <s v="at least 1 gameround"/>
  </r>
  <r>
    <n v="3536214"/>
    <x v="1"/>
    <n v="6"/>
    <x v="1"/>
    <x v="0"/>
    <s v="at least 1 gameround"/>
  </r>
  <r>
    <n v="3536418"/>
    <x v="1"/>
    <n v="231"/>
    <x v="1"/>
    <x v="1"/>
    <s v="at least 1 gameround"/>
  </r>
  <r>
    <n v="3536465"/>
    <x v="1"/>
    <n v="547"/>
    <x v="1"/>
    <x v="1"/>
    <s v="at least 1 gameround"/>
  </r>
  <r>
    <n v="3536472"/>
    <x v="1"/>
    <n v="10"/>
    <x v="0"/>
    <x v="0"/>
    <s v="at least 1 gameround"/>
  </r>
  <r>
    <n v="3536670"/>
    <x v="0"/>
    <n v="3"/>
    <x v="0"/>
    <x v="0"/>
    <s v="at least 1 gameround"/>
  </r>
  <r>
    <n v="3536727"/>
    <x v="0"/>
    <n v="37"/>
    <x v="0"/>
    <x v="0"/>
    <s v="at least 1 gameround"/>
  </r>
  <r>
    <n v="3536992"/>
    <x v="0"/>
    <n v="5"/>
    <x v="0"/>
    <x v="1"/>
    <s v="at least 1 gameround"/>
  </r>
  <r>
    <n v="3537019"/>
    <x v="1"/>
    <n v="21"/>
    <x v="1"/>
    <x v="1"/>
    <s v="at least 1 gameround"/>
  </r>
  <r>
    <n v="3537052"/>
    <x v="1"/>
    <n v="30"/>
    <x v="1"/>
    <x v="1"/>
    <s v="at least 1 gameround"/>
  </r>
  <r>
    <n v="3537228"/>
    <x v="0"/>
    <n v="20"/>
    <x v="0"/>
    <x v="0"/>
    <s v="at least 1 gameround"/>
  </r>
  <r>
    <n v="3537335"/>
    <x v="1"/>
    <n v="1"/>
    <x v="0"/>
    <x v="0"/>
    <s v="at least 1 gameround"/>
  </r>
  <r>
    <n v="3537352"/>
    <x v="1"/>
    <n v="0"/>
    <x v="0"/>
    <x v="0"/>
    <s v="0 gamerounds"/>
  </r>
  <r>
    <n v="3537694"/>
    <x v="0"/>
    <n v="17"/>
    <x v="0"/>
    <x v="0"/>
    <s v="at least 1 gameround"/>
  </r>
  <r>
    <n v="3537701"/>
    <x v="1"/>
    <n v="14"/>
    <x v="1"/>
    <x v="0"/>
    <s v="at least 1 gameround"/>
  </r>
  <r>
    <n v="3537780"/>
    <x v="0"/>
    <n v="25"/>
    <x v="0"/>
    <x v="0"/>
    <s v="at least 1 gameround"/>
  </r>
  <r>
    <n v="3537856"/>
    <x v="1"/>
    <n v="1"/>
    <x v="0"/>
    <x v="0"/>
    <s v="at least 1 gameround"/>
  </r>
  <r>
    <n v="3538294"/>
    <x v="0"/>
    <n v="2"/>
    <x v="0"/>
    <x v="0"/>
    <s v="at least 1 gameround"/>
  </r>
  <r>
    <n v="3538310"/>
    <x v="0"/>
    <n v="35"/>
    <x v="1"/>
    <x v="0"/>
    <s v="at least 1 gameround"/>
  </r>
  <r>
    <n v="3538316"/>
    <x v="1"/>
    <n v="30"/>
    <x v="0"/>
    <x v="0"/>
    <s v="at least 1 gameround"/>
  </r>
  <r>
    <n v="3538395"/>
    <x v="1"/>
    <n v="1"/>
    <x v="0"/>
    <x v="0"/>
    <s v="at least 1 gameround"/>
  </r>
  <r>
    <n v="3538593"/>
    <x v="1"/>
    <n v="10"/>
    <x v="0"/>
    <x v="0"/>
    <s v="at least 1 gameround"/>
  </r>
  <r>
    <n v="3538637"/>
    <x v="1"/>
    <n v="259"/>
    <x v="1"/>
    <x v="1"/>
    <s v="at least 1 gameround"/>
  </r>
  <r>
    <n v="3538702"/>
    <x v="0"/>
    <n v="6"/>
    <x v="0"/>
    <x v="0"/>
    <s v="at least 1 gameround"/>
  </r>
  <r>
    <n v="3538780"/>
    <x v="0"/>
    <n v="13"/>
    <x v="0"/>
    <x v="1"/>
    <s v="at least 1 gameround"/>
  </r>
  <r>
    <n v="3538798"/>
    <x v="0"/>
    <n v="23"/>
    <x v="0"/>
    <x v="0"/>
    <s v="at least 1 gameround"/>
  </r>
  <r>
    <n v="3538811"/>
    <x v="0"/>
    <n v="69"/>
    <x v="1"/>
    <x v="1"/>
    <s v="at least 1 gameround"/>
  </r>
  <r>
    <n v="3538866"/>
    <x v="0"/>
    <n v="1"/>
    <x v="0"/>
    <x v="0"/>
    <s v="at least 1 gameround"/>
  </r>
  <r>
    <n v="3539098"/>
    <x v="1"/>
    <n v="28"/>
    <x v="1"/>
    <x v="0"/>
    <s v="at least 1 gameround"/>
  </r>
  <r>
    <n v="3539105"/>
    <x v="1"/>
    <n v="30"/>
    <x v="1"/>
    <x v="0"/>
    <s v="at least 1 gameround"/>
  </r>
  <r>
    <n v="3539315"/>
    <x v="0"/>
    <n v="4"/>
    <x v="0"/>
    <x v="0"/>
    <s v="at least 1 gameround"/>
  </r>
  <r>
    <n v="3539364"/>
    <x v="1"/>
    <n v="206"/>
    <x v="1"/>
    <x v="1"/>
    <s v="at least 1 gameround"/>
  </r>
  <r>
    <n v="3539434"/>
    <x v="0"/>
    <n v="4"/>
    <x v="0"/>
    <x v="0"/>
    <s v="at least 1 gameround"/>
  </r>
  <r>
    <n v="3539465"/>
    <x v="1"/>
    <n v="12"/>
    <x v="0"/>
    <x v="0"/>
    <s v="at least 1 gameround"/>
  </r>
  <r>
    <n v="3539528"/>
    <x v="1"/>
    <n v="0"/>
    <x v="0"/>
    <x v="0"/>
    <s v="0 gamerounds"/>
  </r>
  <r>
    <n v="3539632"/>
    <x v="1"/>
    <n v="10"/>
    <x v="0"/>
    <x v="0"/>
    <s v="at least 1 gameround"/>
  </r>
  <r>
    <n v="3539668"/>
    <x v="1"/>
    <n v="24"/>
    <x v="1"/>
    <x v="0"/>
    <s v="at least 1 gameround"/>
  </r>
  <r>
    <n v="3539913"/>
    <x v="1"/>
    <n v="26"/>
    <x v="1"/>
    <x v="0"/>
    <s v="at least 1 gameround"/>
  </r>
  <r>
    <n v="3539921"/>
    <x v="1"/>
    <n v="1"/>
    <x v="0"/>
    <x v="0"/>
    <s v="at least 1 gameround"/>
  </r>
  <r>
    <n v="3540018"/>
    <x v="1"/>
    <n v="180"/>
    <x v="1"/>
    <x v="1"/>
    <s v="at least 1 gameround"/>
  </r>
  <r>
    <n v="3540090"/>
    <x v="0"/>
    <n v="65"/>
    <x v="1"/>
    <x v="0"/>
    <s v="at least 1 gameround"/>
  </r>
  <r>
    <n v="3540217"/>
    <x v="1"/>
    <n v="9"/>
    <x v="0"/>
    <x v="0"/>
    <s v="at least 1 gameround"/>
  </r>
  <r>
    <n v="3540676"/>
    <x v="1"/>
    <n v="92"/>
    <x v="1"/>
    <x v="1"/>
    <s v="at least 1 gameround"/>
  </r>
  <r>
    <n v="3540776"/>
    <x v="0"/>
    <n v="32"/>
    <x v="0"/>
    <x v="0"/>
    <s v="at least 1 gameround"/>
  </r>
  <r>
    <n v="3540820"/>
    <x v="1"/>
    <n v="2"/>
    <x v="0"/>
    <x v="0"/>
    <s v="at least 1 gameround"/>
  </r>
  <r>
    <n v="3541122"/>
    <x v="0"/>
    <n v="12"/>
    <x v="1"/>
    <x v="0"/>
    <s v="at least 1 gameround"/>
  </r>
  <r>
    <n v="3541178"/>
    <x v="0"/>
    <n v="106"/>
    <x v="1"/>
    <x v="1"/>
    <s v="at least 1 gameround"/>
  </r>
  <r>
    <n v="3541443"/>
    <x v="0"/>
    <n v="388"/>
    <x v="1"/>
    <x v="1"/>
    <s v="at least 1 gameround"/>
  </r>
  <r>
    <n v="3541471"/>
    <x v="1"/>
    <n v="3"/>
    <x v="1"/>
    <x v="0"/>
    <s v="at least 1 gameround"/>
  </r>
  <r>
    <n v="3541727"/>
    <x v="1"/>
    <n v="2"/>
    <x v="0"/>
    <x v="0"/>
    <s v="at least 1 gameround"/>
  </r>
  <r>
    <n v="3541728"/>
    <x v="1"/>
    <n v="44"/>
    <x v="1"/>
    <x v="0"/>
    <s v="at least 1 gameround"/>
  </r>
  <r>
    <n v="3541732"/>
    <x v="1"/>
    <n v="1"/>
    <x v="0"/>
    <x v="0"/>
    <s v="at least 1 gameround"/>
  </r>
  <r>
    <n v="3541753"/>
    <x v="0"/>
    <n v="1"/>
    <x v="0"/>
    <x v="0"/>
    <s v="at least 1 gameround"/>
  </r>
  <r>
    <n v="3541946"/>
    <x v="1"/>
    <n v="12"/>
    <x v="1"/>
    <x v="0"/>
    <s v="at least 1 gameround"/>
  </r>
  <r>
    <n v="3542186"/>
    <x v="1"/>
    <n v="3"/>
    <x v="0"/>
    <x v="0"/>
    <s v="at least 1 gameround"/>
  </r>
  <r>
    <n v="3542254"/>
    <x v="1"/>
    <n v="0"/>
    <x v="0"/>
    <x v="0"/>
    <s v="0 gamerounds"/>
  </r>
  <r>
    <n v="3542305"/>
    <x v="1"/>
    <n v="75"/>
    <x v="1"/>
    <x v="1"/>
    <s v="at least 1 gameround"/>
  </r>
  <r>
    <n v="3542319"/>
    <x v="0"/>
    <n v="446"/>
    <x v="1"/>
    <x v="1"/>
    <s v="at least 1 gameround"/>
  </r>
  <r>
    <n v="3542399"/>
    <x v="0"/>
    <n v="11"/>
    <x v="0"/>
    <x v="0"/>
    <s v="at least 1 gameround"/>
  </r>
  <r>
    <n v="3542622"/>
    <x v="1"/>
    <n v="459"/>
    <x v="1"/>
    <x v="1"/>
    <s v="at least 1 gameround"/>
  </r>
  <r>
    <n v="3542634"/>
    <x v="1"/>
    <n v="7"/>
    <x v="1"/>
    <x v="0"/>
    <s v="at least 1 gameround"/>
  </r>
  <r>
    <n v="3542651"/>
    <x v="0"/>
    <n v="228"/>
    <x v="1"/>
    <x v="0"/>
    <s v="at least 1 gameround"/>
  </r>
  <r>
    <n v="3542692"/>
    <x v="0"/>
    <n v="6"/>
    <x v="0"/>
    <x v="0"/>
    <s v="at least 1 gameround"/>
  </r>
  <r>
    <n v="3542807"/>
    <x v="1"/>
    <n v="2"/>
    <x v="0"/>
    <x v="0"/>
    <s v="at least 1 gameround"/>
  </r>
  <r>
    <n v="3542822"/>
    <x v="1"/>
    <n v="6"/>
    <x v="0"/>
    <x v="0"/>
    <s v="at least 1 gameround"/>
  </r>
  <r>
    <n v="3542890"/>
    <x v="0"/>
    <n v="1"/>
    <x v="0"/>
    <x v="0"/>
    <s v="at least 1 gameround"/>
  </r>
  <r>
    <n v="3542983"/>
    <x v="0"/>
    <n v="101"/>
    <x v="1"/>
    <x v="0"/>
    <s v="at least 1 gameround"/>
  </r>
  <r>
    <n v="3543379"/>
    <x v="1"/>
    <n v="10"/>
    <x v="0"/>
    <x v="0"/>
    <s v="at least 1 gameround"/>
  </r>
  <r>
    <n v="3543534"/>
    <x v="1"/>
    <n v="4"/>
    <x v="0"/>
    <x v="0"/>
    <s v="at least 1 gameround"/>
  </r>
  <r>
    <n v="3543556"/>
    <x v="1"/>
    <n v="115"/>
    <x v="0"/>
    <x v="1"/>
    <s v="at least 1 gameround"/>
  </r>
  <r>
    <n v="3543625"/>
    <x v="1"/>
    <n v="4"/>
    <x v="0"/>
    <x v="0"/>
    <s v="at least 1 gameround"/>
  </r>
  <r>
    <n v="3543768"/>
    <x v="1"/>
    <n v="23"/>
    <x v="1"/>
    <x v="0"/>
    <s v="at least 1 gameround"/>
  </r>
  <r>
    <n v="3543824"/>
    <x v="0"/>
    <n v="5"/>
    <x v="1"/>
    <x v="0"/>
    <s v="at least 1 gameround"/>
  </r>
  <r>
    <n v="3543841"/>
    <x v="0"/>
    <n v="27"/>
    <x v="1"/>
    <x v="0"/>
    <s v="at least 1 gameround"/>
  </r>
  <r>
    <n v="3543884"/>
    <x v="0"/>
    <n v="0"/>
    <x v="0"/>
    <x v="0"/>
    <s v="0 gamerounds"/>
  </r>
  <r>
    <n v="3543960"/>
    <x v="0"/>
    <n v="58"/>
    <x v="1"/>
    <x v="0"/>
    <s v="at least 1 gameround"/>
  </r>
  <r>
    <n v="3543980"/>
    <x v="0"/>
    <n v="87"/>
    <x v="1"/>
    <x v="1"/>
    <s v="at least 1 gameround"/>
  </r>
  <r>
    <n v="3544241"/>
    <x v="1"/>
    <n v="15"/>
    <x v="0"/>
    <x v="0"/>
    <s v="at least 1 gameround"/>
  </r>
  <r>
    <n v="3544266"/>
    <x v="1"/>
    <n v="15"/>
    <x v="0"/>
    <x v="0"/>
    <s v="at least 1 gameround"/>
  </r>
  <r>
    <n v="3544310"/>
    <x v="1"/>
    <n v="348"/>
    <x v="1"/>
    <x v="1"/>
    <s v="at least 1 gameround"/>
  </r>
  <r>
    <n v="3544418"/>
    <x v="1"/>
    <n v="6"/>
    <x v="0"/>
    <x v="0"/>
    <s v="at least 1 gameround"/>
  </r>
  <r>
    <n v="3544482"/>
    <x v="0"/>
    <n v="562"/>
    <x v="1"/>
    <x v="1"/>
    <s v="at least 1 gameround"/>
  </r>
  <r>
    <n v="3544550"/>
    <x v="1"/>
    <n v="90"/>
    <x v="1"/>
    <x v="1"/>
    <s v="at least 1 gameround"/>
  </r>
  <r>
    <n v="3544652"/>
    <x v="0"/>
    <n v="7"/>
    <x v="0"/>
    <x v="0"/>
    <s v="at least 1 gameround"/>
  </r>
  <r>
    <n v="3544738"/>
    <x v="0"/>
    <n v="48"/>
    <x v="0"/>
    <x v="1"/>
    <s v="at least 1 gameround"/>
  </r>
  <r>
    <n v="3544742"/>
    <x v="1"/>
    <n v="62"/>
    <x v="1"/>
    <x v="0"/>
    <s v="at least 1 gameround"/>
  </r>
  <r>
    <n v="3544821"/>
    <x v="1"/>
    <n v="14"/>
    <x v="0"/>
    <x v="0"/>
    <s v="at least 1 gameround"/>
  </r>
  <r>
    <n v="3545192"/>
    <x v="1"/>
    <n v="51"/>
    <x v="1"/>
    <x v="0"/>
    <s v="at least 1 gameround"/>
  </r>
  <r>
    <n v="3545222"/>
    <x v="0"/>
    <n v="45"/>
    <x v="0"/>
    <x v="0"/>
    <s v="at least 1 gameround"/>
  </r>
  <r>
    <n v="3545268"/>
    <x v="1"/>
    <n v="12"/>
    <x v="0"/>
    <x v="0"/>
    <s v="at least 1 gameround"/>
  </r>
  <r>
    <n v="3545294"/>
    <x v="1"/>
    <n v="89"/>
    <x v="1"/>
    <x v="1"/>
    <s v="at least 1 gameround"/>
  </r>
  <r>
    <n v="3545340"/>
    <x v="0"/>
    <n v="27"/>
    <x v="0"/>
    <x v="0"/>
    <s v="at least 1 gameround"/>
  </r>
  <r>
    <n v="3545611"/>
    <x v="1"/>
    <n v="12"/>
    <x v="1"/>
    <x v="0"/>
    <s v="at least 1 gameround"/>
  </r>
  <r>
    <n v="3545619"/>
    <x v="1"/>
    <n v="21"/>
    <x v="1"/>
    <x v="0"/>
    <s v="at least 1 gameround"/>
  </r>
  <r>
    <n v="3545644"/>
    <x v="0"/>
    <n v="9"/>
    <x v="1"/>
    <x v="0"/>
    <s v="at least 1 gameround"/>
  </r>
  <r>
    <n v="3545751"/>
    <x v="0"/>
    <n v="3"/>
    <x v="0"/>
    <x v="0"/>
    <s v="at least 1 gameround"/>
  </r>
  <r>
    <n v="3545816"/>
    <x v="1"/>
    <n v="4"/>
    <x v="0"/>
    <x v="0"/>
    <s v="at least 1 gameround"/>
  </r>
  <r>
    <n v="3546046"/>
    <x v="1"/>
    <n v="0"/>
    <x v="0"/>
    <x v="0"/>
    <s v="0 gamerounds"/>
  </r>
  <r>
    <n v="3546066"/>
    <x v="1"/>
    <n v="127"/>
    <x v="1"/>
    <x v="1"/>
    <s v="at least 1 gameround"/>
  </r>
  <r>
    <n v="3546392"/>
    <x v="1"/>
    <n v="4"/>
    <x v="0"/>
    <x v="0"/>
    <s v="at least 1 gameround"/>
  </r>
  <r>
    <n v="3546482"/>
    <x v="0"/>
    <n v="52"/>
    <x v="0"/>
    <x v="1"/>
    <s v="at least 1 gameround"/>
  </r>
  <r>
    <n v="3546594"/>
    <x v="0"/>
    <n v="1"/>
    <x v="0"/>
    <x v="0"/>
    <s v="at least 1 gameround"/>
  </r>
  <r>
    <n v="3546690"/>
    <x v="1"/>
    <n v="35"/>
    <x v="0"/>
    <x v="1"/>
    <s v="at least 1 gameround"/>
  </r>
  <r>
    <n v="3546773"/>
    <x v="1"/>
    <n v="22"/>
    <x v="0"/>
    <x v="0"/>
    <s v="at least 1 gameround"/>
  </r>
  <r>
    <n v="3546774"/>
    <x v="0"/>
    <n v="1"/>
    <x v="0"/>
    <x v="0"/>
    <s v="at least 1 gameround"/>
  </r>
  <r>
    <n v="3546898"/>
    <x v="0"/>
    <n v="17"/>
    <x v="1"/>
    <x v="0"/>
    <s v="at least 1 gameround"/>
  </r>
  <r>
    <n v="3546914"/>
    <x v="1"/>
    <n v="4"/>
    <x v="0"/>
    <x v="0"/>
    <s v="at least 1 gameround"/>
  </r>
  <r>
    <n v="3546973"/>
    <x v="0"/>
    <n v="37"/>
    <x v="1"/>
    <x v="0"/>
    <s v="at least 1 gameround"/>
  </r>
  <r>
    <n v="3546981"/>
    <x v="0"/>
    <n v="1011"/>
    <x v="1"/>
    <x v="1"/>
    <s v="at least 1 gameround"/>
  </r>
  <r>
    <n v="3547108"/>
    <x v="0"/>
    <n v="3"/>
    <x v="0"/>
    <x v="0"/>
    <s v="at least 1 gameround"/>
  </r>
  <r>
    <n v="3547693"/>
    <x v="1"/>
    <n v="3"/>
    <x v="0"/>
    <x v="0"/>
    <s v="at least 1 gameround"/>
  </r>
  <r>
    <n v="3547723"/>
    <x v="1"/>
    <n v="96"/>
    <x v="1"/>
    <x v="0"/>
    <s v="at least 1 gameround"/>
  </r>
  <r>
    <n v="3547887"/>
    <x v="0"/>
    <n v="0"/>
    <x v="0"/>
    <x v="0"/>
    <s v="0 gamerounds"/>
  </r>
  <r>
    <n v="3547890"/>
    <x v="1"/>
    <n v="3"/>
    <x v="1"/>
    <x v="0"/>
    <s v="at least 1 gameround"/>
  </r>
  <r>
    <n v="3548285"/>
    <x v="0"/>
    <n v="2"/>
    <x v="0"/>
    <x v="0"/>
    <s v="at least 1 gameround"/>
  </r>
  <r>
    <n v="3548535"/>
    <x v="1"/>
    <n v="3"/>
    <x v="0"/>
    <x v="0"/>
    <s v="at least 1 gameround"/>
  </r>
  <r>
    <n v="3548539"/>
    <x v="0"/>
    <n v="39"/>
    <x v="1"/>
    <x v="0"/>
    <s v="at least 1 gameround"/>
  </r>
  <r>
    <n v="3548957"/>
    <x v="0"/>
    <n v="35"/>
    <x v="1"/>
    <x v="0"/>
    <s v="at least 1 gameround"/>
  </r>
  <r>
    <n v="3549310"/>
    <x v="1"/>
    <n v="1"/>
    <x v="0"/>
    <x v="0"/>
    <s v="at least 1 gameround"/>
  </r>
  <r>
    <n v="3549329"/>
    <x v="0"/>
    <n v="1"/>
    <x v="0"/>
    <x v="0"/>
    <s v="at least 1 gameround"/>
  </r>
  <r>
    <n v="3549470"/>
    <x v="0"/>
    <n v="6"/>
    <x v="0"/>
    <x v="0"/>
    <s v="at least 1 gameround"/>
  </r>
  <r>
    <n v="3549478"/>
    <x v="0"/>
    <n v="11"/>
    <x v="0"/>
    <x v="0"/>
    <s v="at least 1 gameround"/>
  </r>
  <r>
    <n v="3549485"/>
    <x v="1"/>
    <n v="29"/>
    <x v="1"/>
    <x v="1"/>
    <s v="at least 1 gameround"/>
  </r>
  <r>
    <n v="3549713"/>
    <x v="1"/>
    <n v="1"/>
    <x v="0"/>
    <x v="1"/>
    <s v="at least 1 gameround"/>
  </r>
  <r>
    <n v="3549979"/>
    <x v="0"/>
    <n v="4"/>
    <x v="0"/>
    <x v="0"/>
    <s v="at least 1 gameround"/>
  </r>
  <r>
    <n v="3550020"/>
    <x v="1"/>
    <n v="32"/>
    <x v="0"/>
    <x v="0"/>
    <s v="at least 1 gameround"/>
  </r>
  <r>
    <n v="3550062"/>
    <x v="0"/>
    <n v="87"/>
    <x v="1"/>
    <x v="0"/>
    <s v="at least 1 gameround"/>
  </r>
  <r>
    <n v="3550088"/>
    <x v="1"/>
    <n v="15"/>
    <x v="0"/>
    <x v="0"/>
    <s v="at least 1 gameround"/>
  </r>
  <r>
    <n v="3550201"/>
    <x v="0"/>
    <n v="14"/>
    <x v="0"/>
    <x v="0"/>
    <s v="at least 1 gameround"/>
  </r>
  <r>
    <n v="3550240"/>
    <x v="0"/>
    <n v="33"/>
    <x v="1"/>
    <x v="1"/>
    <s v="at least 1 gameround"/>
  </r>
  <r>
    <n v="3550249"/>
    <x v="1"/>
    <n v="357"/>
    <x v="1"/>
    <x v="1"/>
    <s v="at least 1 gameround"/>
  </r>
  <r>
    <n v="3550421"/>
    <x v="1"/>
    <n v="14"/>
    <x v="0"/>
    <x v="0"/>
    <s v="at least 1 gameround"/>
  </r>
  <r>
    <n v="3550472"/>
    <x v="0"/>
    <n v="6"/>
    <x v="0"/>
    <x v="0"/>
    <s v="at least 1 gameround"/>
  </r>
  <r>
    <n v="3550576"/>
    <x v="0"/>
    <n v="32"/>
    <x v="0"/>
    <x v="1"/>
    <s v="at least 1 gameround"/>
  </r>
  <r>
    <n v="3550583"/>
    <x v="1"/>
    <n v="7"/>
    <x v="0"/>
    <x v="0"/>
    <s v="at least 1 gameround"/>
  </r>
  <r>
    <n v="3550695"/>
    <x v="1"/>
    <n v="413"/>
    <x v="1"/>
    <x v="1"/>
    <s v="at least 1 gameround"/>
  </r>
  <r>
    <n v="3550881"/>
    <x v="0"/>
    <n v="95"/>
    <x v="1"/>
    <x v="0"/>
    <s v="at least 1 gameround"/>
  </r>
  <r>
    <n v="3550901"/>
    <x v="1"/>
    <n v="12"/>
    <x v="1"/>
    <x v="0"/>
    <s v="at least 1 gameround"/>
  </r>
  <r>
    <n v="3550947"/>
    <x v="1"/>
    <n v="10"/>
    <x v="1"/>
    <x v="1"/>
    <s v="at least 1 gameround"/>
  </r>
  <r>
    <n v="3551041"/>
    <x v="1"/>
    <n v="32"/>
    <x v="0"/>
    <x v="0"/>
    <s v="at least 1 gameround"/>
  </r>
  <r>
    <n v="3551063"/>
    <x v="0"/>
    <n v="3"/>
    <x v="0"/>
    <x v="0"/>
    <s v="at least 1 gameround"/>
  </r>
  <r>
    <n v="3551198"/>
    <x v="1"/>
    <n v="54"/>
    <x v="1"/>
    <x v="0"/>
    <s v="at least 1 gameround"/>
  </r>
  <r>
    <n v="3551375"/>
    <x v="1"/>
    <n v="95"/>
    <x v="1"/>
    <x v="0"/>
    <s v="at least 1 gameround"/>
  </r>
  <r>
    <n v="3551408"/>
    <x v="0"/>
    <n v="8"/>
    <x v="0"/>
    <x v="0"/>
    <s v="at least 1 gameround"/>
  </r>
  <r>
    <n v="3551490"/>
    <x v="1"/>
    <n v="30"/>
    <x v="1"/>
    <x v="0"/>
    <s v="at least 1 gameround"/>
  </r>
  <r>
    <n v="3551513"/>
    <x v="0"/>
    <n v="96"/>
    <x v="1"/>
    <x v="1"/>
    <s v="at least 1 gameround"/>
  </r>
  <r>
    <n v="3551519"/>
    <x v="0"/>
    <n v="25"/>
    <x v="1"/>
    <x v="0"/>
    <s v="at least 1 gameround"/>
  </r>
  <r>
    <n v="3551558"/>
    <x v="1"/>
    <n v="6"/>
    <x v="0"/>
    <x v="0"/>
    <s v="at least 1 gameround"/>
  </r>
  <r>
    <n v="3551562"/>
    <x v="0"/>
    <n v="1"/>
    <x v="0"/>
    <x v="0"/>
    <s v="at least 1 gameround"/>
  </r>
  <r>
    <n v="3551566"/>
    <x v="1"/>
    <n v="11"/>
    <x v="0"/>
    <x v="0"/>
    <s v="at least 1 gameround"/>
  </r>
  <r>
    <n v="3551654"/>
    <x v="1"/>
    <n v="273"/>
    <x v="1"/>
    <x v="1"/>
    <s v="at least 1 gameround"/>
  </r>
  <r>
    <n v="3552083"/>
    <x v="1"/>
    <n v="101"/>
    <x v="1"/>
    <x v="0"/>
    <s v="at least 1 gameround"/>
  </r>
  <r>
    <n v="3552153"/>
    <x v="0"/>
    <n v="2"/>
    <x v="0"/>
    <x v="0"/>
    <s v="at least 1 gameround"/>
  </r>
  <r>
    <n v="3552270"/>
    <x v="1"/>
    <n v="25"/>
    <x v="1"/>
    <x v="0"/>
    <s v="at least 1 gameround"/>
  </r>
  <r>
    <n v="3552375"/>
    <x v="0"/>
    <n v="8"/>
    <x v="1"/>
    <x v="0"/>
    <s v="at least 1 gameround"/>
  </r>
  <r>
    <n v="3552389"/>
    <x v="1"/>
    <n v="74"/>
    <x v="1"/>
    <x v="0"/>
    <s v="at least 1 gameround"/>
  </r>
  <r>
    <n v="3552436"/>
    <x v="0"/>
    <n v="531"/>
    <x v="1"/>
    <x v="1"/>
    <s v="at least 1 gameround"/>
  </r>
  <r>
    <n v="3552458"/>
    <x v="1"/>
    <n v="16"/>
    <x v="0"/>
    <x v="0"/>
    <s v="at least 1 gameround"/>
  </r>
  <r>
    <n v="3552557"/>
    <x v="0"/>
    <n v="33"/>
    <x v="1"/>
    <x v="0"/>
    <s v="at least 1 gameround"/>
  </r>
  <r>
    <n v="3552748"/>
    <x v="1"/>
    <n v="0"/>
    <x v="0"/>
    <x v="0"/>
    <s v="0 gamerounds"/>
  </r>
  <r>
    <n v="3552794"/>
    <x v="0"/>
    <n v="76"/>
    <x v="0"/>
    <x v="0"/>
    <s v="at least 1 gameround"/>
  </r>
  <r>
    <n v="3552867"/>
    <x v="1"/>
    <n v="19"/>
    <x v="0"/>
    <x v="0"/>
    <s v="at least 1 gameround"/>
  </r>
  <r>
    <n v="3553080"/>
    <x v="0"/>
    <n v="16"/>
    <x v="0"/>
    <x v="0"/>
    <s v="at least 1 gameround"/>
  </r>
  <r>
    <n v="3553199"/>
    <x v="1"/>
    <n v="19"/>
    <x v="0"/>
    <x v="0"/>
    <s v="at least 1 gameround"/>
  </r>
  <r>
    <n v="3553209"/>
    <x v="0"/>
    <n v="1"/>
    <x v="0"/>
    <x v="0"/>
    <s v="at least 1 gameround"/>
  </r>
  <r>
    <n v="3553608"/>
    <x v="0"/>
    <n v="34"/>
    <x v="0"/>
    <x v="1"/>
    <s v="at least 1 gameround"/>
  </r>
  <r>
    <n v="3553650"/>
    <x v="0"/>
    <n v="36"/>
    <x v="0"/>
    <x v="0"/>
    <s v="at least 1 gameround"/>
  </r>
  <r>
    <n v="3553669"/>
    <x v="1"/>
    <n v="11"/>
    <x v="0"/>
    <x v="0"/>
    <s v="at least 1 gameround"/>
  </r>
  <r>
    <n v="3553970"/>
    <x v="1"/>
    <n v="41"/>
    <x v="1"/>
    <x v="1"/>
    <s v="at least 1 gameround"/>
  </r>
  <r>
    <n v="3554045"/>
    <x v="0"/>
    <n v="71"/>
    <x v="1"/>
    <x v="0"/>
    <s v="at least 1 gameround"/>
  </r>
  <r>
    <n v="3554264"/>
    <x v="0"/>
    <n v="39"/>
    <x v="1"/>
    <x v="0"/>
    <s v="at least 1 gameround"/>
  </r>
  <r>
    <n v="3554404"/>
    <x v="1"/>
    <n v="3"/>
    <x v="0"/>
    <x v="0"/>
    <s v="at least 1 gameround"/>
  </r>
  <r>
    <n v="3554514"/>
    <x v="0"/>
    <n v="14"/>
    <x v="1"/>
    <x v="0"/>
    <s v="at least 1 gameround"/>
  </r>
  <r>
    <n v="3554567"/>
    <x v="1"/>
    <n v="9"/>
    <x v="0"/>
    <x v="0"/>
    <s v="at least 1 gameround"/>
  </r>
  <r>
    <n v="3554604"/>
    <x v="0"/>
    <n v="6"/>
    <x v="0"/>
    <x v="0"/>
    <s v="at least 1 gameround"/>
  </r>
  <r>
    <n v="3554702"/>
    <x v="1"/>
    <n v="107"/>
    <x v="1"/>
    <x v="1"/>
    <s v="at least 1 gameround"/>
  </r>
  <r>
    <n v="3554815"/>
    <x v="1"/>
    <n v="27"/>
    <x v="1"/>
    <x v="0"/>
    <s v="at least 1 gameround"/>
  </r>
  <r>
    <n v="3554957"/>
    <x v="0"/>
    <n v="24"/>
    <x v="0"/>
    <x v="0"/>
    <s v="at least 1 gameround"/>
  </r>
  <r>
    <n v="3555080"/>
    <x v="1"/>
    <n v="0"/>
    <x v="0"/>
    <x v="0"/>
    <s v="0 gamerounds"/>
  </r>
  <r>
    <n v="3555111"/>
    <x v="1"/>
    <n v="3"/>
    <x v="0"/>
    <x v="0"/>
    <s v="at least 1 gameround"/>
  </r>
  <r>
    <n v="3555142"/>
    <x v="0"/>
    <n v="1"/>
    <x v="0"/>
    <x v="0"/>
    <s v="at least 1 gameround"/>
  </r>
  <r>
    <n v="3555184"/>
    <x v="0"/>
    <n v="5"/>
    <x v="0"/>
    <x v="0"/>
    <s v="at least 1 gameround"/>
  </r>
  <r>
    <n v="3555361"/>
    <x v="0"/>
    <n v="20"/>
    <x v="0"/>
    <x v="0"/>
    <s v="at least 1 gameround"/>
  </r>
  <r>
    <n v="3555386"/>
    <x v="1"/>
    <n v="4"/>
    <x v="0"/>
    <x v="0"/>
    <s v="at least 1 gameround"/>
  </r>
  <r>
    <n v="3555469"/>
    <x v="1"/>
    <n v="72"/>
    <x v="1"/>
    <x v="1"/>
    <s v="at least 1 gameround"/>
  </r>
  <r>
    <n v="3555513"/>
    <x v="1"/>
    <n v="9"/>
    <x v="0"/>
    <x v="0"/>
    <s v="at least 1 gameround"/>
  </r>
  <r>
    <n v="3555682"/>
    <x v="1"/>
    <n v="13"/>
    <x v="0"/>
    <x v="0"/>
    <s v="at least 1 gameround"/>
  </r>
  <r>
    <n v="3555702"/>
    <x v="1"/>
    <n v="18"/>
    <x v="0"/>
    <x v="0"/>
    <s v="at least 1 gameround"/>
  </r>
  <r>
    <n v="3555827"/>
    <x v="0"/>
    <n v="95"/>
    <x v="1"/>
    <x v="0"/>
    <s v="at least 1 gameround"/>
  </r>
  <r>
    <n v="3555835"/>
    <x v="0"/>
    <n v="29"/>
    <x v="0"/>
    <x v="0"/>
    <s v="at least 1 gameround"/>
  </r>
  <r>
    <n v="3556112"/>
    <x v="1"/>
    <n v="28"/>
    <x v="1"/>
    <x v="0"/>
    <s v="at least 1 gameround"/>
  </r>
  <r>
    <n v="3556196"/>
    <x v="1"/>
    <n v="8"/>
    <x v="0"/>
    <x v="0"/>
    <s v="at least 1 gameround"/>
  </r>
  <r>
    <n v="3556496"/>
    <x v="0"/>
    <n v="56"/>
    <x v="1"/>
    <x v="0"/>
    <s v="at least 1 gameround"/>
  </r>
  <r>
    <n v="3556734"/>
    <x v="1"/>
    <n v="4"/>
    <x v="0"/>
    <x v="0"/>
    <s v="at least 1 gameround"/>
  </r>
  <r>
    <n v="3556873"/>
    <x v="1"/>
    <n v="30"/>
    <x v="1"/>
    <x v="0"/>
    <s v="at least 1 gameround"/>
  </r>
  <r>
    <n v="3556972"/>
    <x v="0"/>
    <n v="0"/>
    <x v="0"/>
    <x v="0"/>
    <s v="0 gamerounds"/>
  </r>
  <r>
    <n v="3556992"/>
    <x v="1"/>
    <n v="39"/>
    <x v="0"/>
    <x v="0"/>
    <s v="at least 1 gameround"/>
  </r>
  <r>
    <n v="3557172"/>
    <x v="0"/>
    <n v="18"/>
    <x v="0"/>
    <x v="0"/>
    <s v="at least 1 gameround"/>
  </r>
  <r>
    <n v="3557329"/>
    <x v="1"/>
    <n v="6"/>
    <x v="0"/>
    <x v="0"/>
    <s v="at least 1 gameround"/>
  </r>
  <r>
    <n v="3557606"/>
    <x v="1"/>
    <n v="96"/>
    <x v="1"/>
    <x v="0"/>
    <s v="at least 1 gameround"/>
  </r>
  <r>
    <n v="3557628"/>
    <x v="1"/>
    <n v="73"/>
    <x v="1"/>
    <x v="1"/>
    <s v="at least 1 gameround"/>
  </r>
  <r>
    <n v="3558026"/>
    <x v="1"/>
    <n v="1"/>
    <x v="0"/>
    <x v="0"/>
    <s v="at least 1 gameround"/>
  </r>
  <r>
    <n v="3558057"/>
    <x v="1"/>
    <n v="6"/>
    <x v="1"/>
    <x v="0"/>
    <s v="at least 1 gameround"/>
  </r>
  <r>
    <n v="3558203"/>
    <x v="0"/>
    <n v="5"/>
    <x v="0"/>
    <x v="0"/>
    <s v="at least 1 gameround"/>
  </r>
  <r>
    <n v="3558252"/>
    <x v="1"/>
    <n v="7"/>
    <x v="0"/>
    <x v="0"/>
    <s v="at least 1 gameround"/>
  </r>
  <r>
    <n v="3558410"/>
    <x v="1"/>
    <n v="5"/>
    <x v="1"/>
    <x v="0"/>
    <s v="at least 1 gameround"/>
  </r>
  <r>
    <n v="3558570"/>
    <x v="0"/>
    <n v="21"/>
    <x v="1"/>
    <x v="0"/>
    <s v="at least 1 gameround"/>
  </r>
  <r>
    <n v="3558596"/>
    <x v="0"/>
    <n v="0"/>
    <x v="0"/>
    <x v="0"/>
    <s v="0 gamerounds"/>
  </r>
  <r>
    <n v="3558687"/>
    <x v="0"/>
    <n v="11"/>
    <x v="0"/>
    <x v="0"/>
    <s v="at least 1 gameround"/>
  </r>
  <r>
    <n v="3558842"/>
    <x v="1"/>
    <n v="13"/>
    <x v="1"/>
    <x v="0"/>
    <s v="at least 1 gameround"/>
  </r>
  <r>
    <n v="3558887"/>
    <x v="1"/>
    <n v="27"/>
    <x v="0"/>
    <x v="0"/>
    <s v="at least 1 gameround"/>
  </r>
  <r>
    <n v="3558899"/>
    <x v="0"/>
    <n v="1"/>
    <x v="0"/>
    <x v="0"/>
    <s v="at least 1 gameround"/>
  </r>
  <r>
    <n v="3559004"/>
    <x v="0"/>
    <n v="238"/>
    <x v="1"/>
    <x v="1"/>
    <s v="at least 1 gameround"/>
  </r>
  <r>
    <n v="3559061"/>
    <x v="0"/>
    <n v="1"/>
    <x v="0"/>
    <x v="0"/>
    <s v="at least 1 gameround"/>
  </r>
  <r>
    <n v="3559098"/>
    <x v="0"/>
    <n v="196"/>
    <x v="1"/>
    <x v="1"/>
    <s v="at least 1 gameround"/>
  </r>
  <r>
    <n v="3559149"/>
    <x v="0"/>
    <n v="1"/>
    <x v="0"/>
    <x v="0"/>
    <s v="at least 1 gameround"/>
  </r>
  <r>
    <n v="3559241"/>
    <x v="0"/>
    <n v="14"/>
    <x v="0"/>
    <x v="0"/>
    <s v="at least 1 gameround"/>
  </r>
  <r>
    <n v="3559278"/>
    <x v="1"/>
    <n v="35"/>
    <x v="1"/>
    <x v="1"/>
    <s v="at least 1 gameround"/>
  </r>
  <r>
    <n v="3559353"/>
    <x v="1"/>
    <n v="217"/>
    <x v="1"/>
    <x v="0"/>
    <s v="at least 1 gameround"/>
  </r>
  <r>
    <n v="3559355"/>
    <x v="0"/>
    <n v="13"/>
    <x v="1"/>
    <x v="0"/>
    <s v="at least 1 gameround"/>
  </r>
  <r>
    <n v="3559777"/>
    <x v="1"/>
    <n v="13"/>
    <x v="1"/>
    <x v="1"/>
    <s v="at least 1 gameround"/>
  </r>
  <r>
    <n v="3559799"/>
    <x v="1"/>
    <n v="90"/>
    <x v="0"/>
    <x v="1"/>
    <s v="at least 1 gameround"/>
  </r>
  <r>
    <n v="3560077"/>
    <x v="0"/>
    <n v="23"/>
    <x v="0"/>
    <x v="0"/>
    <s v="at least 1 gameround"/>
  </r>
  <r>
    <n v="3560272"/>
    <x v="0"/>
    <n v="7"/>
    <x v="0"/>
    <x v="0"/>
    <s v="at least 1 gameround"/>
  </r>
  <r>
    <n v="3560325"/>
    <x v="1"/>
    <n v="17"/>
    <x v="1"/>
    <x v="0"/>
    <s v="at least 1 gameround"/>
  </r>
  <r>
    <n v="3560468"/>
    <x v="0"/>
    <n v="14"/>
    <x v="0"/>
    <x v="0"/>
    <s v="at least 1 gameround"/>
  </r>
  <r>
    <n v="3560718"/>
    <x v="0"/>
    <n v="0"/>
    <x v="0"/>
    <x v="0"/>
    <s v="0 gamerounds"/>
  </r>
  <r>
    <n v="3560805"/>
    <x v="0"/>
    <n v="28"/>
    <x v="1"/>
    <x v="0"/>
    <s v="at least 1 gameround"/>
  </r>
  <r>
    <n v="3560845"/>
    <x v="1"/>
    <n v="2"/>
    <x v="1"/>
    <x v="0"/>
    <s v="at least 1 gameround"/>
  </r>
  <r>
    <n v="3560945"/>
    <x v="0"/>
    <n v="21"/>
    <x v="0"/>
    <x v="0"/>
    <s v="at least 1 gameround"/>
  </r>
  <r>
    <n v="3560999"/>
    <x v="1"/>
    <n v="8"/>
    <x v="0"/>
    <x v="0"/>
    <s v="at least 1 gameround"/>
  </r>
  <r>
    <n v="3561332"/>
    <x v="1"/>
    <n v="0"/>
    <x v="0"/>
    <x v="0"/>
    <s v="0 gamerounds"/>
  </r>
  <r>
    <n v="3561458"/>
    <x v="0"/>
    <n v="2"/>
    <x v="0"/>
    <x v="0"/>
    <s v="at least 1 gameround"/>
  </r>
  <r>
    <n v="3561491"/>
    <x v="0"/>
    <n v="89"/>
    <x v="1"/>
    <x v="0"/>
    <s v="at least 1 gameround"/>
  </r>
  <r>
    <n v="3562021"/>
    <x v="1"/>
    <n v="35"/>
    <x v="1"/>
    <x v="1"/>
    <s v="at least 1 gameround"/>
  </r>
  <r>
    <n v="3562431"/>
    <x v="0"/>
    <n v="1"/>
    <x v="0"/>
    <x v="0"/>
    <s v="at least 1 gameround"/>
  </r>
  <r>
    <n v="3562486"/>
    <x v="0"/>
    <n v="879"/>
    <x v="1"/>
    <x v="1"/>
    <s v="at least 1 gameround"/>
  </r>
  <r>
    <n v="3562571"/>
    <x v="1"/>
    <n v="181"/>
    <x v="1"/>
    <x v="1"/>
    <s v="at least 1 gameround"/>
  </r>
  <r>
    <n v="3562639"/>
    <x v="1"/>
    <n v="244"/>
    <x v="1"/>
    <x v="1"/>
    <s v="at least 1 gameround"/>
  </r>
  <r>
    <n v="3562830"/>
    <x v="1"/>
    <n v="4"/>
    <x v="0"/>
    <x v="0"/>
    <s v="at least 1 gameround"/>
  </r>
  <r>
    <n v="3562942"/>
    <x v="1"/>
    <n v="24"/>
    <x v="0"/>
    <x v="0"/>
    <s v="at least 1 gameround"/>
  </r>
  <r>
    <n v="3563173"/>
    <x v="1"/>
    <n v="16"/>
    <x v="0"/>
    <x v="0"/>
    <s v="at least 1 gameround"/>
  </r>
  <r>
    <n v="3563192"/>
    <x v="1"/>
    <n v="54"/>
    <x v="1"/>
    <x v="0"/>
    <s v="at least 1 gameround"/>
  </r>
  <r>
    <n v="3563225"/>
    <x v="1"/>
    <n v="1"/>
    <x v="0"/>
    <x v="0"/>
    <s v="at least 1 gameround"/>
  </r>
  <r>
    <n v="3563331"/>
    <x v="0"/>
    <n v="1"/>
    <x v="0"/>
    <x v="0"/>
    <s v="at least 1 gameround"/>
  </r>
  <r>
    <n v="3563457"/>
    <x v="0"/>
    <n v="4"/>
    <x v="0"/>
    <x v="0"/>
    <s v="at least 1 gameround"/>
  </r>
  <r>
    <n v="3563553"/>
    <x v="1"/>
    <n v="14"/>
    <x v="1"/>
    <x v="0"/>
    <s v="at least 1 gameround"/>
  </r>
  <r>
    <n v="3563746"/>
    <x v="0"/>
    <n v="143"/>
    <x v="0"/>
    <x v="1"/>
    <s v="at least 1 gameround"/>
  </r>
  <r>
    <n v="3563753"/>
    <x v="1"/>
    <n v="25"/>
    <x v="1"/>
    <x v="1"/>
    <s v="at least 1 gameround"/>
  </r>
  <r>
    <n v="3563784"/>
    <x v="1"/>
    <n v="9"/>
    <x v="0"/>
    <x v="0"/>
    <s v="at least 1 gameround"/>
  </r>
  <r>
    <n v="3563786"/>
    <x v="1"/>
    <n v="819"/>
    <x v="1"/>
    <x v="1"/>
    <s v="at least 1 gameround"/>
  </r>
  <r>
    <n v="3563811"/>
    <x v="1"/>
    <n v="4"/>
    <x v="0"/>
    <x v="0"/>
    <s v="at least 1 gameround"/>
  </r>
  <r>
    <n v="3563931"/>
    <x v="1"/>
    <n v="0"/>
    <x v="0"/>
    <x v="0"/>
    <s v="0 gamerounds"/>
  </r>
  <r>
    <n v="3564025"/>
    <x v="0"/>
    <n v="36"/>
    <x v="0"/>
    <x v="0"/>
    <s v="at least 1 gameround"/>
  </r>
  <r>
    <n v="3564342"/>
    <x v="1"/>
    <n v="36"/>
    <x v="1"/>
    <x v="0"/>
    <s v="at least 1 gameround"/>
  </r>
  <r>
    <n v="3564632"/>
    <x v="0"/>
    <n v="37"/>
    <x v="0"/>
    <x v="1"/>
    <s v="at least 1 gameround"/>
  </r>
  <r>
    <n v="3564681"/>
    <x v="1"/>
    <n v="6"/>
    <x v="0"/>
    <x v="0"/>
    <s v="at least 1 gameround"/>
  </r>
  <r>
    <n v="3564910"/>
    <x v="0"/>
    <n v="9"/>
    <x v="0"/>
    <x v="0"/>
    <s v="at least 1 gameround"/>
  </r>
  <r>
    <n v="3564957"/>
    <x v="0"/>
    <n v="72"/>
    <x v="0"/>
    <x v="1"/>
    <s v="at least 1 gameround"/>
  </r>
  <r>
    <n v="3565132"/>
    <x v="1"/>
    <n v="37"/>
    <x v="1"/>
    <x v="0"/>
    <s v="at least 1 gameround"/>
  </r>
  <r>
    <n v="3565138"/>
    <x v="1"/>
    <n v="31"/>
    <x v="1"/>
    <x v="0"/>
    <s v="at least 1 gameround"/>
  </r>
  <r>
    <n v="3565149"/>
    <x v="1"/>
    <n v="78"/>
    <x v="1"/>
    <x v="0"/>
    <s v="at least 1 gameround"/>
  </r>
  <r>
    <n v="3565408"/>
    <x v="1"/>
    <n v="62"/>
    <x v="0"/>
    <x v="0"/>
    <s v="at least 1 gameround"/>
  </r>
  <r>
    <n v="3565423"/>
    <x v="1"/>
    <n v="11"/>
    <x v="0"/>
    <x v="0"/>
    <s v="at least 1 gameround"/>
  </r>
  <r>
    <n v="3565458"/>
    <x v="0"/>
    <n v="78"/>
    <x v="1"/>
    <x v="0"/>
    <s v="at least 1 gameround"/>
  </r>
  <r>
    <n v="3565532"/>
    <x v="1"/>
    <n v="55"/>
    <x v="0"/>
    <x v="0"/>
    <s v="at least 1 gameround"/>
  </r>
  <r>
    <n v="3565706"/>
    <x v="0"/>
    <n v="3"/>
    <x v="1"/>
    <x v="0"/>
    <s v="at least 1 gameround"/>
  </r>
  <r>
    <n v="3565812"/>
    <x v="0"/>
    <n v="16"/>
    <x v="1"/>
    <x v="1"/>
    <s v="at least 1 gameround"/>
  </r>
  <r>
    <n v="3565933"/>
    <x v="0"/>
    <n v="43"/>
    <x v="1"/>
    <x v="0"/>
    <s v="at least 1 gameround"/>
  </r>
  <r>
    <n v="3565971"/>
    <x v="1"/>
    <n v="105"/>
    <x v="1"/>
    <x v="1"/>
    <s v="at least 1 gameround"/>
  </r>
  <r>
    <n v="3565991"/>
    <x v="0"/>
    <n v="1"/>
    <x v="0"/>
    <x v="0"/>
    <s v="at least 1 gameround"/>
  </r>
  <r>
    <n v="3566197"/>
    <x v="1"/>
    <n v="7"/>
    <x v="1"/>
    <x v="0"/>
    <s v="at least 1 gameround"/>
  </r>
  <r>
    <n v="3566366"/>
    <x v="1"/>
    <n v="42"/>
    <x v="1"/>
    <x v="0"/>
    <s v="at least 1 gameround"/>
  </r>
  <r>
    <n v="3566393"/>
    <x v="0"/>
    <n v="12"/>
    <x v="1"/>
    <x v="0"/>
    <s v="at least 1 gameround"/>
  </r>
  <r>
    <n v="3566493"/>
    <x v="0"/>
    <n v="43"/>
    <x v="1"/>
    <x v="0"/>
    <s v="at least 1 gameround"/>
  </r>
  <r>
    <n v="3566526"/>
    <x v="1"/>
    <n v="3"/>
    <x v="0"/>
    <x v="0"/>
    <s v="at least 1 gameround"/>
  </r>
  <r>
    <n v="3566624"/>
    <x v="0"/>
    <n v="52"/>
    <x v="0"/>
    <x v="1"/>
    <s v="at least 1 gameround"/>
  </r>
  <r>
    <n v="3566730"/>
    <x v="1"/>
    <n v="9"/>
    <x v="0"/>
    <x v="0"/>
    <s v="at least 1 gameround"/>
  </r>
  <r>
    <n v="3566774"/>
    <x v="0"/>
    <n v="41"/>
    <x v="1"/>
    <x v="1"/>
    <s v="at least 1 gameround"/>
  </r>
  <r>
    <n v="3566793"/>
    <x v="0"/>
    <n v="9"/>
    <x v="0"/>
    <x v="0"/>
    <s v="at least 1 gameround"/>
  </r>
  <r>
    <n v="3566822"/>
    <x v="1"/>
    <n v="45"/>
    <x v="1"/>
    <x v="1"/>
    <s v="at least 1 gameround"/>
  </r>
  <r>
    <n v="3567218"/>
    <x v="0"/>
    <n v="16"/>
    <x v="1"/>
    <x v="0"/>
    <s v="at least 1 gameround"/>
  </r>
  <r>
    <n v="3567490"/>
    <x v="1"/>
    <n v="77"/>
    <x v="1"/>
    <x v="0"/>
    <s v="at least 1 gameround"/>
  </r>
  <r>
    <n v="3567574"/>
    <x v="0"/>
    <n v="13"/>
    <x v="1"/>
    <x v="0"/>
    <s v="at least 1 gameround"/>
  </r>
  <r>
    <n v="3567645"/>
    <x v="1"/>
    <n v="18"/>
    <x v="1"/>
    <x v="0"/>
    <s v="at least 1 gameround"/>
  </r>
  <r>
    <n v="3567655"/>
    <x v="1"/>
    <n v="2"/>
    <x v="0"/>
    <x v="0"/>
    <s v="at least 1 gameround"/>
  </r>
  <r>
    <n v="3567796"/>
    <x v="1"/>
    <n v="5"/>
    <x v="0"/>
    <x v="0"/>
    <s v="at least 1 gameround"/>
  </r>
  <r>
    <n v="3567806"/>
    <x v="0"/>
    <n v="44"/>
    <x v="0"/>
    <x v="0"/>
    <s v="at least 1 gameround"/>
  </r>
  <r>
    <n v="3567972"/>
    <x v="1"/>
    <n v="5"/>
    <x v="0"/>
    <x v="0"/>
    <s v="at least 1 gameround"/>
  </r>
  <r>
    <n v="3568136"/>
    <x v="1"/>
    <n v="483"/>
    <x v="1"/>
    <x v="1"/>
    <s v="at least 1 gameround"/>
  </r>
  <r>
    <n v="3568190"/>
    <x v="1"/>
    <n v="17"/>
    <x v="1"/>
    <x v="0"/>
    <s v="at least 1 gameround"/>
  </r>
  <r>
    <n v="3568196"/>
    <x v="0"/>
    <n v="158"/>
    <x v="1"/>
    <x v="1"/>
    <s v="at least 1 gameround"/>
  </r>
  <r>
    <n v="3568253"/>
    <x v="1"/>
    <n v="11"/>
    <x v="0"/>
    <x v="0"/>
    <s v="at least 1 gameround"/>
  </r>
  <r>
    <n v="3568324"/>
    <x v="1"/>
    <n v="47"/>
    <x v="0"/>
    <x v="0"/>
    <s v="at least 1 gameround"/>
  </r>
  <r>
    <n v="3568353"/>
    <x v="1"/>
    <n v="31"/>
    <x v="1"/>
    <x v="0"/>
    <s v="at least 1 gameround"/>
  </r>
  <r>
    <n v="3568355"/>
    <x v="0"/>
    <n v="21"/>
    <x v="1"/>
    <x v="0"/>
    <s v="at least 1 gameround"/>
  </r>
  <r>
    <n v="3568411"/>
    <x v="0"/>
    <n v="2"/>
    <x v="0"/>
    <x v="0"/>
    <s v="at least 1 gameround"/>
  </r>
  <r>
    <n v="3568417"/>
    <x v="0"/>
    <n v="3"/>
    <x v="0"/>
    <x v="0"/>
    <s v="at least 1 gameround"/>
  </r>
  <r>
    <n v="3568493"/>
    <x v="0"/>
    <n v="1"/>
    <x v="0"/>
    <x v="0"/>
    <s v="at least 1 gameround"/>
  </r>
  <r>
    <n v="3568544"/>
    <x v="0"/>
    <n v="40"/>
    <x v="1"/>
    <x v="1"/>
    <s v="at least 1 gameround"/>
  </r>
  <r>
    <n v="3568786"/>
    <x v="0"/>
    <n v="5"/>
    <x v="0"/>
    <x v="0"/>
    <s v="at least 1 gameround"/>
  </r>
  <r>
    <n v="3568970"/>
    <x v="0"/>
    <n v="15"/>
    <x v="0"/>
    <x v="0"/>
    <s v="at least 1 gameround"/>
  </r>
  <r>
    <n v="3569032"/>
    <x v="0"/>
    <n v="6"/>
    <x v="0"/>
    <x v="0"/>
    <s v="at least 1 gameround"/>
  </r>
  <r>
    <n v="3569166"/>
    <x v="1"/>
    <n v="13"/>
    <x v="0"/>
    <x v="0"/>
    <s v="at least 1 gameround"/>
  </r>
  <r>
    <n v="3569198"/>
    <x v="1"/>
    <n v="3"/>
    <x v="0"/>
    <x v="0"/>
    <s v="at least 1 gameround"/>
  </r>
  <r>
    <n v="3569291"/>
    <x v="1"/>
    <n v="53"/>
    <x v="0"/>
    <x v="0"/>
    <s v="at least 1 gameround"/>
  </r>
  <r>
    <n v="3569308"/>
    <x v="0"/>
    <n v="37"/>
    <x v="1"/>
    <x v="0"/>
    <s v="at least 1 gameround"/>
  </r>
  <r>
    <n v="3569548"/>
    <x v="1"/>
    <n v="7"/>
    <x v="0"/>
    <x v="0"/>
    <s v="at least 1 gameround"/>
  </r>
  <r>
    <n v="3569581"/>
    <x v="1"/>
    <n v="26"/>
    <x v="0"/>
    <x v="0"/>
    <s v="at least 1 gameround"/>
  </r>
  <r>
    <n v="3569668"/>
    <x v="0"/>
    <n v="0"/>
    <x v="0"/>
    <x v="0"/>
    <s v="0 gamerounds"/>
  </r>
  <r>
    <n v="3569834"/>
    <x v="0"/>
    <n v="41"/>
    <x v="0"/>
    <x v="0"/>
    <s v="at least 1 gameround"/>
  </r>
  <r>
    <n v="3569860"/>
    <x v="1"/>
    <n v="19"/>
    <x v="1"/>
    <x v="0"/>
    <s v="at least 1 gameround"/>
  </r>
  <r>
    <n v="3569956"/>
    <x v="1"/>
    <n v="24"/>
    <x v="0"/>
    <x v="0"/>
    <s v="at least 1 gameround"/>
  </r>
  <r>
    <n v="3570409"/>
    <x v="0"/>
    <n v="6"/>
    <x v="0"/>
    <x v="0"/>
    <s v="at least 1 gameround"/>
  </r>
  <r>
    <n v="3570589"/>
    <x v="0"/>
    <n v="200"/>
    <x v="1"/>
    <x v="1"/>
    <s v="at least 1 gameround"/>
  </r>
  <r>
    <n v="3570658"/>
    <x v="1"/>
    <n v="102"/>
    <x v="1"/>
    <x v="0"/>
    <s v="at least 1 gameround"/>
  </r>
  <r>
    <n v="3570761"/>
    <x v="1"/>
    <n v="55"/>
    <x v="1"/>
    <x v="0"/>
    <s v="at least 1 gameround"/>
  </r>
  <r>
    <n v="3571155"/>
    <x v="1"/>
    <n v="1"/>
    <x v="0"/>
    <x v="0"/>
    <s v="at least 1 gameround"/>
  </r>
  <r>
    <n v="3571164"/>
    <x v="1"/>
    <n v="127"/>
    <x v="1"/>
    <x v="1"/>
    <s v="at least 1 gameround"/>
  </r>
  <r>
    <n v="3571212"/>
    <x v="0"/>
    <n v="17"/>
    <x v="0"/>
    <x v="1"/>
    <s v="at least 1 gameround"/>
  </r>
  <r>
    <n v="3571344"/>
    <x v="1"/>
    <n v="422"/>
    <x v="1"/>
    <x v="1"/>
    <s v="at least 1 gameround"/>
  </r>
  <r>
    <n v="3571437"/>
    <x v="1"/>
    <n v="41"/>
    <x v="1"/>
    <x v="1"/>
    <s v="at least 1 gameround"/>
  </r>
  <r>
    <n v="3571556"/>
    <x v="0"/>
    <n v="63"/>
    <x v="1"/>
    <x v="1"/>
    <s v="at least 1 gameround"/>
  </r>
  <r>
    <n v="3571666"/>
    <x v="1"/>
    <n v="177"/>
    <x v="1"/>
    <x v="1"/>
    <s v="at least 1 gameround"/>
  </r>
  <r>
    <n v="3571775"/>
    <x v="1"/>
    <n v="38"/>
    <x v="0"/>
    <x v="0"/>
    <s v="at least 1 gameround"/>
  </r>
  <r>
    <n v="3571786"/>
    <x v="1"/>
    <n v="265"/>
    <x v="1"/>
    <x v="1"/>
    <s v="at least 1 gameround"/>
  </r>
  <r>
    <n v="3571904"/>
    <x v="1"/>
    <n v="6"/>
    <x v="1"/>
    <x v="0"/>
    <s v="at least 1 gameround"/>
  </r>
  <r>
    <n v="3571944"/>
    <x v="1"/>
    <n v="9"/>
    <x v="0"/>
    <x v="0"/>
    <s v="at least 1 gameround"/>
  </r>
  <r>
    <n v="3572124"/>
    <x v="1"/>
    <n v="14"/>
    <x v="0"/>
    <x v="0"/>
    <s v="at least 1 gameround"/>
  </r>
  <r>
    <n v="3572164"/>
    <x v="1"/>
    <n v="29"/>
    <x v="1"/>
    <x v="0"/>
    <s v="at least 1 gameround"/>
  </r>
  <r>
    <n v="3572637"/>
    <x v="1"/>
    <n v="9"/>
    <x v="0"/>
    <x v="0"/>
    <s v="at least 1 gameround"/>
  </r>
  <r>
    <n v="3572844"/>
    <x v="0"/>
    <n v="5"/>
    <x v="0"/>
    <x v="0"/>
    <s v="at least 1 gameround"/>
  </r>
  <r>
    <n v="3573035"/>
    <x v="0"/>
    <n v="20"/>
    <x v="1"/>
    <x v="0"/>
    <s v="at least 1 gameround"/>
  </r>
  <r>
    <n v="3573103"/>
    <x v="1"/>
    <n v="2"/>
    <x v="0"/>
    <x v="0"/>
    <s v="at least 1 gameround"/>
  </r>
  <r>
    <n v="3573191"/>
    <x v="1"/>
    <n v="29"/>
    <x v="1"/>
    <x v="0"/>
    <s v="at least 1 gameround"/>
  </r>
  <r>
    <n v="3573206"/>
    <x v="1"/>
    <n v="4"/>
    <x v="0"/>
    <x v="0"/>
    <s v="at least 1 gameround"/>
  </r>
  <r>
    <n v="3573282"/>
    <x v="0"/>
    <n v="75"/>
    <x v="0"/>
    <x v="1"/>
    <s v="at least 1 gameround"/>
  </r>
  <r>
    <n v="3573305"/>
    <x v="0"/>
    <n v="4"/>
    <x v="0"/>
    <x v="0"/>
    <s v="at least 1 gameround"/>
  </r>
  <r>
    <n v="3573572"/>
    <x v="1"/>
    <n v="1"/>
    <x v="0"/>
    <x v="0"/>
    <s v="at least 1 gameround"/>
  </r>
  <r>
    <n v="3573675"/>
    <x v="0"/>
    <n v="122"/>
    <x v="1"/>
    <x v="0"/>
    <s v="at least 1 gameround"/>
  </r>
  <r>
    <n v="3573805"/>
    <x v="0"/>
    <n v="2"/>
    <x v="0"/>
    <x v="0"/>
    <s v="at least 1 gameround"/>
  </r>
  <r>
    <n v="3573826"/>
    <x v="0"/>
    <n v="19"/>
    <x v="1"/>
    <x v="0"/>
    <s v="at least 1 gameround"/>
  </r>
  <r>
    <n v="3573937"/>
    <x v="0"/>
    <n v="11"/>
    <x v="0"/>
    <x v="0"/>
    <s v="at least 1 gameround"/>
  </r>
  <r>
    <n v="3574076"/>
    <x v="0"/>
    <n v="16"/>
    <x v="0"/>
    <x v="0"/>
    <s v="at least 1 gameround"/>
  </r>
  <r>
    <n v="3574109"/>
    <x v="1"/>
    <n v="61"/>
    <x v="1"/>
    <x v="0"/>
    <s v="at least 1 gameround"/>
  </r>
  <r>
    <n v="3574129"/>
    <x v="1"/>
    <n v="136"/>
    <x v="1"/>
    <x v="1"/>
    <s v="at least 1 gameround"/>
  </r>
  <r>
    <n v="3574229"/>
    <x v="1"/>
    <n v="12"/>
    <x v="0"/>
    <x v="0"/>
    <s v="at least 1 gameround"/>
  </r>
  <r>
    <n v="3574259"/>
    <x v="1"/>
    <n v="16"/>
    <x v="1"/>
    <x v="0"/>
    <s v="at least 1 gameround"/>
  </r>
  <r>
    <n v="3574357"/>
    <x v="1"/>
    <n v="121"/>
    <x v="1"/>
    <x v="0"/>
    <s v="at least 1 gameround"/>
  </r>
  <r>
    <n v="3574428"/>
    <x v="0"/>
    <n v="20"/>
    <x v="0"/>
    <x v="1"/>
    <s v="at least 1 gameround"/>
  </r>
  <r>
    <n v="3574505"/>
    <x v="0"/>
    <n v="2"/>
    <x v="0"/>
    <x v="0"/>
    <s v="at least 1 gameround"/>
  </r>
  <r>
    <n v="3574585"/>
    <x v="0"/>
    <n v="76"/>
    <x v="1"/>
    <x v="1"/>
    <s v="at least 1 gameround"/>
  </r>
  <r>
    <n v="3574594"/>
    <x v="0"/>
    <n v="12"/>
    <x v="0"/>
    <x v="0"/>
    <s v="at least 1 gameround"/>
  </r>
  <r>
    <n v="3574942"/>
    <x v="0"/>
    <n v="7"/>
    <x v="0"/>
    <x v="0"/>
    <s v="at least 1 gameround"/>
  </r>
  <r>
    <n v="3575091"/>
    <x v="0"/>
    <n v="5"/>
    <x v="0"/>
    <x v="0"/>
    <s v="at least 1 gameround"/>
  </r>
  <r>
    <n v="3575108"/>
    <x v="0"/>
    <n v="10"/>
    <x v="0"/>
    <x v="0"/>
    <s v="at least 1 gameround"/>
  </r>
  <r>
    <n v="3575203"/>
    <x v="0"/>
    <n v="3"/>
    <x v="0"/>
    <x v="0"/>
    <s v="at least 1 gameround"/>
  </r>
  <r>
    <n v="3575223"/>
    <x v="1"/>
    <n v="85"/>
    <x v="1"/>
    <x v="0"/>
    <s v="at least 1 gameround"/>
  </r>
  <r>
    <n v="3575234"/>
    <x v="1"/>
    <n v="79"/>
    <x v="1"/>
    <x v="1"/>
    <s v="at least 1 gameround"/>
  </r>
  <r>
    <n v="3575418"/>
    <x v="1"/>
    <n v="15"/>
    <x v="0"/>
    <x v="0"/>
    <s v="at least 1 gameround"/>
  </r>
  <r>
    <n v="3575494"/>
    <x v="1"/>
    <n v="116"/>
    <x v="0"/>
    <x v="1"/>
    <s v="at least 1 gameround"/>
  </r>
  <r>
    <n v="3575588"/>
    <x v="0"/>
    <n v="10"/>
    <x v="0"/>
    <x v="0"/>
    <s v="at least 1 gameround"/>
  </r>
  <r>
    <n v="3575733"/>
    <x v="1"/>
    <n v="72"/>
    <x v="1"/>
    <x v="0"/>
    <s v="at least 1 gameround"/>
  </r>
  <r>
    <n v="3575768"/>
    <x v="0"/>
    <n v="7"/>
    <x v="0"/>
    <x v="0"/>
    <s v="at least 1 gameround"/>
  </r>
  <r>
    <n v="3576101"/>
    <x v="0"/>
    <n v="8"/>
    <x v="1"/>
    <x v="0"/>
    <s v="at least 1 gameround"/>
  </r>
  <r>
    <n v="3576212"/>
    <x v="0"/>
    <n v="106"/>
    <x v="1"/>
    <x v="1"/>
    <s v="at least 1 gameround"/>
  </r>
  <r>
    <n v="3576296"/>
    <x v="1"/>
    <n v="6"/>
    <x v="0"/>
    <x v="0"/>
    <s v="at least 1 gameround"/>
  </r>
  <r>
    <n v="3576496"/>
    <x v="1"/>
    <n v="71"/>
    <x v="1"/>
    <x v="0"/>
    <s v="at least 1 gameround"/>
  </r>
  <r>
    <n v="3576517"/>
    <x v="1"/>
    <n v="3"/>
    <x v="0"/>
    <x v="0"/>
    <s v="at least 1 gameround"/>
  </r>
  <r>
    <n v="3576540"/>
    <x v="1"/>
    <n v="1"/>
    <x v="0"/>
    <x v="0"/>
    <s v="at least 1 gameround"/>
  </r>
  <r>
    <n v="3576565"/>
    <x v="0"/>
    <n v="1"/>
    <x v="0"/>
    <x v="0"/>
    <s v="at least 1 gameround"/>
  </r>
  <r>
    <n v="3576665"/>
    <x v="0"/>
    <n v="359"/>
    <x v="1"/>
    <x v="1"/>
    <s v="at least 1 gameround"/>
  </r>
  <r>
    <n v="3576708"/>
    <x v="0"/>
    <n v="11"/>
    <x v="0"/>
    <x v="0"/>
    <s v="at least 1 gameround"/>
  </r>
  <r>
    <n v="3577052"/>
    <x v="0"/>
    <n v="3"/>
    <x v="0"/>
    <x v="0"/>
    <s v="at least 1 gameround"/>
  </r>
  <r>
    <n v="3577175"/>
    <x v="1"/>
    <n v="535"/>
    <x v="1"/>
    <x v="1"/>
    <s v="at least 1 gameround"/>
  </r>
  <r>
    <n v="3577500"/>
    <x v="0"/>
    <n v="121"/>
    <x v="1"/>
    <x v="1"/>
    <s v="at least 1 gameround"/>
  </r>
  <r>
    <n v="3577508"/>
    <x v="0"/>
    <n v="2"/>
    <x v="0"/>
    <x v="0"/>
    <s v="at least 1 gameround"/>
  </r>
  <r>
    <n v="3577573"/>
    <x v="1"/>
    <n v="4"/>
    <x v="0"/>
    <x v="0"/>
    <s v="at least 1 gameround"/>
  </r>
  <r>
    <n v="3577603"/>
    <x v="1"/>
    <n v="11"/>
    <x v="1"/>
    <x v="0"/>
    <s v="at least 1 gameround"/>
  </r>
  <r>
    <n v="3577605"/>
    <x v="1"/>
    <n v="57"/>
    <x v="1"/>
    <x v="0"/>
    <s v="at least 1 gameround"/>
  </r>
  <r>
    <n v="3577656"/>
    <x v="1"/>
    <n v="6"/>
    <x v="0"/>
    <x v="0"/>
    <s v="at least 1 gameround"/>
  </r>
  <r>
    <n v="3577671"/>
    <x v="0"/>
    <n v="112"/>
    <x v="1"/>
    <x v="0"/>
    <s v="at least 1 gameround"/>
  </r>
  <r>
    <n v="3577820"/>
    <x v="1"/>
    <n v="52"/>
    <x v="1"/>
    <x v="1"/>
    <s v="at least 1 gameround"/>
  </r>
  <r>
    <n v="3578101"/>
    <x v="1"/>
    <n v="2"/>
    <x v="0"/>
    <x v="0"/>
    <s v="at least 1 gameround"/>
  </r>
  <r>
    <n v="3578379"/>
    <x v="0"/>
    <n v="310"/>
    <x v="1"/>
    <x v="1"/>
    <s v="at least 1 gameround"/>
  </r>
  <r>
    <n v="3578653"/>
    <x v="0"/>
    <n v="23"/>
    <x v="1"/>
    <x v="0"/>
    <s v="at least 1 gameround"/>
  </r>
  <r>
    <n v="3578833"/>
    <x v="1"/>
    <n v="6"/>
    <x v="0"/>
    <x v="0"/>
    <s v="at least 1 gameround"/>
  </r>
  <r>
    <n v="3579029"/>
    <x v="0"/>
    <n v="49"/>
    <x v="0"/>
    <x v="0"/>
    <s v="at least 1 gameround"/>
  </r>
  <r>
    <n v="3579062"/>
    <x v="1"/>
    <n v="27"/>
    <x v="1"/>
    <x v="0"/>
    <s v="at least 1 gameround"/>
  </r>
  <r>
    <n v="3579326"/>
    <x v="0"/>
    <n v="52"/>
    <x v="1"/>
    <x v="0"/>
    <s v="at least 1 gameround"/>
  </r>
  <r>
    <n v="3579467"/>
    <x v="1"/>
    <n v="58"/>
    <x v="0"/>
    <x v="0"/>
    <s v="at least 1 gameround"/>
  </r>
  <r>
    <n v="3579488"/>
    <x v="0"/>
    <n v="82"/>
    <x v="1"/>
    <x v="0"/>
    <s v="at least 1 gameround"/>
  </r>
  <r>
    <n v="3579830"/>
    <x v="1"/>
    <n v="348"/>
    <x v="0"/>
    <x v="1"/>
    <s v="at least 1 gameround"/>
  </r>
  <r>
    <n v="3579918"/>
    <x v="0"/>
    <n v="13"/>
    <x v="0"/>
    <x v="0"/>
    <s v="at least 1 gameround"/>
  </r>
  <r>
    <n v="3579938"/>
    <x v="0"/>
    <n v="14"/>
    <x v="0"/>
    <x v="0"/>
    <s v="at least 1 gameround"/>
  </r>
  <r>
    <n v="3580355"/>
    <x v="1"/>
    <n v="1"/>
    <x v="0"/>
    <x v="0"/>
    <s v="at least 1 gameround"/>
  </r>
  <r>
    <n v="3580498"/>
    <x v="0"/>
    <n v="5"/>
    <x v="0"/>
    <x v="0"/>
    <s v="at least 1 gameround"/>
  </r>
  <r>
    <n v="3580673"/>
    <x v="0"/>
    <n v="7"/>
    <x v="0"/>
    <x v="0"/>
    <s v="at least 1 gameround"/>
  </r>
  <r>
    <n v="3580953"/>
    <x v="1"/>
    <n v="23"/>
    <x v="1"/>
    <x v="0"/>
    <s v="at least 1 gameround"/>
  </r>
  <r>
    <n v="3580954"/>
    <x v="0"/>
    <n v="22"/>
    <x v="1"/>
    <x v="1"/>
    <s v="at least 1 gameround"/>
  </r>
  <r>
    <n v="3581077"/>
    <x v="0"/>
    <n v="144"/>
    <x v="1"/>
    <x v="1"/>
    <s v="at least 1 gameround"/>
  </r>
  <r>
    <n v="3581178"/>
    <x v="1"/>
    <n v="48"/>
    <x v="0"/>
    <x v="0"/>
    <s v="at least 1 gameround"/>
  </r>
  <r>
    <n v="3581364"/>
    <x v="0"/>
    <n v="16"/>
    <x v="1"/>
    <x v="0"/>
    <s v="at least 1 gameround"/>
  </r>
  <r>
    <n v="3581468"/>
    <x v="0"/>
    <n v="2"/>
    <x v="0"/>
    <x v="0"/>
    <s v="at least 1 gameround"/>
  </r>
  <r>
    <n v="3581616"/>
    <x v="0"/>
    <n v="78"/>
    <x v="1"/>
    <x v="1"/>
    <s v="at least 1 gameround"/>
  </r>
  <r>
    <n v="3581654"/>
    <x v="1"/>
    <n v="292"/>
    <x v="1"/>
    <x v="1"/>
    <s v="at least 1 gameround"/>
  </r>
  <r>
    <n v="3581759"/>
    <x v="1"/>
    <n v="17"/>
    <x v="0"/>
    <x v="1"/>
    <s v="at least 1 gameround"/>
  </r>
  <r>
    <n v="3581949"/>
    <x v="1"/>
    <n v="81"/>
    <x v="1"/>
    <x v="0"/>
    <s v="at least 1 gameround"/>
  </r>
  <r>
    <n v="3581962"/>
    <x v="0"/>
    <n v="5"/>
    <x v="0"/>
    <x v="0"/>
    <s v="at least 1 gameround"/>
  </r>
  <r>
    <n v="3582089"/>
    <x v="1"/>
    <n v="2"/>
    <x v="1"/>
    <x v="0"/>
    <s v="at least 1 gameround"/>
  </r>
  <r>
    <n v="3582201"/>
    <x v="0"/>
    <n v="4"/>
    <x v="0"/>
    <x v="0"/>
    <s v="at least 1 gameround"/>
  </r>
  <r>
    <n v="3582264"/>
    <x v="0"/>
    <n v="38"/>
    <x v="1"/>
    <x v="1"/>
    <s v="at least 1 gameround"/>
  </r>
  <r>
    <n v="3582303"/>
    <x v="0"/>
    <n v="10"/>
    <x v="1"/>
    <x v="0"/>
    <s v="at least 1 gameround"/>
  </r>
  <r>
    <n v="3582426"/>
    <x v="0"/>
    <n v="34"/>
    <x v="0"/>
    <x v="0"/>
    <s v="at least 1 gameround"/>
  </r>
  <r>
    <n v="3582607"/>
    <x v="0"/>
    <n v="42"/>
    <x v="1"/>
    <x v="0"/>
    <s v="at least 1 gameround"/>
  </r>
  <r>
    <n v="3582703"/>
    <x v="0"/>
    <n v="28"/>
    <x v="1"/>
    <x v="0"/>
    <s v="at least 1 gameround"/>
  </r>
  <r>
    <n v="3582835"/>
    <x v="1"/>
    <n v="40"/>
    <x v="1"/>
    <x v="1"/>
    <s v="at least 1 gameround"/>
  </r>
  <r>
    <n v="3582976"/>
    <x v="1"/>
    <n v="16"/>
    <x v="0"/>
    <x v="0"/>
    <s v="at least 1 gameround"/>
  </r>
  <r>
    <n v="3582987"/>
    <x v="1"/>
    <n v="6"/>
    <x v="1"/>
    <x v="0"/>
    <s v="at least 1 gameround"/>
  </r>
  <r>
    <n v="3583172"/>
    <x v="1"/>
    <n v="18"/>
    <x v="0"/>
    <x v="0"/>
    <s v="at least 1 gameround"/>
  </r>
  <r>
    <n v="3583229"/>
    <x v="0"/>
    <n v="35"/>
    <x v="1"/>
    <x v="0"/>
    <s v="at least 1 gameround"/>
  </r>
  <r>
    <n v="3583518"/>
    <x v="1"/>
    <n v="6"/>
    <x v="1"/>
    <x v="0"/>
    <s v="at least 1 gameround"/>
  </r>
  <r>
    <n v="3583604"/>
    <x v="1"/>
    <n v="25"/>
    <x v="1"/>
    <x v="0"/>
    <s v="at least 1 gameround"/>
  </r>
  <r>
    <n v="3583605"/>
    <x v="1"/>
    <n v="50"/>
    <x v="1"/>
    <x v="0"/>
    <s v="at least 1 gameround"/>
  </r>
  <r>
    <n v="3583917"/>
    <x v="0"/>
    <n v="108"/>
    <x v="1"/>
    <x v="1"/>
    <s v="at least 1 gameround"/>
  </r>
  <r>
    <n v="3583927"/>
    <x v="1"/>
    <n v="1"/>
    <x v="0"/>
    <x v="0"/>
    <s v="at least 1 gameround"/>
  </r>
  <r>
    <n v="3583990"/>
    <x v="1"/>
    <n v="80"/>
    <x v="1"/>
    <x v="0"/>
    <s v="at least 1 gameround"/>
  </r>
  <r>
    <n v="3584016"/>
    <x v="0"/>
    <n v="71"/>
    <x v="0"/>
    <x v="0"/>
    <s v="at least 1 gameround"/>
  </r>
  <r>
    <n v="3584024"/>
    <x v="1"/>
    <n v="1"/>
    <x v="0"/>
    <x v="0"/>
    <s v="at least 1 gameround"/>
  </r>
  <r>
    <n v="3584100"/>
    <x v="1"/>
    <n v="7"/>
    <x v="1"/>
    <x v="0"/>
    <s v="at least 1 gameround"/>
  </r>
  <r>
    <n v="3584151"/>
    <x v="0"/>
    <n v="115"/>
    <x v="1"/>
    <x v="0"/>
    <s v="at least 1 gameround"/>
  </r>
  <r>
    <n v="3584184"/>
    <x v="0"/>
    <n v="13"/>
    <x v="1"/>
    <x v="0"/>
    <s v="at least 1 gameround"/>
  </r>
  <r>
    <n v="3584261"/>
    <x v="0"/>
    <n v="51"/>
    <x v="1"/>
    <x v="0"/>
    <s v="at least 1 gameround"/>
  </r>
  <r>
    <n v="3584280"/>
    <x v="1"/>
    <n v="6"/>
    <x v="1"/>
    <x v="0"/>
    <s v="at least 1 gameround"/>
  </r>
  <r>
    <n v="3584304"/>
    <x v="0"/>
    <n v="2"/>
    <x v="0"/>
    <x v="0"/>
    <s v="at least 1 gameround"/>
  </r>
  <r>
    <n v="3584403"/>
    <x v="0"/>
    <n v="3"/>
    <x v="0"/>
    <x v="0"/>
    <s v="at least 1 gameround"/>
  </r>
  <r>
    <n v="3584582"/>
    <x v="0"/>
    <n v="16"/>
    <x v="1"/>
    <x v="0"/>
    <s v="at least 1 gameround"/>
  </r>
  <r>
    <n v="3584597"/>
    <x v="1"/>
    <n v="36"/>
    <x v="1"/>
    <x v="0"/>
    <s v="at least 1 gameround"/>
  </r>
  <r>
    <n v="3584966"/>
    <x v="0"/>
    <n v="1"/>
    <x v="0"/>
    <x v="0"/>
    <s v="at least 1 gameround"/>
  </r>
  <r>
    <n v="3585016"/>
    <x v="0"/>
    <n v="27"/>
    <x v="1"/>
    <x v="0"/>
    <s v="at least 1 gameround"/>
  </r>
  <r>
    <n v="3585142"/>
    <x v="1"/>
    <n v="38"/>
    <x v="1"/>
    <x v="0"/>
    <s v="at least 1 gameround"/>
  </r>
  <r>
    <n v="3585265"/>
    <x v="0"/>
    <n v="164"/>
    <x v="1"/>
    <x v="1"/>
    <s v="at least 1 gameround"/>
  </r>
  <r>
    <n v="3585509"/>
    <x v="1"/>
    <n v="138"/>
    <x v="1"/>
    <x v="1"/>
    <s v="at least 1 gameround"/>
  </r>
  <r>
    <n v="3585518"/>
    <x v="1"/>
    <n v="404"/>
    <x v="1"/>
    <x v="1"/>
    <s v="at least 1 gameround"/>
  </r>
  <r>
    <n v="3585772"/>
    <x v="1"/>
    <n v="109"/>
    <x v="1"/>
    <x v="0"/>
    <s v="at least 1 gameround"/>
  </r>
  <r>
    <n v="3585822"/>
    <x v="1"/>
    <n v="8"/>
    <x v="0"/>
    <x v="0"/>
    <s v="at least 1 gameround"/>
  </r>
  <r>
    <n v="3586042"/>
    <x v="1"/>
    <n v="17"/>
    <x v="1"/>
    <x v="0"/>
    <s v="at least 1 gameround"/>
  </r>
  <r>
    <n v="3586076"/>
    <x v="0"/>
    <n v="43"/>
    <x v="1"/>
    <x v="0"/>
    <s v="at least 1 gameround"/>
  </r>
  <r>
    <n v="3586101"/>
    <x v="1"/>
    <n v="1"/>
    <x v="0"/>
    <x v="0"/>
    <s v="at least 1 gameround"/>
  </r>
  <r>
    <n v="3586115"/>
    <x v="1"/>
    <n v="11"/>
    <x v="0"/>
    <x v="0"/>
    <s v="at least 1 gameround"/>
  </r>
  <r>
    <n v="3586268"/>
    <x v="1"/>
    <n v="37"/>
    <x v="1"/>
    <x v="1"/>
    <s v="at least 1 gameround"/>
  </r>
  <r>
    <n v="3586274"/>
    <x v="1"/>
    <n v="5"/>
    <x v="0"/>
    <x v="0"/>
    <s v="at least 1 gameround"/>
  </r>
  <r>
    <n v="3586284"/>
    <x v="1"/>
    <n v="2"/>
    <x v="0"/>
    <x v="0"/>
    <s v="at least 1 gameround"/>
  </r>
  <r>
    <n v="3586309"/>
    <x v="0"/>
    <n v="3"/>
    <x v="0"/>
    <x v="0"/>
    <s v="at least 1 gameround"/>
  </r>
  <r>
    <n v="3586349"/>
    <x v="1"/>
    <n v="25"/>
    <x v="1"/>
    <x v="0"/>
    <s v="at least 1 gameround"/>
  </r>
  <r>
    <n v="3586545"/>
    <x v="1"/>
    <n v="2"/>
    <x v="0"/>
    <x v="0"/>
    <s v="at least 1 gameround"/>
  </r>
  <r>
    <n v="3586579"/>
    <x v="1"/>
    <n v="173"/>
    <x v="1"/>
    <x v="1"/>
    <s v="at least 1 gameround"/>
  </r>
  <r>
    <n v="3586598"/>
    <x v="0"/>
    <n v="98"/>
    <x v="1"/>
    <x v="1"/>
    <s v="at least 1 gameround"/>
  </r>
  <r>
    <n v="3586651"/>
    <x v="1"/>
    <n v="21"/>
    <x v="1"/>
    <x v="0"/>
    <s v="at least 1 gameround"/>
  </r>
  <r>
    <n v="3586922"/>
    <x v="1"/>
    <n v="23"/>
    <x v="0"/>
    <x v="0"/>
    <s v="at least 1 gameround"/>
  </r>
  <r>
    <n v="3587106"/>
    <x v="0"/>
    <n v="76"/>
    <x v="1"/>
    <x v="0"/>
    <s v="at least 1 gameround"/>
  </r>
  <r>
    <n v="3587167"/>
    <x v="1"/>
    <n v="199"/>
    <x v="1"/>
    <x v="0"/>
    <s v="at least 1 gameround"/>
  </r>
  <r>
    <n v="3587310"/>
    <x v="1"/>
    <n v="18"/>
    <x v="0"/>
    <x v="0"/>
    <s v="at least 1 gameround"/>
  </r>
  <r>
    <n v="3587428"/>
    <x v="1"/>
    <n v="14"/>
    <x v="0"/>
    <x v="0"/>
    <s v="at least 1 gameround"/>
  </r>
  <r>
    <n v="3587525"/>
    <x v="0"/>
    <n v="56"/>
    <x v="0"/>
    <x v="0"/>
    <s v="at least 1 gameround"/>
  </r>
  <r>
    <n v="3587584"/>
    <x v="1"/>
    <n v="4"/>
    <x v="0"/>
    <x v="0"/>
    <s v="at least 1 gameround"/>
  </r>
  <r>
    <n v="3587605"/>
    <x v="0"/>
    <n v="1"/>
    <x v="0"/>
    <x v="0"/>
    <s v="at least 1 gameround"/>
  </r>
  <r>
    <n v="3587639"/>
    <x v="0"/>
    <n v="20"/>
    <x v="1"/>
    <x v="0"/>
    <s v="at least 1 gameround"/>
  </r>
  <r>
    <n v="3587755"/>
    <x v="0"/>
    <n v="2"/>
    <x v="0"/>
    <x v="0"/>
    <s v="at least 1 gameround"/>
  </r>
  <r>
    <n v="3588039"/>
    <x v="1"/>
    <n v="6"/>
    <x v="0"/>
    <x v="0"/>
    <s v="at least 1 gameround"/>
  </r>
  <r>
    <n v="3588050"/>
    <x v="0"/>
    <n v="454"/>
    <x v="1"/>
    <x v="1"/>
    <s v="at least 1 gameround"/>
  </r>
  <r>
    <n v="3588071"/>
    <x v="0"/>
    <n v="20"/>
    <x v="1"/>
    <x v="0"/>
    <s v="at least 1 gameround"/>
  </r>
  <r>
    <n v="3588171"/>
    <x v="0"/>
    <n v="74"/>
    <x v="1"/>
    <x v="1"/>
    <s v="at least 1 gameround"/>
  </r>
  <r>
    <n v="3588265"/>
    <x v="0"/>
    <n v="41"/>
    <x v="1"/>
    <x v="0"/>
    <s v="at least 1 gameround"/>
  </r>
  <r>
    <n v="3588323"/>
    <x v="1"/>
    <n v="21"/>
    <x v="1"/>
    <x v="0"/>
    <s v="at least 1 gameround"/>
  </r>
  <r>
    <n v="3588368"/>
    <x v="0"/>
    <n v="17"/>
    <x v="0"/>
    <x v="0"/>
    <s v="at least 1 gameround"/>
  </r>
  <r>
    <n v="3588507"/>
    <x v="0"/>
    <n v="1"/>
    <x v="0"/>
    <x v="0"/>
    <s v="at least 1 gameround"/>
  </r>
  <r>
    <n v="3588790"/>
    <x v="1"/>
    <n v="1"/>
    <x v="0"/>
    <x v="0"/>
    <s v="at least 1 gameround"/>
  </r>
  <r>
    <n v="3589056"/>
    <x v="1"/>
    <n v="3"/>
    <x v="0"/>
    <x v="0"/>
    <s v="at least 1 gameround"/>
  </r>
  <r>
    <n v="3589087"/>
    <x v="0"/>
    <n v="0"/>
    <x v="0"/>
    <x v="0"/>
    <s v="0 gamerounds"/>
  </r>
  <r>
    <n v="3589101"/>
    <x v="1"/>
    <n v="27"/>
    <x v="1"/>
    <x v="0"/>
    <s v="at least 1 gameround"/>
  </r>
  <r>
    <n v="3589121"/>
    <x v="0"/>
    <n v="114"/>
    <x v="1"/>
    <x v="0"/>
    <s v="at least 1 gameround"/>
  </r>
  <r>
    <n v="3589138"/>
    <x v="0"/>
    <n v="21"/>
    <x v="1"/>
    <x v="0"/>
    <s v="at least 1 gameround"/>
  </r>
  <r>
    <n v="3589170"/>
    <x v="1"/>
    <n v="3"/>
    <x v="0"/>
    <x v="0"/>
    <s v="at least 1 gameround"/>
  </r>
  <r>
    <n v="3589269"/>
    <x v="0"/>
    <n v="265"/>
    <x v="1"/>
    <x v="1"/>
    <s v="at least 1 gameround"/>
  </r>
  <r>
    <n v="3589274"/>
    <x v="1"/>
    <n v="13"/>
    <x v="1"/>
    <x v="0"/>
    <s v="at least 1 gameround"/>
  </r>
  <r>
    <n v="3589481"/>
    <x v="0"/>
    <n v="16"/>
    <x v="1"/>
    <x v="0"/>
    <s v="at least 1 gameround"/>
  </r>
  <r>
    <n v="3589509"/>
    <x v="0"/>
    <n v="4"/>
    <x v="0"/>
    <x v="0"/>
    <s v="at least 1 gameround"/>
  </r>
  <r>
    <n v="3589530"/>
    <x v="0"/>
    <n v="10"/>
    <x v="0"/>
    <x v="0"/>
    <s v="at least 1 gameround"/>
  </r>
  <r>
    <n v="3589660"/>
    <x v="1"/>
    <n v="8"/>
    <x v="1"/>
    <x v="0"/>
    <s v="at least 1 gameround"/>
  </r>
  <r>
    <n v="3589704"/>
    <x v="0"/>
    <n v="207"/>
    <x v="1"/>
    <x v="1"/>
    <s v="at least 1 gameround"/>
  </r>
  <r>
    <n v="3589746"/>
    <x v="0"/>
    <n v="21"/>
    <x v="1"/>
    <x v="0"/>
    <s v="at least 1 gameround"/>
  </r>
  <r>
    <n v="3589871"/>
    <x v="1"/>
    <n v="3"/>
    <x v="0"/>
    <x v="0"/>
    <s v="at least 1 gameround"/>
  </r>
  <r>
    <n v="3589905"/>
    <x v="1"/>
    <n v="1"/>
    <x v="0"/>
    <x v="0"/>
    <s v="at least 1 gameround"/>
  </r>
  <r>
    <n v="3590058"/>
    <x v="1"/>
    <n v="1"/>
    <x v="0"/>
    <x v="0"/>
    <s v="at least 1 gameround"/>
  </r>
  <r>
    <n v="3590356"/>
    <x v="1"/>
    <n v="9"/>
    <x v="1"/>
    <x v="0"/>
    <s v="at least 1 gameround"/>
  </r>
  <r>
    <n v="3590404"/>
    <x v="1"/>
    <n v="2"/>
    <x v="0"/>
    <x v="0"/>
    <s v="at least 1 gameround"/>
  </r>
  <r>
    <n v="3590453"/>
    <x v="0"/>
    <n v="139"/>
    <x v="1"/>
    <x v="1"/>
    <s v="at least 1 gameround"/>
  </r>
  <r>
    <n v="3590684"/>
    <x v="0"/>
    <n v="73"/>
    <x v="0"/>
    <x v="1"/>
    <s v="at least 1 gameround"/>
  </r>
  <r>
    <n v="3590723"/>
    <x v="0"/>
    <n v="11"/>
    <x v="1"/>
    <x v="0"/>
    <s v="at least 1 gameround"/>
  </r>
  <r>
    <n v="3590950"/>
    <x v="1"/>
    <n v="53"/>
    <x v="1"/>
    <x v="0"/>
    <s v="at least 1 gameround"/>
  </r>
  <r>
    <n v="3590959"/>
    <x v="1"/>
    <n v="1"/>
    <x v="0"/>
    <x v="0"/>
    <s v="at least 1 gameround"/>
  </r>
  <r>
    <n v="3591118"/>
    <x v="1"/>
    <n v="49"/>
    <x v="1"/>
    <x v="0"/>
    <s v="at least 1 gameround"/>
  </r>
  <r>
    <n v="3591534"/>
    <x v="0"/>
    <n v="27"/>
    <x v="1"/>
    <x v="0"/>
    <s v="at least 1 gameround"/>
  </r>
  <r>
    <n v="3591618"/>
    <x v="0"/>
    <n v="9"/>
    <x v="0"/>
    <x v="0"/>
    <s v="at least 1 gameround"/>
  </r>
  <r>
    <n v="3591850"/>
    <x v="0"/>
    <n v="210"/>
    <x v="1"/>
    <x v="1"/>
    <s v="at least 1 gameround"/>
  </r>
  <r>
    <n v="3591866"/>
    <x v="1"/>
    <n v="26"/>
    <x v="1"/>
    <x v="0"/>
    <s v="at least 1 gameround"/>
  </r>
  <r>
    <n v="3591867"/>
    <x v="1"/>
    <n v="145"/>
    <x v="1"/>
    <x v="0"/>
    <s v="at least 1 gameround"/>
  </r>
  <r>
    <n v="3591903"/>
    <x v="1"/>
    <n v="1"/>
    <x v="0"/>
    <x v="0"/>
    <s v="at least 1 gameround"/>
  </r>
  <r>
    <n v="3592001"/>
    <x v="0"/>
    <n v="4"/>
    <x v="0"/>
    <x v="0"/>
    <s v="at least 1 gameround"/>
  </r>
  <r>
    <n v="3592006"/>
    <x v="0"/>
    <n v="10"/>
    <x v="0"/>
    <x v="0"/>
    <s v="at least 1 gameround"/>
  </r>
  <r>
    <n v="3592060"/>
    <x v="1"/>
    <n v="32"/>
    <x v="1"/>
    <x v="1"/>
    <s v="at least 1 gameround"/>
  </r>
  <r>
    <n v="3592294"/>
    <x v="0"/>
    <n v="24"/>
    <x v="0"/>
    <x v="0"/>
    <s v="at least 1 gameround"/>
  </r>
  <r>
    <n v="3592556"/>
    <x v="0"/>
    <n v="39"/>
    <x v="0"/>
    <x v="0"/>
    <s v="at least 1 gameround"/>
  </r>
  <r>
    <n v="3592802"/>
    <x v="1"/>
    <n v="8"/>
    <x v="1"/>
    <x v="0"/>
    <s v="at least 1 gameround"/>
  </r>
  <r>
    <n v="3592896"/>
    <x v="0"/>
    <n v="4"/>
    <x v="0"/>
    <x v="0"/>
    <s v="at least 1 gameround"/>
  </r>
  <r>
    <n v="3592903"/>
    <x v="0"/>
    <n v="1"/>
    <x v="0"/>
    <x v="0"/>
    <s v="at least 1 gameround"/>
  </r>
  <r>
    <n v="3593062"/>
    <x v="1"/>
    <n v="402"/>
    <x v="1"/>
    <x v="0"/>
    <s v="at least 1 gameround"/>
  </r>
  <r>
    <n v="3593450"/>
    <x v="1"/>
    <n v="71"/>
    <x v="1"/>
    <x v="1"/>
    <s v="at least 1 gameround"/>
  </r>
  <r>
    <n v="3593786"/>
    <x v="1"/>
    <n v="24"/>
    <x v="1"/>
    <x v="0"/>
    <s v="at least 1 gameround"/>
  </r>
  <r>
    <n v="3593806"/>
    <x v="0"/>
    <n v="75"/>
    <x v="1"/>
    <x v="1"/>
    <s v="at least 1 gameround"/>
  </r>
  <r>
    <n v="3594043"/>
    <x v="1"/>
    <n v="36"/>
    <x v="0"/>
    <x v="0"/>
    <s v="at least 1 gameround"/>
  </r>
  <r>
    <n v="3594088"/>
    <x v="0"/>
    <n v="12"/>
    <x v="0"/>
    <x v="0"/>
    <s v="at least 1 gameround"/>
  </r>
  <r>
    <n v="3594495"/>
    <x v="1"/>
    <n v="0"/>
    <x v="0"/>
    <x v="0"/>
    <s v="0 gamerounds"/>
  </r>
  <r>
    <n v="3594535"/>
    <x v="1"/>
    <n v="123"/>
    <x v="1"/>
    <x v="1"/>
    <s v="at least 1 gameround"/>
  </r>
  <r>
    <n v="3594557"/>
    <x v="0"/>
    <n v="22"/>
    <x v="1"/>
    <x v="0"/>
    <s v="at least 1 gameround"/>
  </r>
  <r>
    <n v="3594599"/>
    <x v="1"/>
    <n v="3"/>
    <x v="0"/>
    <x v="0"/>
    <s v="at least 1 gameround"/>
  </r>
  <r>
    <n v="3594663"/>
    <x v="0"/>
    <n v="43"/>
    <x v="0"/>
    <x v="0"/>
    <s v="at least 1 gameround"/>
  </r>
  <r>
    <n v="3594702"/>
    <x v="0"/>
    <n v="75"/>
    <x v="1"/>
    <x v="0"/>
    <s v="at least 1 gameround"/>
  </r>
  <r>
    <n v="3594705"/>
    <x v="1"/>
    <n v="1"/>
    <x v="0"/>
    <x v="0"/>
    <s v="at least 1 gameround"/>
  </r>
  <r>
    <n v="3594810"/>
    <x v="0"/>
    <n v="34"/>
    <x v="1"/>
    <x v="0"/>
    <s v="at least 1 gameround"/>
  </r>
  <r>
    <n v="3595006"/>
    <x v="0"/>
    <n v="21"/>
    <x v="1"/>
    <x v="0"/>
    <s v="at least 1 gameround"/>
  </r>
  <r>
    <n v="3595059"/>
    <x v="0"/>
    <n v="28"/>
    <x v="1"/>
    <x v="0"/>
    <s v="at least 1 gameround"/>
  </r>
  <r>
    <n v="3595128"/>
    <x v="1"/>
    <n v="15"/>
    <x v="0"/>
    <x v="0"/>
    <s v="at least 1 gameround"/>
  </r>
  <r>
    <n v="3595136"/>
    <x v="0"/>
    <n v="60"/>
    <x v="1"/>
    <x v="1"/>
    <s v="at least 1 gameround"/>
  </r>
  <r>
    <n v="3595137"/>
    <x v="1"/>
    <n v="8"/>
    <x v="1"/>
    <x v="0"/>
    <s v="at least 1 gameround"/>
  </r>
  <r>
    <n v="3595309"/>
    <x v="0"/>
    <n v="43"/>
    <x v="1"/>
    <x v="0"/>
    <s v="at least 1 gameround"/>
  </r>
  <r>
    <n v="3595421"/>
    <x v="1"/>
    <n v="128"/>
    <x v="1"/>
    <x v="1"/>
    <s v="at least 1 gameround"/>
  </r>
  <r>
    <n v="3595575"/>
    <x v="1"/>
    <n v="21"/>
    <x v="0"/>
    <x v="0"/>
    <s v="at least 1 gameround"/>
  </r>
  <r>
    <n v="3595884"/>
    <x v="1"/>
    <n v="2"/>
    <x v="0"/>
    <x v="0"/>
    <s v="at least 1 gameround"/>
  </r>
  <r>
    <n v="3595923"/>
    <x v="1"/>
    <n v="13"/>
    <x v="0"/>
    <x v="0"/>
    <s v="at least 1 gameround"/>
  </r>
  <r>
    <n v="3596026"/>
    <x v="0"/>
    <n v="14"/>
    <x v="0"/>
    <x v="0"/>
    <s v="at least 1 gameround"/>
  </r>
  <r>
    <n v="3596201"/>
    <x v="0"/>
    <n v="31"/>
    <x v="0"/>
    <x v="0"/>
    <s v="at least 1 gameround"/>
  </r>
  <r>
    <n v="3596214"/>
    <x v="0"/>
    <n v="6"/>
    <x v="0"/>
    <x v="0"/>
    <s v="at least 1 gameround"/>
  </r>
  <r>
    <n v="3596258"/>
    <x v="0"/>
    <n v="48"/>
    <x v="1"/>
    <x v="0"/>
    <s v="at least 1 gameround"/>
  </r>
  <r>
    <n v="3596392"/>
    <x v="0"/>
    <n v="107"/>
    <x v="1"/>
    <x v="0"/>
    <s v="at least 1 gameround"/>
  </r>
  <r>
    <n v="3596506"/>
    <x v="1"/>
    <n v="25"/>
    <x v="1"/>
    <x v="0"/>
    <s v="at least 1 gameround"/>
  </r>
  <r>
    <n v="3596565"/>
    <x v="0"/>
    <n v="32"/>
    <x v="1"/>
    <x v="0"/>
    <s v="at least 1 gameround"/>
  </r>
  <r>
    <n v="3596640"/>
    <x v="1"/>
    <n v="96"/>
    <x v="1"/>
    <x v="1"/>
    <s v="at least 1 gameround"/>
  </r>
  <r>
    <n v="3596643"/>
    <x v="1"/>
    <n v="17"/>
    <x v="0"/>
    <x v="0"/>
    <s v="at least 1 gameround"/>
  </r>
  <r>
    <n v="3596874"/>
    <x v="0"/>
    <n v="6"/>
    <x v="0"/>
    <x v="0"/>
    <s v="at least 1 gameround"/>
  </r>
  <r>
    <n v="3597024"/>
    <x v="1"/>
    <n v="12"/>
    <x v="0"/>
    <x v="0"/>
    <s v="at least 1 gameround"/>
  </r>
  <r>
    <n v="3597540"/>
    <x v="1"/>
    <n v="1"/>
    <x v="0"/>
    <x v="0"/>
    <s v="at least 1 gameround"/>
  </r>
  <r>
    <n v="3597583"/>
    <x v="0"/>
    <n v="523"/>
    <x v="1"/>
    <x v="1"/>
    <s v="at least 1 gameround"/>
  </r>
  <r>
    <n v="3597841"/>
    <x v="0"/>
    <n v="168"/>
    <x v="1"/>
    <x v="0"/>
    <s v="at least 1 gameround"/>
  </r>
  <r>
    <n v="3597985"/>
    <x v="1"/>
    <n v="3"/>
    <x v="0"/>
    <x v="0"/>
    <s v="at least 1 gameround"/>
  </r>
  <r>
    <n v="3598088"/>
    <x v="0"/>
    <n v="6"/>
    <x v="0"/>
    <x v="0"/>
    <s v="at least 1 gameround"/>
  </r>
  <r>
    <n v="3598112"/>
    <x v="0"/>
    <n v="1"/>
    <x v="0"/>
    <x v="0"/>
    <s v="at least 1 gameround"/>
  </r>
  <r>
    <n v="3598208"/>
    <x v="1"/>
    <n v="6"/>
    <x v="0"/>
    <x v="0"/>
    <s v="at least 1 gameround"/>
  </r>
  <r>
    <n v="3598337"/>
    <x v="0"/>
    <n v="81"/>
    <x v="1"/>
    <x v="1"/>
    <s v="at least 1 gameround"/>
  </r>
  <r>
    <n v="3598455"/>
    <x v="0"/>
    <n v="34"/>
    <x v="1"/>
    <x v="0"/>
    <s v="at least 1 gameround"/>
  </r>
  <r>
    <n v="3598474"/>
    <x v="1"/>
    <n v="77"/>
    <x v="1"/>
    <x v="1"/>
    <s v="at least 1 gameround"/>
  </r>
  <r>
    <n v="3598731"/>
    <x v="0"/>
    <n v="38"/>
    <x v="0"/>
    <x v="0"/>
    <s v="at least 1 gameround"/>
  </r>
  <r>
    <n v="3598823"/>
    <x v="0"/>
    <n v="9"/>
    <x v="1"/>
    <x v="1"/>
    <s v="at least 1 gameround"/>
  </r>
  <r>
    <n v="3598837"/>
    <x v="1"/>
    <n v="7"/>
    <x v="0"/>
    <x v="0"/>
    <s v="at least 1 gameround"/>
  </r>
  <r>
    <n v="3599117"/>
    <x v="1"/>
    <n v="1"/>
    <x v="0"/>
    <x v="0"/>
    <s v="at least 1 gameround"/>
  </r>
  <r>
    <n v="3599144"/>
    <x v="1"/>
    <n v="31"/>
    <x v="1"/>
    <x v="0"/>
    <s v="at least 1 gameround"/>
  </r>
  <r>
    <n v="3599160"/>
    <x v="0"/>
    <n v="6"/>
    <x v="0"/>
    <x v="0"/>
    <s v="at least 1 gameround"/>
  </r>
  <r>
    <n v="3599267"/>
    <x v="1"/>
    <n v="32"/>
    <x v="0"/>
    <x v="0"/>
    <s v="at least 1 gameround"/>
  </r>
  <r>
    <n v="3599437"/>
    <x v="1"/>
    <n v="326"/>
    <x v="1"/>
    <x v="1"/>
    <s v="at least 1 gameround"/>
  </r>
  <r>
    <n v="3599607"/>
    <x v="1"/>
    <n v="32"/>
    <x v="0"/>
    <x v="1"/>
    <s v="at least 1 gameround"/>
  </r>
  <r>
    <n v="3599628"/>
    <x v="0"/>
    <n v="70"/>
    <x v="1"/>
    <x v="0"/>
    <s v="at least 1 gameround"/>
  </r>
  <r>
    <n v="3599632"/>
    <x v="1"/>
    <n v="116"/>
    <x v="0"/>
    <x v="1"/>
    <s v="at least 1 gameround"/>
  </r>
  <r>
    <n v="3599751"/>
    <x v="1"/>
    <n v="3"/>
    <x v="0"/>
    <x v="0"/>
    <s v="at least 1 gameround"/>
  </r>
  <r>
    <n v="3599870"/>
    <x v="1"/>
    <n v="16"/>
    <x v="1"/>
    <x v="0"/>
    <s v="at least 1 gameround"/>
  </r>
  <r>
    <n v="3599967"/>
    <x v="1"/>
    <n v="28"/>
    <x v="1"/>
    <x v="0"/>
    <s v="at least 1 gameround"/>
  </r>
  <r>
    <n v="3600152"/>
    <x v="1"/>
    <n v="18"/>
    <x v="0"/>
    <x v="1"/>
    <s v="at least 1 gameround"/>
  </r>
  <r>
    <n v="3600317"/>
    <x v="1"/>
    <n v="4"/>
    <x v="0"/>
    <x v="0"/>
    <s v="at least 1 gameround"/>
  </r>
  <r>
    <n v="3600325"/>
    <x v="1"/>
    <n v="75"/>
    <x v="1"/>
    <x v="0"/>
    <s v="at least 1 gameround"/>
  </r>
  <r>
    <n v="3600480"/>
    <x v="1"/>
    <n v="108"/>
    <x v="1"/>
    <x v="1"/>
    <s v="at least 1 gameround"/>
  </r>
  <r>
    <n v="3600547"/>
    <x v="1"/>
    <n v="2"/>
    <x v="0"/>
    <x v="0"/>
    <s v="at least 1 gameround"/>
  </r>
  <r>
    <n v="3600800"/>
    <x v="1"/>
    <n v="5"/>
    <x v="0"/>
    <x v="0"/>
    <s v="at least 1 gameround"/>
  </r>
  <r>
    <n v="3600929"/>
    <x v="0"/>
    <n v="125"/>
    <x v="1"/>
    <x v="0"/>
    <s v="at least 1 gameround"/>
  </r>
  <r>
    <n v="3600962"/>
    <x v="1"/>
    <n v="240"/>
    <x v="1"/>
    <x v="1"/>
    <s v="at least 1 gameround"/>
  </r>
  <r>
    <n v="3601070"/>
    <x v="1"/>
    <n v="30"/>
    <x v="1"/>
    <x v="1"/>
    <s v="at least 1 gameround"/>
  </r>
  <r>
    <n v="3601115"/>
    <x v="1"/>
    <n v="18"/>
    <x v="0"/>
    <x v="0"/>
    <s v="at least 1 gameround"/>
  </r>
  <r>
    <n v="3601437"/>
    <x v="0"/>
    <n v="2"/>
    <x v="1"/>
    <x v="0"/>
    <s v="at least 1 gameround"/>
  </r>
  <r>
    <n v="3601504"/>
    <x v="0"/>
    <n v="36"/>
    <x v="0"/>
    <x v="0"/>
    <s v="at least 1 gameround"/>
  </r>
  <r>
    <n v="3601545"/>
    <x v="0"/>
    <n v="79"/>
    <x v="1"/>
    <x v="0"/>
    <s v="at least 1 gameround"/>
  </r>
  <r>
    <n v="3601666"/>
    <x v="1"/>
    <n v="3"/>
    <x v="0"/>
    <x v="0"/>
    <s v="at least 1 gameround"/>
  </r>
  <r>
    <n v="3601672"/>
    <x v="1"/>
    <n v="79"/>
    <x v="1"/>
    <x v="1"/>
    <s v="at least 1 gameround"/>
  </r>
  <r>
    <n v="3601770"/>
    <x v="0"/>
    <n v="226"/>
    <x v="1"/>
    <x v="1"/>
    <s v="at least 1 gameround"/>
  </r>
  <r>
    <n v="3601971"/>
    <x v="0"/>
    <n v="0"/>
    <x v="0"/>
    <x v="0"/>
    <s v="0 gamerounds"/>
  </r>
  <r>
    <n v="3602051"/>
    <x v="1"/>
    <n v="4"/>
    <x v="0"/>
    <x v="0"/>
    <s v="at least 1 gameround"/>
  </r>
  <r>
    <n v="3602392"/>
    <x v="1"/>
    <n v="8"/>
    <x v="0"/>
    <x v="0"/>
    <s v="at least 1 gameround"/>
  </r>
  <r>
    <n v="3602425"/>
    <x v="0"/>
    <n v="72"/>
    <x v="1"/>
    <x v="0"/>
    <s v="at least 1 gameround"/>
  </r>
  <r>
    <n v="3602491"/>
    <x v="0"/>
    <n v="0"/>
    <x v="0"/>
    <x v="0"/>
    <s v="0 gamerounds"/>
  </r>
  <r>
    <n v="3602531"/>
    <x v="0"/>
    <n v="7"/>
    <x v="0"/>
    <x v="0"/>
    <s v="at least 1 gameround"/>
  </r>
  <r>
    <n v="3602563"/>
    <x v="0"/>
    <n v="35"/>
    <x v="0"/>
    <x v="0"/>
    <s v="at least 1 gameround"/>
  </r>
  <r>
    <n v="3602842"/>
    <x v="1"/>
    <n v="54"/>
    <x v="1"/>
    <x v="1"/>
    <s v="at least 1 gameround"/>
  </r>
  <r>
    <n v="3602975"/>
    <x v="0"/>
    <n v="0"/>
    <x v="0"/>
    <x v="0"/>
    <s v="0 gamerounds"/>
  </r>
  <r>
    <n v="3603098"/>
    <x v="0"/>
    <n v="9"/>
    <x v="0"/>
    <x v="0"/>
    <s v="at least 1 gameround"/>
  </r>
  <r>
    <n v="3603240"/>
    <x v="0"/>
    <n v="1"/>
    <x v="0"/>
    <x v="0"/>
    <s v="at least 1 gameround"/>
  </r>
  <r>
    <n v="3603244"/>
    <x v="1"/>
    <n v="51"/>
    <x v="1"/>
    <x v="0"/>
    <s v="at least 1 gameround"/>
  </r>
  <r>
    <n v="3603257"/>
    <x v="0"/>
    <n v="147"/>
    <x v="1"/>
    <x v="1"/>
    <s v="at least 1 gameround"/>
  </r>
  <r>
    <n v="3603424"/>
    <x v="0"/>
    <n v="40"/>
    <x v="1"/>
    <x v="0"/>
    <s v="at least 1 gameround"/>
  </r>
  <r>
    <n v="3603507"/>
    <x v="1"/>
    <n v="27"/>
    <x v="1"/>
    <x v="0"/>
    <s v="at least 1 gameround"/>
  </r>
  <r>
    <n v="3603659"/>
    <x v="0"/>
    <n v="4"/>
    <x v="1"/>
    <x v="0"/>
    <s v="at least 1 gameround"/>
  </r>
  <r>
    <n v="3603687"/>
    <x v="1"/>
    <n v="29"/>
    <x v="1"/>
    <x v="0"/>
    <s v="at least 1 gameround"/>
  </r>
  <r>
    <n v="3603739"/>
    <x v="0"/>
    <n v="1"/>
    <x v="0"/>
    <x v="0"/>
    <s v="at least 1 gameround"/>
  </r>
  <r>
    <n v="3603743"/>
    <x v="0"/>
    <n v="13"/>
    <x v="1"/>
    <x v="0"/>
    <s v="at least 1 gameround"/>
  </r>
  <r>
    <n v="3603768"/>
    <x v="0"/>
    <n v="71"/>
    <x v="1"/>
    <x v="0"/>
    <s v="at least 1 gameround"/>
  </r>
  <r>
    <n v="3603881"/>
    <x v="0"/>
    <n v="10"/>
    <x v="0"/>
    <x v="0"/>
    <s v="at least 1 gameround"/>
  </r>
  <r>
    <n v="3604050"/>
    <x v="1"/>
    <n v="21"/>
    <x v="0"/>
    <x v="0"/>
    <s v="at least 1 gameround"/>
  </r>
  <r>
    <n v="3604106"/>
    <x v="1"/>
    <n v="9"/>
    <x v="0"/>
    <x v="0"/>
    <s v="at least 1 gameround"/>
  </r>
  <r>
    <n v="3604138"/>
    <x v="1"/>
    <n v="16"/>
    <x v="1"/>
    <x v="0"/>
    <s v="at least 1 gameround"/>
  </r>
  <r>
    <n v="3604145"/>
    <x v="0"/>
    <n v="115"/>
    <x v="1"/>
    <x v="0"/>
    <s v="at least 1 gameround"/>
  </r>
  <r>
    <n v="3604157"/>
    <x v="1"/>
    <n v="18"/>
    <x v="1"/>
    <x v="0"/>
    <s v="at least 1 gameround"/>
  </r>
  <r>
    <n v="3604233"/>
    <x v="1"/>
    <n v="2"/>
    <x v="0"/>
    <x v="0"/>
    <s v="at least 1 gameround"/>
  </r>
  <r>
    <n v="3604254"/>
    <x v="1"/>
    <n v="110"/>
    <x v="1"/>
    <x v="0"/>
    <s v="at least 1 gameround"/>
  </r>
  <r>
    <n v="3604361"/>
    <x v="1"/>
    <n v="41"/>
    <x v="1"/>
    <x v="0"/>
    <s v="at least 1 gameround"/>
  </r>
  <r>
    <n v="3604438"/>
    <x v="0"/>
    <n v="127"/>
    <x v="0"/>
    <x v="0"/>
    <s v="at least 1 gameround"/>
  </r>
  <r>
    <n v="3604480"/>
    <x v="0"/>
    <n v="31"/>
    <x v="1"/>
    <x v="0"/>
    <s v="at least 1 gameround"/>
  </r>
  <r>
    <n v="3604527"/>
    <x v="1"/>
    <n v="25"/>
    <x v="1"/>
    <x v="0"/>
    <s v="at least 1 gameround"/>
  </r>
  <r>
    <n v="3604656"/>
    <x v="0"/>
    <n v="15"/>
    <x v="0"/>
    <x v="0"/>
    <s v="at least 1 gameround"/>
  </r>
  <r>
    <n v="3604945"/>
    <x v="0"/>
    <n v="187"/>
    <x v="0"/>
    <x v="1"/>
    <s v="at least 1 gameround"/>
  </r>
  <r>
    <n v="3605068"/>
    <x v="1"/>
    <n v="6"/>
    <x v="0"/>
    <x v="0"/>
    <s v="at least 1 gameround"/>
  </r>
  <r>
    <n v="3605158"/>
    <x v="0"/>
    <n v="36"/>
    <x v="1"/>
    <x v="0"/>
    <s v="at least 1 gameround"/>
  </r>
  <r>
    <n v="3605175"/>
    <x v="0"/>
    <n v="2"/>
    <x v="0"/>
    <x v="0"/>
    <s v="at least 1 gameround"/>
  </r>
  <r>
    <n v="3605294"/>
    <x v="1"/>
    <n v="42"/>
    <x v="0"/>
    <x v="1"/>
    <s v="at least 1 gameround"/>
  </r>
  <r>
    <n v="3605364"/>
    <x v="1"/>
    <n v="4"/>
    <x v="0"/>
    <x v="0"/>
    <s v="at least 1 gameround"/>
  </r>
  <r>
    <n v="3605408"/>
    <x v="1"/>
    <n v="46"/>
    <x v="1"/>
    <x v="0"/>
    <s v="at least 1 gameround"/>
  </r>
  <r>
    <n v="3605428"/>
    <x v="0"/>
    <n v="70"/>
    <x v="1"/>
    <x v="1"/>
    <s v="at least 1 gameround"/>
  </r>
  <r>
    <n v="3605523"/>
    <x v="1"/>
    <n v="8"/>
    <x v="0"/>
    <x v="0"/>
    <s v="at least 1 gameround"/>
  </r>
  <r>
    <n v="3605557"/>
    <x v="0"/>
    <n v="48"/>
    <x v="0"/>
    <x v="0"/>
    <s v="at least 1 gameround"/>
  </r>
  <r>
    <n v="3605596"/>
    <x v="0"/>
    <n v="0"/>
    <x v="0"/>
    <x v="0"/>
    <s v="0 gamerounds"/>
  </r>
  <r>
    <n v="3605757"/>
    <x v="0"/>
    <n v="34"/>
    <x v="1"/>
    <x v="1"/>
    <s v="at least 1 gameround"/>
  </r>
  <r>
    <n v="3605819"/>
    <x v="1"/>
    <n v="0"/>
    <x v="0"/>
    <x v="0"/>
    <s v="0 gamerounds"/>
  </r>
  <r>
    <n v="3605844"/>
    <x v="0"/>
    <n v="5"/>
    <x v="1"/>
    <x v="0"/>
    <s v="at least 1 gameround"/>
  </r>
  <r>
    <n v="3605857"/>
    <x v="0"/>
    <n v="34"/>
    <x v="1"/>
    <x v="0"/>
    <s v="at least 1 gameround"/>
  </r>
  <r>
    <n v="3605879"/>
    <x v="1"/>
    <n v="7"/>
    <x v="0"/>
    <x v="0"/>
    <s v="at least 1 gameround"/>
  </r>
  <r>
    <n v="3606018"/>
    <x v="0"/>
    <n v="1"/>
    <x v="0"/>
    <x v="0"/>
    <s v="at least 1 gameround"/>
  </r>
  <r>
    <n v="3606060"/>
    <x v="0"/>
    <n v="56"/>
    <x v="0"/>
    <x v="0"/>
    <s v="at least 1 gameround"/>
  </r>
  <r>
    <n v="3606090"/>
    <x v="0"/>
    <n v="153"/>
    <x v="1"/>
    <x v="1"/>
    <s v="at least 1 gameround"/>
  </r>
  <r>
    <n v="3606265"/>
    <x v="0"/>
    <n v="19"/>
    <x v="0"/>
    <x v="0"/>
    <s v="at least 1 gameround"/>
  </r>
  <r>
    <n v="3606456"/>
    <x v="0"/>
    <n v="27"/>
    <x v="1"/>
    <x v="0"/>
    <s v="at least 1 gameround"/>
  </r>
  <r>
    <n v="3606592"/>
    <x v="0"/>
    <n v="2"/>
    <x v="0"/>
    <x v="0"/>
    <s v="at least 1 gameround"/>
  </r>
  <r>
    <n v="3606599"/>
    <x v="0"/>
    <n v="19"/>
    <x v="1"/>
    <x v="0"/>
    <s v="at least 1 gameround"/>
  </r>
  <r>
    <n v="3606709"/>
    <x v="1"/>
    <n v="21"/>
    <x v="0"/>
    <x v="0"/>
    <s v="at least 1 gameround"/>
  </r>
  <r>
    <n v="3606882"/>
    <x v="1"/>
    <n v="121"/>
    <x v="1"/>
    <x v="0"/>
    <s v="at least 1 gameround"/>
  </r>
  <r>
    <n v="3606984"/>
    <x v="0"/>
    <n v="2"/>
    <x v="0"/>
    <x v="0"/>
    <s v="at least 1 gameround"/>
  </r>
  <r>
    <n v="3607106"/>
    <x v="0"/>
    <n v="69"/>
    <x v="1"/>
    <x v="0"/>
    <s v="at least 1 gameround"/>
  </r>
  <r>
    <n v="3607199"/>
    <x v="1"/>
    <n v="23"/>
    <x v="0"/>
    <x v="0"/>
    <s v="at least 1 gameround"/>
  </r>
  <r>
    <n v="3607275"/>
    <x v="0"/>
    <n v="8"/>
    <x v="0"/>
    <x v="0"/>
    <s v="at least 1 gameround"/>
  </r>
  <r>
    <n v="3607279"/>
    <x v="1"/>
    <n v="3"/>
    <x v="0"/>
    <x v="0"/>
    <s v="at least 1 gameround"/>
  </r>
  <r>
    <n v="3607322"/>
    <x v="1"/>
    <n v="13"/>
    <x v="0"/>
    <x v="0"/>
    <s v="at least 1 gameround"/>
  </r>
  <r>
    <n v="3607433"/>
    <x v="1"/>
    <n v="4"/>
    <x v="0"/>
    <x v="0"/>
    <s v="at least 1 gameround"/>
  </r>
  <r>
    <n v="3607444"/>
    <x v="0"/>
    <n v="250"/>
    <x v="1"/>
    <x v="1"/>
    <s v="at least 1 gameround"/>
  </r>
  <r>
    <n v="3607559"/>
    <x v="0"/>
    <n v="126"/>
    <x v="1"/>
    <x v="1"/>
    <s v="at least 1 gameround"/>
  </r>
  <r>
    <n v="3607636"/>
    <x v="1"/>
    <n v="10"/>
    <x v="0"/>
    <x v="0"/>
    <s v="at least 1 gameround"/>
  </r>
  <r>
    <n v="3607649"/>
    <x v="0"/>
    <n v="7"/>
    <x v="0"/>
    <x v="0"/>
    <s v="at least 1 gameround"/>
  </r>
  <r>
    <n v="3607675"/>
    <x v="0"/>
    <n v="9"/>
    <x v="1"/>
    <x v="0"/>
    <s v="at least 1 gameround"/>
  </r>
  <r>
    <n v="3607776"/>
    <x v="1"/>
    <n v="11"/>
    <x v="0"/>
    <x v="0"/>
    <s v="at least 1 gameround"/>
  </r>
  <r>
    <n v="3607878"/>
    <x v="0"/>
    <n v="5"/>
    <x v="0"/>
    <x v="0"/>
    <s v="at least 1 gameround"/>
  </r>
  <r>
    <n v="3607884"/>
    <x v="0"/>
    <n v="19"/>
    <x v="0"/>
    <x v="0"/>
    <s v="at least 1 gameround"/>
  </r>
  <r>
    <n v="3608009"/>
    <x v="1"/>
    <n v="4"/>
    <x v="0"/>
    <x v="0"/>
    <s v="at least 1 gameround"/>
  </r>
  <r>
    <n v="3608314"/>
    <x v="0"/>
    <n v="20"/>
    <x v="1"/>
    <x v="0"/>
    <s v="at least 1 gameround"/>
  </r>
  <r>
    <n v="3608455"/>
    <x v="1"/>
    <n v="107"/>
    <x v="0"/>
    <x v="0"/>
    <s v="at least 1 gameround"/>
  </r>
  <r>
    <n v="3608502"/>
    <x v="0"/>
    <n v="259"/>
    <x v="1"/>
    <x v="1"/>
    <s v="at least 1 gameround"/>
  </r>
  <r>
    <n v="3608537"/>
    <x v="1"/>
    <n v="19"/>
    <x v="0"/>
    <x v="0"/>
    <s v="at least 1 gameround"/>
  </r>
  <r>
    <n v="3608646"/>
    <x v="1"/>
    <n v="24"/>
    <x v="0"/>
    <x v="0"/>
    <s v="at least 1 gameround"/>
  </r>
  <r>
    <n v="3608745"/>
    <x v="1"/>
    <n v="103"/>
    <x v="1"/>
    <x v="1"/>
    <s v="at least 1 gameround"/>
  </r>
  <r>
    <n v="3608932"/>
    <x v="1"/>
    <n v="11"/>
    <x v="0"/>
    <x v="0"/>
    <s v="at least 1 gameround"/>
  </r>
  <r>
    <n v="3608995"/>
    <x v="0"/>
    <n v="6"/>
    <x v="0"/>
    <x v="0"/>
    <s v="at least 1 gameround"/>
  </r>
  <r>
    <n v="3609018"/>
    <x v="0"/>
    <n v="33"/>
    <x v="1"/>
    <x v="0"/>
    <s v="at least 1 gameround"/>
  </r>
  <r>
    <n v="3609079"/>
    <x v="1"/>
    <n v="8"/>
    <x v="1"/>
    <x v="1"/>
    <s v="at least 1 gameround"/>
  </r>
  <r>
    <n v="3609497"/>
    <x v="1"/>
    <n v="0"/>
    <x v="0"/>
    <x v="0"/>
    <s v="0 gamerounds"/>
  </r>
  <r>
    <n v="3609694"/>
    <x v="0"/>
    <n v="151"/>
    <x v="1"/>
    <x v="0"/>
    <s v="at least 1 gameround"/>
  </r>
  <r>
    <n v="3609729"/>
    <x v="1"/>
    <n v="14"/>
    <x v="0"/>
    <x v="0"/>
    <s v="at least 1 gameround"/>
  </r>
  <r>
    <n v="3609805"/>
    <x v="1"/>
    <n v="31"/>
    <x v="1"/>
    <x v="0"/>
    <s v="at least 1 gameround"/>
  </r>
  <r>
    <n v="3609990"/>
    <x v="0"/>
    <n v="24"/>
    <x v="0"/>
    <x v="0"/>
    <s v="at least 1 gameround"/>
  </r>
  <r>
    <n v="3610213"/>
    <x v="1"/>
    <n v="0"/>
    <x v="0"/>
    <x v="0"/>
    <s v="0 gamerounds"/>
  </r>
  <r>
    <n v="3610863"/>
    <x v="1"/>
    <n v="88"/>
    <x v="0"/>
    <x v="1"/>
    <s v="at least 1 gameround"/>
  </r>
  <r>
    <n v="3611025"/>
    <x v="0"/>
    <n v="5"/>
    <x v="0"/>
    <x v="0"/>
    <s v="at least 1 gameround"/>
  </r>
  <r>
    <n v="3611134"/>
    <x v="1"/>
    <n v="2"/>
    <x v="0"/>
    <x v="0"/>
    <s v="at least 1 gameround"/>
  </r>
  <r>
    <n v="3611224"/>
    <x v="0"/>
    <n v="6"/>
    <x v="1"/>
    <x v="0"/>
    <s v="at least 1 gameround"/>
  </r>
  <r>
    <n v="3611484"/>
    <x v="1"/>
    <n v="102"/>
    <x v="1"/>
    <x v="0"/>
    <s v="at least 1 gameround"/>
  </r>
  <r>
    <n v="3611535"/>
    <x v="1"/>
    <n v="20"/>
    <x v="1"/>
    <x v="0"/>
    <s v="at least 1 gameround"/>
  </r>
  <r>
    <n v="3611546"/>
    <x v="1"/>
    <n v="246"/>
    <x v="1"/>
    <x v="1"/>
    <s v="at least 1 gameround"/>
  </r>
  <r>
    <n v="3611712"/>
    <x v="1"/>
    <n v="31"/>
    <x v="1"/>
    <x v="0"/>
    <s v="at least 1 gameround"/>
  </r>
  <r>
    <n v="3611769"/>
    <x v="1"/>
    <n v="8"/>
    <x v="0"/>
    <x v="0"/>
    <s v="at least 1 gameround"/>
  </r>
  <r>
    <n v="3611837"/>
    <x v="1"/>
    <n v="78"/>
    <x v="0"/>
    <x v="0"/>
    <s v="at least 1 gameround"/>
  </r>
  <r>
    <n v="3611934"/>
    <x v="0"/>
    <n v="6"/>
    <x v="0"/>
    <x v="0"/>
    <s v="at least 1 gameround"/>
  </r>
  <r>
    <n v="3612078"/>
    <x v="1"/>
    <n v="21"/>
    <x v="0"/>
    <x v="0"/>
    <s v="at least 1 gameround"/>
  </r>
  <r>
    <n v="3612082"/>
    <x v="0"/>
    <n v="6"/>
    <x v="0"/>
    <x v="0"/>
    <s v="at least 1 gameround"/>
  </r>
  <r>
    <n v="3612093"/>
    <x v="0"/>
    <n v="275"/>
    <x v="1"/>
    <x v="1"/>
    <s v="at least 1 gameround"/>
  </r>
  <r>
    <n v="3612118"/>
    <x v="0"/>
    <n v="50"/>
    <x v="1"/>
    <x v="1"/>
    <s v="at least 1 gameround"/>
  </r>
  <r>
    <n v="3612164"/>
    <x v="0"/>
    <n v="270"/>
    <x v="1"/>
    <x v="1"/>
    <s v="at least 1 gameround"/>
  </r>
  <r>
    <n v="3612213"/>
    <x v="0"/>
    <n v="3"/>
    <x v="0"/>
    <x v="0"/>
    <s v="at least 1 gameround"/>
  </r>
  <r>
    <n v="3612385"/>
    <x v="1"/>
    <n v="6"/>
    <x v="0"/>
    <x v="0"/>
    <s v="at least 1 gameround"/>
  </r>
  <r>
    <n v="3612433"/>
    <x v="1"/>
    <n v="301"/>
    <x v="1"/>
    <x v="1"/>
    <s v="at least 1 gameround"/>
  </r>
  <r>
    <n v="3612643"/>
    <x v="1"/>
    <n v="73"/>
    <x v="1"/>
    <x v="0"/>
    <s v="at least 1 gameround"/>
  </r>
  <r>
    <n v="3612851"/>
    <x v="1"/>
    <n v="255"/>
    <x v="1"/>
    <x v="1"/>
    <s v="at least 1 gameround"/>
  </r>
  <r>
    <n v="3612877"/>
    <x v="0"/>
    <n v="78"/>
    <x v="1"/>
    <x v="0"/>
    <s v="at least 1 gameround"/>
  </r>
  <r>
    <n v="3612947"/>
    <x v="0"/>
    <n v="45"/>
    <x v="1"/>
    <x v="0"/>
    <s v="at least 1 gameround"/>
  </r>
  <r>
    <n v="3613078"/>
    <x v="0"/>
    <n v="1"/>
    <x v="0"/>
    <x v="0"/>
    <s v="at least 1 gameround"/>
  </r>
  <r>
    <n v="3613241"/>
    <x v="1"/>
    <n v="18"/>
    <x v="1"/>
    <x v="1"/>
    <s v="at least 1 gameround"/>
  </r>
  <r>
    <n v="3613331"/>
    <x v="1"/>
    <n v="40"/>
    <x v="1"/>
    <x v="1"/>
    <s v="at least 1 gameround"/>
  </r>
  <r>
    <n v="3613421"/>
    <x v="0"/>
    <n v="3"/>
    <x v="0"/>
    <x v="0"/>
    <s v="at least 1 gameround"/>
  </r>
  <r>
    <n v="3613430"/>
    <x v="0"/>
    <n v="338"/>
    <x v="1"/>
    <x v="1"/>
    <s v="at least 1 gameround"/>
  </r>
  <r>
    <n v="3613475"/>
    <x v="1"/>
    <n v="2"/>
    <x v="0"/>
    <x v="0"/>
    <s v="at least 1 gameround"/>
  </r>
  <r>
    <n v="3613577"/>
    <x v="0"/>
    <n v="377"/>
    <x v="1"/>
    <x v="1"/>
    <s v="at least 1 gameround"/>
  </r>
  <r>
    <n v="3613842"/>
    <x v="0"/>
    <n v="34"/>
    <x v="1"/>
    <x v="1"/>
    <s v="at least 1 gameround"/>
  </r>
  <r>
    <n v="3613860"/>
    <x v="1"/>
    <n v="59"/>
    <x v="1"/>
    <x v="0"/>
    <s v="at least 1 gameround"/>
  </r>
  <r>
    <n v="3614051"/>
    <x v="0"/>
    <n v="2"/>
    <x v="0"/>
    <x v="0"/>
    <s v="at least 1 gameround"/>
  </r>
  <r>
    <n v="3614123"/>
    <x v="0"/>
    <n v="0"/>
    <x v="0"/>
    <x v="0"/>
    <s v="0 gamerounds"/>
  </r>
  <r>
    <n v="3614208"/>
    <x v="0"/>
    <n v="29"/>
    <x v="0"/>
    <x v="0"/>
    <s v="at least 1 gameround"/>
  </r>
  <r>
    <n v="3614332"/>
    <x v="0"/>
    <n v="112"/>
    <x v="1"/>
    <x v="0"/>
    <s v="at least 1 gameround"/>
  </r>
  <r>
    <n v="3614377"/>
    <x v="1"/>
    <n v="8"/>
    <x v="1"/>
    <x v="0"/>
    <s v="at least 1 gameround"/>
  </r>
  <r>
    <n v="3614383"/>
    <x v="0"/>
    <n v="26"/>
    <x v="0"/>
    <x v="1"/>
    <s v="at least 1 gameround"/>
  </r>
  <r>
    <n v="3614457"/>
    <x v="1"/>
    <n v="17"/>
    <x v="0"/>
    <x v="0"/>
    <s v="at least 1 gameround"/>
  </r>
  <r>
    <n v="3614555"/>
    <x v="0"/>
    <n v="15"/>
    <x v="0"/>
    <x v="0"/>
    <s v="at least 1 gameround"/>
  </r>
  <r>
    <n v="3614751"/>
    <x v="1"/>
    <n v="192"/>
    <x v="1"/>
    <x v="1"/>
    <s v="at least 1 gameround"/>
  </r>
  <r>
    <n v="3614851"/>
    <x v="1"/>
    <n v="24"/>
    <x v="1"/>
    <x v="0"/>
    <s v="at least 1 gameround"/>
  </r>
  <r>
    <n v="3614890"/>
    <x v="0"/>
    <n v="64"/>
    <x v="0"/>
    <x v="1"/>
    <s v="at least 1 gameround"/>
  </r>
  <r>
    <n v="3614963"/>
    <x v="1"/>
    <n v="44"/>
    <x v="1"/>
    <x v="0"/>
    <s v="at least 1 gameround"/>
  </r>
  <r>
    <n v="3615035"/>
    <x v="1"/>
    <n v="11"/>
    <x v="0"/>
    <x v="0"/>
    <s v="at least 1 gameround"/>
  </r>
  <r>
    <n v="3615161"/>
    <x v="0"/>
    <n v="16"/>
    <x v="0"/>
    <x v="1"/>
    <s v="at least 1 gameround"/>
  </r>
  <r>
    <n v="3615193"/>
    <x v="1"/>
    <n v="37"/>
    <x v="1"/>
    <x v="0"/>
    <s v="at least 1 gameround"/>
  </r>
  <r>
    <n v="3615226"/>
    <x v="0"/>
    <n v="18"/>
    <x v="1"/>
    <x v="0"/>
    <s v="at least 1 gameround"/>
  </r>
  <r>
    <n v="3615584"/>
    <x v="1"/>
    <n v="0"/>
    <x v="0"/>
    <x v="0"/>
    <s v="0 gamerounds"/>
  </r>
  <r>
    <n v="3615754"/>
    <x v="1"/>
    <n v="11"/>
    <x v="0"/>
    <x v="0"/>
    <s v="at least 1 gameround"/>
  </r>
  <r>
    <n v="3615877"/>
    <x v="1"/>
    <n v="43"/>
    <x v="1"/>
    <x v="0"/>
    <s v="at least 1 gameround"/>
  </r>
  <r>
    <n v="3616129"/>
    <x v="1"/>
    <n v="6"/>
    <x v="0"/>
    <x v="0"/>
    <s v="at least 1 gameround"/>
  </r>
  <r>
    <n v="3616173"/>
    <x v="0"/>
    <n v="19"/>
    <x v="1"/>
    <x v="0"/>
    <s v="at least 1 gameround"/>
  </r>
  <r>
    <n v="3616182"/>
    <x v="0"/>
    <n v="53"/>
    <x v="1"/>
    <x v="0"/>
    <s v="at least 1 gameround"/>
  </r>
  <r>
    <n v="3616558"/>
    <x v="0"/>
    <n v="25"/>
    <x v="0"/>
    <x v="0"/>
    <s v="at least 1 gameround"/>
  </r>
  <r>
    <n v="3616630"/>
    <x v="0"/>
    <n v="88"/>
    <x v="1"/>
    <x v="0"/>
    <s v="at least 1 gameround"/>
  </r>
  <r>
    <n v="3616728"/>
    <x v="0"/>
    <n v="39"/>
    <x v="1"/>
    <x v="0"/>
    <s v="at least 1 gameround"/>
  </r>
  <r>
    <n v="3616766"/>
    <x v="0"/>
    <n v="4"/>
    <x v="0"/>
    <x v="0"/>
    <s v="at least 1 gameround"/>
  </r>
  <r>
    <n v="3616882"/>
    <x v="0"/>
    <n v="20"/>
    <x v="0"/>
    <x v="0"/>
    <s v="at least 1 gameround"/>
  </r>
  <r>
    <n v="3616905"/>
    <x v="1"/>
    <n v="14"/>
    <x v="0"/>
    <x v="0"/>
    <s v="at least 1 gameround"/>
  </r>
  <r>
    <n v="3617052"/>
    <x v="0"/>
    <n v="4"/>
    <x v="0"/>
    <x v="0"/>
    <s v="at least 1 gameround"/>
  </r>
  <r>
    <n v="3617435"/>
    <x v="0"/>
    <n v="12"/>
    <x v="1"/>
    <x v="0"/>
    <s v="at least 1 gameround"/>
  </r>
  <r>
    <n v="3617555"/>
    <x v="1"/>
    <n v="67"/>
    <x v="1"/>
    <x v="0"/>
    <s v="at least 1 gameround"/>
  </r>
  <r>
    <n v="3617599"/>
    <x v="1"/>
    <n v="54"/>
    <x v="0"/>
    <x v="0"/>
    <s v="at least 1 gameround"/>
  </r>
  <r>
    <n v="3618102"/>
    <x v="0"/>
    <n v="8"/>
    <x v="0"/>
    <x v="0"/>
    <s v="at least 1 gameround"/>
  </r>
  <r>
    <n v="3618539"/>
    <x v="0"/>
    <n v="2"/>
    <x v="0"/>
    <x v="0"/>
    <s v="at least 1 gameround"/>
  </r>
  <r>
    <n v="3618705"/>
    <x v="0"/>
    <n v="89"/>
    <x v="0"/>
    <x v="0"/>
    <s v="at least 1 gameround"/>
  </r>
  <r>
    <n v="3618724"/>
    <x v="0"/>
    <n v="38"/>
    <x v="0"/>
    <x v="0"/>
    <s v="at least 1 gameround"/>
  </r>
  <r>
    <n v="3618799"/>
    <x v="0"/>
    <n v="279"/>
    <x v="1"/>
    <x v="1"/>
    <s v="at least 1 gameround"/>
  </r>
  <r>
    <n v="3618830"/>
    <x v="0"/>
    <n v="141"/>
    <x v="1"/>
    <x v="1"/>
    <s v="at least 1 gameround"/>
  </r>
  <r>
    <n v="3618924"/>
    <x v="0"/>
    <n v="12"/>
    <x v="0"/>
    <x v="0"/>
    <s v="at least 1 gameround"/>
  </r>
  <r>
    <n v="3619417"/>
    <x v="0"/>
    <n v="3"/>
    <x v="0"/>
    <x v="0"/>
    <s v="at least 1 gameround"/>
  </r>
  <r>
    <n v="3619540"/>
    <x v="1"/>
    <n v="14"/>
    <x v="0"/>
    <x v="0"/>
    <s v="at least 1 gameround"/>
  </r>
  <r>
    <n v="3619563"/>
    <x v="0"/>
    <n v="309"/>
    <x v="1"/>
    <x v="1"/>
    <s v="at least 1 gameround"/>
  </r>
  <r>
    <n v="3619588"/>
    <x v="1"/>
    <n v="12"/>
    <x v="0"/>
    <x v="0"/>
    <s v="at least 1 gameround"/>
  </r>
  <r>
    <n v="3619737"/>
    <x v="1"/>
    <n v="26"/>
    <x v="0"/>
    <x v="1"/>
    <s v="at least 1 gameround"/>
  </r>
  <r>
    <n v="3619813"/>
    <x v="0"/>
    <n v="18"/>
    <x v="0"/>
    <x v="0"/>
    <s v="at least 1 gameround"/>
  </r>
  <r>
    <n v="3619836"/>
    <x v="1"/>
    <n v="11"/>
    <x v="1"/>
    <x v="0"/>
    <s v="at least 1 gameround"/>
  </r>
  <r>
    <n v="3620036"/>
    <x v="1"/>
    <n v="3"/>
    <x v="0"/>
    <x v="0"/>
    <s v="at least 1 gameround"/>
  </r>
  <r>
    <n v="3620157"/>
    <x v="1"/>
    <n v="19"/>
    <x v="1"/>
    <x v="0"/>
    <s v="at least 1 gameround"/>
  </r>
  <r>
    <n v="3620433"/>
    <x v="0"/>
    <n v="26"/>
    <x v="0"/>
    <x v="0"/>
    <s v="at least 1 gameround"/>
  </r>
  <r>
    <n v="3620554"/>
    <x v="0"/>
    <n v="1"/>
    <x v="0"/>
    <x v="0"/>
    <s v="at least 1 gameround"/>
  </r>
  <r>
    <n v="3620658"/>
    <x v="0"/>
    <n v="240"/>
    <x v="1"/>
    <x v="1"/>
    <s v="at least 1 gameround"/>
  </r>
  <r>
    <n v="3620754"/>
    <x v="0"/>
    <n v="42"/>
    <x v="0"/>
    <x v="0"/>
    <s v="at least 1 gameround"/>
  </r>
  <r>
    <n v="3620791"/>
    <x v="1"/>
    <n v="8"/>
    <x v="0"/>
    <x v="0"/>
    <s v="at least 1 gameround"/>
  </r>
  <r>
    <n v="3620814"/>
    <x v="0"/>
    <n v="2"/>
    <x v="0"/>
    <x v="0"/>
    <s v="at least 1 gameround"/>
  </r>
  <r>
    <n v="3620909"/>
    <x v="1"/>
    <n v="99"/>
    <x v="1"/>
    <x v="0"/>
    <s v="at least 1 gameround"/>
  </r>
  <r>
    <n v="3620957"/>
    <x v="0"/>
    <n v="8"/>
    <x v="1"/>
    <x v="0"/>
    <s v="at least 1 gameround"/>
  </r>
  <r>
    <n v="3620997"/>
    <x v="0"/>
    <n v="4"/>
    <x v="0"/>
    <x v="0"/>
    <s v="at least 1 gameround"/>
  </r>
  <r>
    <n v="3621044"/>
    <x v="0"/>
    <n v="85"/>
    <x v="1"/>
    <x v="1"/>
    <s v="at least 1 gameround"/>
  </r>
  <r>
    <n v="3621101"/>
    <x v="0"/>
    <n v="10"/>
    <x v="0"/>
    <x v="0"/>
    <s v="at least 1 gameround"/>
  </r>
  <r>
    <n v="3621251"/>
    <x v="0"/>
    <n v="11"/>
    <x v="0"/>
    <x v="0"/>
    <s v="at least 1 gameround"/>
  </r>
  <r>
    <n v="3621322"/>
    <x v="1"/>
    <n v="2"/>
    <x v="0"/>
    <x v="0"/>
    <s v="at least 1 gameround"/>
  </r>
  <r>
    <n v="3621605"/>
    <x v="0"/>
    <n v="3"/>
    <x v="0"/>
    <x v="0"/>
    <s v="at least 1 gameround"/>
  </r>
  <r>
    <n v="3621657"/>
    <x v="1"/>
    <n v="91"/>
    <x v="1"/>
    <x v="0"/>
    <s v="at least 1 gameround"/>
  </r>
  <r>
    <n v="3621849"/>
    <x v="0"/>
    <n v="80"/>
    <x v="1"/>
    <x v="1"/>
    <s v="at least 1 gameround"/>
  </r>
  <r>
    <n v="3622178"/>
    <x v="1"/>
    <n v="11"/>
    <x v="0"/>
    <x v="0"/>
    <s v="at least 1 gameround"/>
  </r>
  <r>
    <n v="3622549"/>
    <x v="1"/>
    <n v="4"/>
    <x v="0"/>
    <x v="0"/>
    <s v="at least 1 gameround"/>
  </r>
  <r>
    <n v="3622727"/>
    <x v="0"/>
    <n v="6"/>
    <x v="0"/>
    <x v="0"/>
    <s v="at least 1 gameround"/>
  </r>
  <r>
    <n v="3622750"/>
    <x v="1"/>
    <n v="28"/>
    <x v="0"/>
    <x v="0"/>
    <s v="at least 1 gameround"/>
  </r>
  <r>
    <n v="3622920"/>
    <x v="1"/>
    <n v="44"/>
    <x v="0"/>
    <x v="0"/>
    <s v="at least 1 gameround"/>
  </r>
  <r>
    <n v="3622953"/>
    <x v="0"/>
    <n v="2"/>
    <x v="0"/>
    <x v="0"/>
    <s v="at least 1 gameround"/>
  </r>
  <r>
    <n v="3623099"/>
    <x v="1"/>
    <n v="6"/>
    <x v="0"/>
    <x v="0"/>
    <s v="at least 1 gameround"/>
  </r>
  <r>
    <n v="3623192"/>
    <x v="0"/>
    <n v="1"/>
    <x v="0"/>
    <x v="0"/>
    <s v="at least 1 gameround"/>
  </r>
  <r>
    <n v="3623459"/>
    <x v="1"/>
    <n v="4"/>
    <x v="0"/>
    <x v="0"/>
    <s v="at least 1 gameround"/>
  </r>
  <r>
    <n v="3623648"/>
    <x v="0"/>
    <n v="10"/>
    <x v="0"/>
    <x v="0"/>
    <s v="at least 1 gameround"/>
  </r>
  <r>
    <n v="3623701"/>
    <x v="0"/>
    <n v="6"/>
    <x v="0"/>
    <x v="0"/>
    <s v="at least 1 gameround"/>
  </r>
  <r>
    <n v="3623769"/>
    <x v="1"/>
    <n v="1"/>
    <x v="0"/>
    <x v="0"/>
    <s v="at least 1 gameround"/>
  </r>
  <r>
    <n v="3623882"/>
    <x v="1"/>
    <n v="13"/>
    <x v="0"/>
    <x v="0"/>
    <s v="at least 1 gameround"/>
  </r>
  <r>
    <n v="3623972"/>
    <x v="1"/>
    <n v="210"/>
    <x v="1"/>
    <x v="0"/>
    <s v="at least 1 gameround"/>
  </r>
  <r>
    <n v="3624003"/>
    <x v="1"/>
    <n v="206"/>
    <x v="1"/>
    <x v="1"/>
    <s v="at least 1 gameround"/>
  </r>
  <r>
    <n v="3624124"/>
    <x v="0"/>
    <n v="114"/>
    <x v="1"/>
    <x v="0"/>
    <s v="at least 1 gameround"/>
  </r>
  <r>
    <n v="3624152"/>
    <x v="1"/>
    <n v="12"/>
    <x v="0"/>
    <x v="0"/>
    <s v="at least 1 gameround"/>
  </r>
  <r>
    <n v="3624195"/>
    <x v="0"/>
    <n v="179"/>
    <x v="1"/>
    <x v="1"/>
    <s v="at least 1 gameround"/>
  </r>
  <r>
    <n v="3624197"/>
    <x v="0"/>
    <n v="2"/>
    <x v="0"/>
    <x v="0"/>
    <s v="at least 1 gameround"/>
  </r>
  <r>
    <n v="3624274"/>
    <x v="0"/>
    <n v="181"/>
    <x v="1"/>
    <x v="1"/>
    <s v="at least 1 gameround"/>
  </r>
  <r>
    <n v="3624289"/>
    <x v="1"/>
    <n v="14"/>
    <x v="1"/>
    <x v="0"/>
    <s v="at least 1 gameround"/>
  </r>
  <r>
    <n v="3624298"/>
    <x v="0"/>
    <n v="4"/>
    <x v="0"/>
    <x v="0"/>
    <s v="at least 1 gameround"/>
  </r>
  <r>
    <n v="3624351"/>
    <x v="0"/>
    <n v="5"/>
    <x v="0"/>
    <x v="0"/>
    <s v="at least 1 gameround"/>
  </r>
  <r>
    <n v="3624372"/>
    <x v="1"/>
    <n v="18"/>
    <x v="1"/>
    <x v="1"/>
    <s v="at least 1 gameround"/>
  </r>
  <r>
    <n v="3624417"/>
    <x v="1"/>
    <n v="5"/>
    <x v="0"/>
    <x v="0"/>
    <s v="at least 1 gameround"/>
  </r>
  <r>
    <n v="3624433"/>
    <x v="1"/>
    <n v="30"/>
    <x v="0"/>
    <x v="0"/>
    <s v="at least 1 gameround"/>
  </r>
  <r>
    <n v="3624458"/>
    <x v="0"/>
    <n v="37"/>
    <x v="0"/>
    <x v="0"/>
    <s v="at least 1 gameround"/>
  </r>
  <r>
    <n v="3624531"/>
    <x v="0"/>
    <n v="52"/>
    <x v="1"/>
    <x v="1"/>
    <s v="at least 1 gameround"/>
  </r>
  <r>
    <n v="3624912"/>
    <x v="0"/>
    <n v="131"/>
    <x v="1"/>
    <x v="0"/>
    <s v="at least 1 gameround"/>
  </r>
  <r>
    <n v="3624925"/>
    <x v="1"/>
    <n v="1"/>
    <x v="0"/>
    <x v="0"/>
    <s v="at least 1 gameround"/>
  </r>
  <r>
    <n v="3625010"/>
    <x v="1"/>
    <n v="1"/>
    <x v="0"/>
    <x v="0"/>
    <s v="at least 1 gameround"/>
  </r>
  <r>
    <n v="3625134"/>
    <x v="0"/>
    <n v="107"/>
    <x v="1"/>
    <x v="1"/>
    <s v="at least 1 gameround"/>
  </r>
  <r>
    <n v="3625172"/>
    <x v="1"/>
    <n v="217"/>
    <x v="1"/>
    <x v="1"/>
    <s v="at least 1 gameround"/>
  </r>
  <r>
    <n v="3625177"/>
    <x v="0"/>
    <n v="2"/>
    <x v="0"/>
    <x v="0"/>
    <s v="at least 1 gameround"/>
  </r>
  <r>
    <n v="3625280"/>
    <x v="1"/>
    <n v="5"/>
    <x v="0"/>
    <x v="0"/>
    <s v="at least 1 gameround"/>
  </r>
  <r>
    <n v="3625366"/>
    <x v="1"/>
    <n v="40"/>
    <x v="0"/>
    <x v="0"/>
    <s v="at least 1 gameround"/>
  </r>
  <r>
    <n v="3625472"/>
    <x v="0"/>
    <n v="29"/>
    <x v="0"/>
    <x v="0"/>
    <s v="at least 1 gameround"/>
  </r>
  <r>
    <n v="3625574"/>
    <x v="0"/>
    <n v="21"/>
    <x v="1"/>
    <x v="0"/>
    <s v="at least 1 gameround"/>
  </r>
  <r>
    <n v="3626022"/>
    <x v="0"/>
    <n v="124"/>
    <x v="1"/>
    <x v="0"/>
    <s v="at least 1 gameround"/>
  </r>
  <r>
    <n v="3626123"/>
    <x v="1"/>
    <n v="2"/>
    <x v="0"/>
    <x v="0"/>
    <s v="at least 1 gameround"/>
  </r>
  <r>
    <n v="3626188"/>
    <x v="0"/>
    <n v="111"/>
    <x v="1"/>
    <x v="1"/>
    <s v="at least 1 gameround"/>
  </r>
  <r>
    <n v="3626346"/>
    <x v="1"/>
    <n v="363"/>
    <x v="1"/>
    <x v="1"/>
    <s v="at least 1 gameround"/>
  </r>
  <r>
    <n v="3626382"/>
    <x v="0"/>
    <n v="3"/>
    <x v="0"/>
    <x v="0"/>
    <s v="at least 1 gameround"/>
  </r>
  <r>
    <n v="3626438"/>
    <x v="1"/>
    <n v="56"/>
    <x v="1"/>
    <x v="0"/>
    <s v="at least 1 gameround"/>
  </r>
  <r>
    <n v="3626515"/>
    <x v="0"/>
    <n v="313"/>
    <x v="1"/>
    <x v="1"/>
    <s v="at least 1 gameround"/>
  </r>
  <r>
    <n v="3626740"/>
    <x v="0"/>
    <n v="88"/>
    <x v="1"/>
    <x v="0"/>
    <s v="at least 1 gameround"/>
  </r>
  <r>
    <n v="3626903"/>
    <x v="1"/>
    <n v="26"/>
    <x v="0"/>
    <x v="0"/>
    <s v="at least 1 gameround"/>
  </r>
  <r>
    <n v="3627198"/>
    <x v="1"/>
    <n v="7"/>
    <x v="0"/>
    <x v="0"/>
    <s v="at least 1 gameround"/>
  </r>
  <r>
    <n v="3627300"/>
    <x v="0"/>
    <n v="5"/>
    <x v="0"/>
    <x v="0"/>
    <s v="at least 1 gameround"/>
  </r>
  <r>
    <n v="3627321"/>
    <x v="0"/>
    <n v="281"/>
    <x v="1"/>
    <x v="0"/>
    <s v="at least 1 gameround"/>
  </r>
  <r>
    <n v="3627461"/>
    <x v="1"/>
    <n v="3"/>
    <x v="0"/>
    <x v="0"/>
    <s v="at least 1 gameround"/>
  </r>
  <r>
    <n v="3627618"/>
    <x v="1"/>
    <n v="5"/>
    <x v="0"/>
    <x v="0"/>
    <s v="at least 1 gameround"/>
  </r>
  <r>
    <n v="3627633"/>
    <x v="1"/>
    <n v="16"/>
    <x v="0"/>
    <x v="0"/>
    <s v="at least 1 gameround"/>
  </r>
  <r>
    <n v="3627663"/>
    <x v="1"/>
    <n v="16"/>
    <x v="1"/>
    <x v="0"/>
    <s v="at least 1 gameround"/>
  </r>
  <r>
    <n v="3627800"/>
    <x v="0"/>
    <n v="12"/>
    <x v="1"/>
    <x v="0"/>
    <s v="at least 1 gameround"/>
  </r>
  <r>
    <n v="3627812"/>
    <x v="1"/>
    <n v="34"/>
    <x v="1"/>
    <x v="0"/>
    <s v="at least 1 gameround"/>
  </r>
  <r>
    <n v="3627878"/>
    <x v="0"/>
    <n v="6"/>
    <x v="0"/>
    <x v="0"/>
    <s v="at least 1 gameround"/>
  </r>
  <r>
    <n v="3628014"/>
    <x v="0"/>
    <n v="2"/>
    <x v="0"/>
    <x v="0"/>
    <s v="at least 1 gameround"/>
  </r>
  <r>
    <n v="3628025"/>
    <x v="1"/>
    <n v="10"/>
    <x v="0"/>
    <x v="0"/>
    <s v="at least 1 gameround"/>
  </r>
  <r>
    <n v="3628139"/>
    <x v="0"/>
    <n v="90"/>
    <x v="1"/>
    <x v="0"/>
    <s v="at least 1 gameround"/>
  </r>
  <r>
    <n v="3628150"/>
    <x v="1"/>
    <n v="12"/>
    <x v="0"/>
    <x v="0"/>
    <s v="at least 1 gameround"/>
  </r>
  <r>
    <n v="3628171"/>
    <x v="1"/>
    <n v="32"/>
    <x v="0"/>
    <x v="0"/>
    <s v="at least 1 gameround"/>
  </r>
  <r>
    <n v="3628303"/>
    <x v="0"/>
    <n v="1"/>
    <x v="0"/>
    <x v="0"/>
    <s v="at least 1 gameround"/>
  </r>
  <r>
    <n v="3628334"/>
    <x v="0"/>
    <n v="1"/>
    <x v="0"/>
    <x v="0"/>
    <s v="at least 1 gameround"/>
  </r>
  <r>
    <n v="3628465"/>
    <x v="0"/>
    <n v="8"/>
    <x v="1"/>
    <x v="0"/>
    <s v="at least 1 gameround"/>
  </r>
  <r>
    <n v="3628479"/>
    <x v="1"/>
    <n v="199"/>
    <x v="1"/>
    <x v="1"/>
    <s v="at least 1 gameround"/>
  </r>
  <r>
    <n v="3628586"/>
    <x v="1"/>
    <n v="16"/>
    <x v="0"/>
    <x v="0"/>
    <s v="at least 1 gameround"/>
  </r>
  <r>
    <n v="3628956"/>
    <x v="0"/>
    <n v="20"/>
    <x v="0"/>
    <x v="1"/>
    <s v="at least 1 gameround"/>
  </r>
  <r>
    <n v="3629005"/>
    <x v="0"/>
    <n v="61"/>
    <x v="1"/>
    <x v="0"/>
    <s v="at least 1 gameround"/>
  </r>
  <r>
    <n v="3629190"/>
    <x v="0"/>
    <n v="4"/>
    <x v="0"/>
    <x v="0"/>
    <s v="at least 1 gameround"/>
  </r>
  <r>
    <n v="3629328"/>
    <x v="1"/>
    <n v="7"/>
    <x v="1"/>
    <x v="0"/>
    <s v="at least 1 gameround"/>
  </r>
  <r>
    <n v="3629349"/>
    <x v="0"/>
    <n v="13"/>
    <x v="0"/>
    <x v="0"/>
    <s v="at least 1 gameround"/>
  </r>
  <r>
    <n v="3629484"/>
    <x v="1"/>
    <n v="89"/>
    <x v="1"/>
    <x v="0"/>
    <s v="at least 1 gameround"/>
  </r>
  <r>
    <n v="3629517"/>
    <x v="1"/>
    <n v="1"/>
    <x v="0"/>
    <x v="0"/>
    <s v="at least 1 gameround"/>
  </r>
  <r>
    <n v="3629601"/>
    <x v="1"/>
    <n v="249"/>
    <x v="1"/>
    <x v="0"/>
    <s v="at least 1 gameround"/>
  </r>
  <r>
    <n v="3629700"/>
    <x v="1"/>
    <n v="41"/>
    <x v="1"/>
    <x v="1"/>
    <s v="at least 1 gameround"/>
  </r>
  <r>
    <n v="3629750"/>
    <x v="0"/>
    <n v="19"/>
    <x v="1"/>
    <x v="0"/>
    <s v="at least 1 gameround"/>
  </r>
  <r>
    <n v="3629783"/>
    <x v="0"/>
    <n v="26"/>
    <x v="1"/>
    <x v="0"/>
    <s v="at least 1 gameround"/>
  </r>
  <r>
    <n v="3629812"/>
    <x v="0"/>
    <n v="98"/>
    <x v="1"/>
    <x v="0"/>
    <s v="at least 1 gameround"/>
  </r>
  <r>
    <n v="3629898"/>
    <x v="1"/>
    <n v="2"/>
    <x v="0"/>
    <x v="0"/>
    <s v="at least 1 gameround"/>
  </r>
  <r>
    <n v="3629903"/>
    <x v="1"/>
    <n v="1"/>
    <x v="0"/>
    <x v="0"/>
    <s v="at least 1 gameround"/>
  </r>
  <r>
    <n v="3630066"/>
    <x v="1"/>
    <n v="24"/>
    <x v="1"/>
    <x v="0"/>
    <s v="at least 1 gameround"/>
  </r>
  <r>
    <n v="3630071"/>
    <x v="1"/>
    <n v="185"/>
    <x v="1"/>
    <x v="1"/>
    <s v="at least 1 gameround"/>
  </r>
  <r>
    <n v="3630290"/>
    <x v="1"/>
    <n v="29"/>
    <x v="0"/>
    <x v="0"/>
    <s v="at least 1 gameround"/>
  </r>
  <r>
    <n v="3630337"/>
    <x v="1"/>
    <n v="5"/>
    <x v="0"/>
    <x v="0"/>
    <s v="at least 1 gameround"/>
  </r>
  <r>
    <n v="3630528"/>
    <x v="0"/>
    <n v="22"/>
    <x v="0"/>
    <x v="0"/>
    <s v="at least 1 gameround"/>
  </r>
  <r>
    <n v="3630599"/>
    <x v="0"/>
    <n v="3"/>
    <x v="0"/>
    <x v="1"/>
    <s v="at least 1 gameround"/>
  </r>
  <r>
    <n v="3630626"/>
    <x v="1"/>
    <n v="2"/>
    <x v="1"/>
    <x v="0"/>
    <s v="at least 1 gameround"/>
  </r>
  <r>
    <n v="3630750"/>
    <x v="0"/>
    <n v="44"/>
    <x v="1"/>
    <x v="0"/>
    <s v="at least 1 gameround"/>
  </r>
  <r>
    <n v="3630902"/>
    <x v="0"/>
    <n v="2"/>
    <x v="0"/>
    <x v="0"/>
    <s v="at least 1 gameround"/>
  </r>
  <r>
    <n v="3631138"/>
    <x v="0"/>
    <n v="2"/>
    <x v="0"/>
    <x v="0"/>
    <s v="at least 1 gameround"/>
  </r>
  <r>
    <n v="3631174"/>
    <x v="0"/>
    <n v="13"/>
    <x v="1"/>
    <x v="0"/>
    <s v="at least 1 gameround"/>
  </r>
  <r>
    <n v="3631257"/>
    <x v="1"/>
    <n v="26"/>
    <x v="1"/>
    <x v="0"/>
    <s v="at least 1 gameround"/>
  </r>
  <r>
    <n v="3631329"/>
    <x v="0"/>
    <n v="9"/>
    <x v="0"/>
    <x v="0"/>
    <s v="at least 1 gameround"/>
  </r>
  <r>
    <n v="3631458"/>
    <x v="1"/>
    <n v="12"/>
    <x v="0"/>
    <x v="0"/>
    <s v="at least 1 gameround"/>
  </r>
  <r>
    <n v="3631492"/>
    <x v="1"/>
    <n v="113"/>
    <x v="1"/>
    <x v="1"/>
    <s v="at least 1 gameround"/>
  </r>
  <r>
    <n v="3631532"/>
    <x v="0"/>
    <n v="40"/>
    <x v="1"/>
    <x v="0"/>
    <s v="at least 1 gameround"/>
  </r>
  <r>
    <n v="3631550"/>
    <x v="1"/>
    <n v="0"/>
    <x v="0"/>
    <x v="0"/>
    <s v="0 gamerounds"/>
  </r>
  <r>
    <n v="3631810"/>
    <x v="1"/>
    <n v="42"/>
    <x v="1"/>
    <x v="0"/>
    <s v="at least 1 gameround"/>
  </r>
  <r>
    <n v="3631884"/>
    <x v="1"/>
    <n v="5"/>
    <x v="0"/>
    <x v="0"/>
    <s v="at least 1 gameround"/>
  </r>
  <r>
    <n v="3631965"/>
    <x v="0"/>
    <n v="3"/>
    <x v="0"/>
    <x v="0"/>
    <s v="at least 1 gameround"/>
  </r>
  <r>
    <n v="3631983"/>
    <x v="1"/>
    <n v="29"/>
    <x v="1"/>
    <x v="0"/>
    <s v="at least 1 gameround"/>
  </r>
  <r>
    <n v="3632034"/>
    <x v="0"/>
    <n v="7"/>
    <x v="1"/>
    <x v="0"/>
    <s v="at least 1 gameround"/>
  </r>
  <r>
    <n v="3632252"/>
    <x v="1"/>
    <n v="11"/>
    <x v="0"/>
    <x v="0"/>
    <s v="at least 1 gameround"/>
  </r>
  <r>
    <n v="3632291"/>
    <x v="0"/>
    <n v="234"/>
    <x v="1"/>
    <x v="1"/>
    <s v="at least 1 gameround"/>
  </r>
  <r>
    <n v="3632469"/>
    <x v="1"/>
    <n v="4"/>
    <x v="0"/>
    <x v="0"/>
    <s v="at least 1 gameround"/>
  </r>
  <r>
    <n v="3632571"/>
    <x v="1"/>
    <n v="35"/>
    <x v="1"/>
    <x v="0"/>
    <s v="at least 1 gameround"/>
  </r>
  <r>
    <n v="3632574"/>
    <x v="0"/>
    <n v="152"/>
    <x v="1"/>
    <x v="1"/>
    <s v="at least 1 gameround"/>
  </r>
  <r>
    <n v="3632591"/>
    <x v="0"/>
    <n v="125"/>
    <x v="1"/>
    <x v="0"/>
    <s v="at least 1 gameround"/>
  </r>
  <r>
    <n v="3632719"/>
    <x v="1"/>
    <n v="250"/>
    <x v="1"/>
    <x v="0"/>
    <s v="at least 1 gameround"/>
  </r>
  <r>
    <n v="3632844"/>
    <x v="0"/>
    <n v="112"/>
    <x v="1"/>
    <x v="0"/>
    <s v="at least 1 gameround"/>
  </r>
  <r>
    <n v="3633026"/>
    <x v="0"/>
    <n v="2"/>
    <x v="0"/>
    <x v="0"/>
    <s v="at least 1 gameround"/>
  </r>
  <r>
    <n v="3633045"/>
    <x v="0"/>
    <n v="183"/>
    <x v="1"/>
    <x v="0"/>
    <s v="at least 1 gameround"/>
  </r>
  <r>
    <n v="3633402"/>
    <x v="1"/>
    <n v="296"/>
    <x v="1"/>
    <x v="0"/>
    <s v="at least 1 gameround"/>
  </r>
  <r>
    <n v="3633544"/>
    <x v="1"/>
    <n v="4"/>
    <x v="0"/>
    <x v="0"/>
    <s v="at least 1 gameround"/>
  </r>
  <r>
    <n v="3633558"/>
    <x v="0"/>
    <n v="2"/>
    <x v="0"/>
    <x v="0"/>
    <s v="at least 1 gameround"/>
  </r>
  <r>
    <n v="3633567"/>
    <x v="0"/>
    <n v="1"/>
    <x v="0"/>
    <x v="0"/>
    <s v="at least 1 gameround"/>
  </r>
  <r>
    <n v="3633740"/>
    <x v="0"/>
    <n v="17"/>
    <x v="1"/>
    <x v="0"/>
    <s v="at least 1 gameround"/>
  </r>
  <r>
    <n v="3633760"/>
    <x v="0"/>
    <n v="0"/>
    <x v="0"/>
    <x v="0"/>
    <s v="0 gamerounds"/>
  </r>
  <r>
    <n v="3633773"/>
    <x v="1"/>
    <n v="31"/>
    <x v="0"/>
    <x v="1"/>
    <s v="at least 1 gameround"/>
  </r>
  <r>
    <n v="3633856"/>
    <x v="0"/>
    <n v="2"/>
    <x v="0"/>
    <x v="0"/>
    <s v="at least 1 gameround"/>
  </r>
  <r>
    <n v="3633896"/>
    <x v="0"/>
    <n v="10"/>
    <x v="0"/>
    <x v="0"/>
    <s v="at least 1 gameround"/>
  </r>
  <r>
    <n v="3634095"/>
    <x v="0"/>
    <n v="29"/>
    <x v="1"/>
    <x v="1"/>
    <s v="at least 1 gameround"/>
  </r>
  <r>
    <n v="3634250"/>
    <x v="0"/>
    <n v="2"/>
    <x v="0"/>
    <x v="0"/>
    <s v="at least 1 gameround"/>
  </r>
  <r>
    <n v="3634326"/>
    <x v="1"/>
    <n v="9"/>
    <x v="1"/>
    <x v="0"/>
    <s v="at least 1 gameround"/>
  </r>
  <r>
    <n v="3634358"/>
    <x v="1"/>
    <n v="15"/>
    <x v="1"/>
    <x v="0"/>
    <s v="at least 1 gameround"/>
  </r>
  <r>
    <n v="3634396"/>
    <x v="1"/>
    <n v="4"/>
    <x v="0"/>
    <x v="0"/>
    <s v="at least 1 gameround"/>
  </r>
  <r>
    <n v="3634540"/>
    <x v="0"/>
    <n v="76"/>
    <x v="1"/>
    <x v="0"/>
    <s v="at least 1 gameround"/>
  </r>
  <r>
    <n v="3634689"/>
    <x v="1"/>
    <n v="4"/>
    <x v="0"/>
    <x v="0"/>
    <s v="at least 1 gameround"/>
  </r>
  <r>
    <n v="3634847"/>
    <x v="1"/>
    <n v="4"/>
    <x v="0"/>
    <x v="0"/>
    <s v="at least 1 gameround"/>
  </r>
  <r>
    <n v="3634873"/>
    <x v="1"/>
    <n v="219"/>
    <x v="1"/>
    <x v="1"/>
    <s v="at least 1 gameround"/>
  </r>
  <r>
    <n v="3634975"/>
    <x v="0"/>
    <n v="509"/>
    <x v="1"/>
    <x v="1"/>
    <s v="at least 1 gameround"/>
  </r>
  <r>
    <n v="3635268"/>
    <x v="0"/>
    <n v="1"/>
    <x v="0"/>
    <x v="0"/>
    <s v="at least 1 gameround"/>
  </r>
  <r>
    <n v="3635303"/>
    <x v="0"/>
    <n v="52"/>
    <x v="0"/>
    <x v="0"/>
    <s v="at least 1 gameround"/>
  </r>
  <r>
    <n v="3635577"/>
    <x v="1"/>
    <n v="24"/>
    <x v="0"/>
    <x v="0"/>
    <s v="at least 1 gameround"/>
  </r>
  <r>
    <n v="3635769"/>
    <x v="0"/>
    <n v="301"/>
    <x v="1"/>
    <x v="1"/>
    <s v="at least 1 gameround"/>
  </r>
  <r>
    <n v="3635858"/>
    <x v="0"/>
    <n v="87"/>
    <x v="0"/>
    <x v="1"/>
    <s v="at least 1 gameround"/>
  </r>
  <r>
    <n v="3636065"/>
    <x v="0"/>
    <n v="137"/>
    <x v="1"/>
    <x v="1"/>
    <s v="at least 1 gameround"/>
  </r>
  <r>
    <n v="3636076"/>
    <x v="1"/>
    <n v="178"/>
    <x v="1"/>
    <x v="1"/>
    <s v="at least 1 gameround"/>
  </r>
  <r>
    <n v="3636105"/>
    <x v="0"/>
    <n v="25"/>
    <x v="1"/>
    <x v="0"/>
    <s v="at least 1 gameround"/>
  </r>
  <r>
    <n v="3636138"/>
    <x v="0"/>
    <n v="62"/>
    <x v="1"/>
    <x v="0"/>
    <s v="at least 1 gameround"/>
  </r>
  <r>
    <n v="3636188"/>
    <x v="1"/>
    <n v="869"/>
    <x v="1"/>
    <x v="1"/>
    <s v="at least 1 gameround"/>
  </r>
  <r>
    <n v="3636315"/>
    <x v="0"/>
    <n v="6"/>
    <x v="1"/>
    <x v="0"/>
    <s v="at least 1 gameround"/>
  </r>
  <r>
    <n v="3636455"/>
    <x v="1"/>
    <n v="36"/>
    <x v="0"/>
    <x v="0"/>
    <s v="at least 1 gameround"/>
  </r>
  <r>
    <n v="3636518"/>
    <x v="0"/>
    <n v="40"/>
    <x v="1"/>
    <x v="0"/>
    <s v="at least 1 gameround"/>
  </r>
  <r>
    <n v="3636686"/>
    <x v="1"/>
    <n v="6"/>
    <x v="1"/>
    <x v="0"/>
    <s v="at least 1 gameround"/>
  </r>
  <r>
    <n v="3636708"/>
    <x v="0"/>
    <n v="17"/>
    <x v="1"/>
    <x v="0"/>
    <s v="at least 1 gameround"/>
  </r>
  <r>
    <n v="3636774"/>
    <x v="0"/>
    <n v="1"/>
    <x v="1"/>
    <x v="0"/>
    <s v="at least 1 gameround"/>
  </r>
  <r>
    <n v="3636841"/>
    <x v="1"/>
    <n v="73"/>
    <x v="1"/>
    <x v="1"/>
    <s v="at least 1 gameround"/>
  </r>
  <r>
    <n v="3637000"/>
    <x v="1"/>
    <n v="178"/>
    <x v="1"/>
    <x v="0"/>
    <s v="at least 1 gameround"/>
  </r>
  <r>
    <n v="3637043"/>
    <x v="1"/>
    <n v="6"/>
    <x v="0"/>
    <x v="0"/>
    <s v="at least 1 gameround"/>
  </r>
  <r>
    <n v="3637090"/>
    <x v="0"/>
    <n v="1"/>
    <x v="1"/>
    <x v="0"/>
    <s v="at least 1 gameround"/>
  </r>
  <r>
    <n v="3637226"/>
    <x v="0"/>
    <n v="1"/>
    <x v="0"/>
    <x v="0"/>
    <s v="at least 1 gameround"/>
  </r>
  <r>
    <n v="3637235"/>
    <x v="0"/>
    <n v="109"/>
    <x v="1"/>
    <x v="0"/>
    <s v="at least 1 gameround"/>
  </r>
  <r>
    <n v="3637598"/>
    <x v="1"/>
    <n v="12"/>
    <x v="0"/>
    <x v="0"/>
    <s v="at least 1 gameround"/>
  </r>
  <r>
    <n v="3637813"/>
    <x v="0"/>
    <n v="499"/>
    <x v="1"/>
    <x v="1"/>
    <s v="at least 1 gameround"/>
  </r>
  <r>
    <n v="3637875"/>
    <x v="0"/>
    <n v="1"/>
    <x v="0"/>
    <x v="0"/>
    <s v="at least 1 gameround"/>
  </r>
  <r>
    <n v="3637918"/>
    <x v="1"/>
    <n v="12"/>
    <x v="0"/>
    <x v="0"/>
    <s v="at least 1 gameround"/>
  </r>
  <r>
    <n v="3637952"/>
    <x v="1"/>
    <n v="143"/>
    <x v="1"/>
    <x v="1"/>
    <s v="at least 1 gameround"/>
  </r>
  <r>
    <n v="3638014"/>
    <x v="0"/>
    <n v="22"/>
    <x v="0"/>
    <x v="0"/>
    <s v="at least 1 gameround"/>
  </r>
  <r>
    <n v="3638169"/>
    <x v="1"/>
    <n v="42"/>
    <x v="1"/>
    <x v="0"/>
    <s v="at least 1 gameround"/>
  </r>
  <r>
    <n v="3638201"/>
    <x v="0"/>
    <n v="3"/>
    <x v="0"/>
    <x v="0"/>
    <s v="at least 1 gameround"/>
  </r>
  <r>
    <n v="3638225"/>
    <x v="0"/>
    <n v="30"/>
    <x v="1"/>
    <x v="0"/>
    <s v="at least 1 gameround"/>
  </r>
  <r>
    <n v="3638294"/>
    <x v="0"/>
    <n v="39"/>
    <x v="0"/>
    <x v="0"/>
    <s v="at least 1 gameround"/>
  </r>
  <r>
    <n v="3638433"/>
    <x v="0"/>
    <n v="148"/>
    <x v="1"/>
    <x v="0"/>
    <s v="at least 1 gameround"/>
  </r>
  <r>
    <n v="3638673"/>
    <x v="0"/>
    <n v="13"/>
    <x v="1"/>
    <x v="0"/>
    <s v="at least 1 gameround"/>
  </r>
  <r>
    <n v="3638803"/>
    <x v="0"/>
    <n v="5"/>
    <x v="0"/>
    <x v="0"/>
    <s v="at least 1 gameround"/>
  </r>
  <r>
    <n v="3638928"/>
    <x v="0"/>
    <n v="32"/>
    <x v="1"/>
    <x v="0"/>
    <s v="at least 1 gameround"/>
  </r>
  <r>
    <n v="3638939"/>
    <x v="1"/>
    <n v="204"/>
    <x v="1"/>
    <x v="0"/>
    <s v="at least 1 gameround"/>
  </r>
  <r>
    <n v="3638983"/>
    <x v="1"/>
    <n v="40"/>
    <x v="1"/>
    <x v="0"/>
    <s v="at least 1 gameround"/>
  </r>
  <r>
    <n v="3639002"/>
    <x v="0"/>
    <n v="1"/>
    <x v="0"/>
    <x v="0"/>
    <s v="at least 1 gameround"/>
  </r>
  <r>
    <n v="3639254"/>
    <x v="0"/>
    <n v="32"/>
    <x v="0"/>
    <x v="0"/>
    <s v="at least 1 gameround"/>
  </r>
  <r>
    <n v="3639319"/>
    <x v="0"/>
    <n v="4"/>
    <x v="0"/>
    <x v="1"/>
    <s v="at least 1 gameround"/>
  </r>
  <r>
    <n v="3639432"/>
    <x v="0"/>
    <n v="10"/>
    <x v="0"/>
    <x v="0"/>
    <s v="at least 1 gameround"/>
  </r>
  <r>
    <n v="3639486"/>
    <x v="1"/>
    <n v="1"/>
    <x v="0"/>
    <x v="0"/>
    <s v="at least 1 gameround"/>
  </r>
  <r>
    <n v="3639488"/>
    <x v="1"/>
    <n v="6"/>
    <x v="0"/>
    <x v="0"/>
    <s v="at least 1 gameround"/>
  </r>
  <r>
    <n v="3639557"/>
    <x v="1"/>
    <n v="11"/>
    <x v="0"/>
    <x v="0"/>
    <s v="at least 1 gameround"/>
  </r>
  <r>
    <n v="3639558"/>
    <x v="0"/>
    <n v="10"/>
    <x v="1"/>
    <x v="0"/>
    <s v="at least 1 gameround"/>
  </r>
  <r>
    <n v="3639605"/>
    <x v="1"/>
    <n v="16"/>
    <x v="1"/>
    <x v="0"/>
    <s v="at least 1 gameround"/>
  </r>
  <r>
    <n v="3639639"/>
    <x v="0"/>
    <n v="2"/>
    <x v="0"/>
    <x v="0"/>
    <s v="at least 1 gameround"/>
  </r>
  <r>
    <n v="3639736"/>
    <x v="0"/>
    <n v="1"/>
    <x v="0"/>
    <x v="0"/>
    <s v="at least 1 gameround"/>
  </r>
  <r>
    <n v="3639824"/>
    <x v="1"/>
    <n v="56"/>
    <x v="1"/>
    <x v="0"/>
    <s v="at least 1 gameround"/>
  </r>
  <r>
    <n v="3639991"/>
    <x v="0"/>
    <n v="179"/>
    <x v="1"/>
    <x v="1"/>
    <s v="at least 1 gameround"/>
  </r>
  <r>
    <n v="3640007"/>
    <x v="0"/>
    <n v="173"/>
    <x v="1"/>
    <x v="0"/>
    <s v="at least 1 gameround"/>
  </r>
  <r>
    <n v="3640135"/>
    <x v="1"/>
    <n v="12"/>
    <x v="0"/>
    <x v="0"/>
    <s v="at least 1 gameround"/>
  </r>
  <r>
    <n v="3640202"/>
    <x v="1"/>
    <n v="1043"/>
    <x v="1"/>
    <x v="1"/>
    <s v="at least 1 gameround"/>
  </r>
  <r>
    <n v="3640435"/>
    <x v="0"/>
    <n v="127"/>
    <x v="1"/>
    <x v="0"/>
    <s v="at least 1 gameround"/>
  </r>
  <r>
    <n v="3640545"/>
    <x v="1"/>
    <n v="5"/>
    <x v="0"/>
    <x v="0"/>
    <s v="at least 1 gameround"/>
  </r>
  <r>
    <n v="3640564"/>
    <x v="0"/>
    <n v="8"/>
    <x v="0"/>
    <x v="0"/>
    <s v="at least 1 gameround"/>
  </r>
  <r>
    <n v="3640630"/>
    <x v="0"/>
    <n v="2"/>
    <x v="0"/>
    <x v="0"/>
    <s v="at least 1 gameround"/>
  </r>
  <r>
    <n v="3640683"/>
    <x v="1"/>
    <n v="4"/>
    <x v="0"/>
    <x v="0"/>
    <s v="at least 1 gameround"/>
  </r>
  <r>
    <n v="3640694"/>
    <x v="0"/>
    <n v="46"/>
    <x v="1"/>
    <x v="0"/>
    <s v="at least 1 gameround"/>
  </r>
  <r>
    <n v="3640757"/>
    <x v="1"/>
    <n v="47"/>
    <x v="1"/>
    <x v="0"/>
    <s v="at least 1 gameround"/>
  </r>
  <r>
    <n v="3640999"/>
    <x v="0"/>
    <n v="5"/>
    <x v="0"/>
    <x v="0"/>
    <s v="at least 1 gameround"/>
  </r>
  <r>
    <n v="3641028"/>
    <x v="0"/>
    <n v="17"/>
    <x v="1"/>
    <x v="0"/>
    <s v="at least 1 gameround"/>
  </r>
  <r>
    <n v="3641088"/>
    <x v="1"/>
    <n v="5"/>
    <x v="0"/>
    <x v="0"/>
    <s v="at least 1 gameround"/>
  </r>
  <r>
    <n v="3641191"/>
    <x v="1"/>
    <n v="6"/>
    <x v="0"/>
    <x v="0"/>
    <s v="at least 1 gameround"/>
  </r>
  <r>
    <n v="3641201"/>
    <x v="0"/>
    <n v="9"/>
    <x v="0"/>
    <x v="0"/>
    <s v="at least 1 gameround"/>
  </r>
  <r>
    <n v="3641299"/>
    <x v="1"/>
    <n v="2"/>
    <x v="0"/>
    <x v="0"/>
    <s v="at least 1 gameround"/>
  </r>
  <r>
    <n v="3641357"/>
    <x v="0"/>
    <n v="38"/>
    <x v="0"/>
    <x v="0"/>
    <s v="at least 1 gameround"/>
  </r>
  <r>
    <n v="3641413"/>
    <x v="0"/>
    <n v="44"/>
    <x v="0"/>
    <x v="0"/>
    <s v="at least 1 gameround"/>
  </r>
  <r>
    <n v="3641478"/>
    <x v="1"/>
    <n v="76"/>
    <x v="0"/>
    <x v="1"/>
    <s v="at least 1 gameround"/>
  </r>
  <r>
    <n v="3641532"/>
    <x v="1"/>
    <n v="20"/>
    <x v="0"/>
    <x v="0"/>
    <s v="at least 1 gameround"/>
  </r>
  <r>
    <n v="3641672"/>
    <x v="0"/>
    <n v="9"/>
    <x v="0"/>
    <x v="0"/>
    <s v="at least 1 gameround"/>
  </r>
  <r>
    <n v="3641741"/>
    <x v="0"/>
    <n v="1"/>
    <x v="0"/>
    <x v="0"/>
    <s v="at least 1 gameround"/>
  </r>
  <r>
    <n v="3641760"/>
    <x v="1"/>
    <n v="18"/>
    <x v="0"/>
    <x v="0"/>
    <s v="at least 1 gameround"/>
  </r>
  <r>
    <n v="3641766"/>
    <x v="0"/>
    <n v="1"/>
    <x v="0"/>
    <x v="0"/>
    <s v="at least 1 gameround"/>
  </r>
  <r>
    <n v="3641872"/>
    <x v="0"/>
    <n v="3"/>
    <x v="0"/>
    <x v="0"/>
    <s v="at least 1 gameround"/>
  </r>
  <r>
    <n v="3641937"/>
    <x v="0"/>
    <n v="14"/>
    <x v="1"/>
    <x v="0"/>
    <s v="at least 1 gameround"/>
  </r>
  <r>
    <n v="3642010"/>
    <x v="1"/>
    <n v="210"/>
    <x v="1"/>
    <x v="1"/>
    <s v="at least 1 gameround"/>
  </r>
  <r>
    <n v="3642267"/>
    <x v="1"/>
    <n v="18"/>
    <x v="1"/>
    <x v="0"/>
    <s v="at least 1 gameround"/>
  </r>
  <r>
    <n v="3642300"/>
    <x v="1"/>
    <n v="14"/>
    <x v="1"/>
    <x v="0"/>
    <s v="at least 1 gameround"/>
  </r>
  <r>
    <n v="3642357"/>
    <x v="1"/>
    <n v="1"/>
    <x v="0"/>
    <x v="0"/>
    <s v="at least 1 gameround"/>
  </r>
  <r>
    <n v="3642460"/>
    <x v="1"/>
    <n v="7"/>
    <x v="0"/>
    <x v="0"/>
    <s v="at least 1 gameround"/>
  </r>
  <r>
    <n v="3642595"/>
    <x v="0"/>
    <n v="17"/>
    <x v="0"/>
    <x v="0"/>
    <s v="at least 1 gameround"/>
  </r>
  <r>
    <n v="3642693"/>
    <x v="1"/>
    <n v="91"/>
    <x v="1"/>
    <x v="1"/>
    <s v="at least 1 gameround"/>
  </r>
  <r>
    <n v="3642718"/>
    <x v="0"/>
    <n v="14"/>
    <x v="0"/>
    <x v="0"/>
    <s v="at least 1 gameround"/>
  </r>
  <r>
    <n v="3642959"/>
    <x v="0"/>
    <n v="2"/>
    <x v="0"/>
    <x v="0"/>
    <s v="at least 1 gameround"/>
  </r>
  <r>
    <n v="3643034"/>
    <x v="1"/>
    <n v="5"/>
    <x v="0"/>
    <x v="0"/>
    <s v="at least 1 gameround"/>
  </r>
  <r>
    <n v="3643050"/>
    <x v="0"/>
    <n v="23"/>
    <x v="0"/>
    <x v="0"/>
    <s v="at least 1 gameround"/>
  </r>
  <r>
    <n v="3643155"/>
    <x v="0"/>
    <n v="79"/>
    <x v="1"/>
    <x v="0"/>
    <s v="at least 1 gameround"/>
  </r>
  <r>
    <n v="3643218"/>
    <x v="0"/>
    <n v="2"/>
    <x v="0"/>
    <x v="0"/>
    <s v="at least 1 gameround"/>
  </r>
  <r>
    <n v="3643269"/>
    <x v="1"/>
    <n v="17"/>
    <x v="0"/>
    <x v="0"/>
    <s v="at least 1 gameround"/>
  </r>
  <r>
    <n v="3643594"/>
    <x v="1"/>
    <n v="2"/>
    <x v="0"/>
    <x v="0"/>
    <s v="at least 1 gameround"/>
  </r>
  <r>
    <n v="3643706"/>
    <x v="0"/>
    <n v="1"/>
    <x v="0"/>
    <x v="0"/>
    <s v="at least 1 gameround"/>
  </r>
  <r>
    <n v="3643915"/>
    <x v="0"/>
    <n v="11"/>
    <x v="0"/>
    <x v="0"/>
    <s v="at least 1 gameround"/>
  </r>
  <r>
    <n v="3643961"/>
    <x v="0"/>
    <n v="60"/>
    <x v="1"/>
    <x v="1"/>
    <s v="at least 1 gameround"/>
  </r>
  <r>
    <n v="3643971"/>
    <x v="1"/>
    <n v="36"/>
    <x v="0"/>
    <x v="0"/>
    <s v="at least 1 gameround"/>
  </r>
  <r>
    <n v="3644090"/>
    <x v="1"/>
    <n v="9"/>
    <x v="0"/>
    <x v="0"/>
    <s v="at least 1 gameround"/>
  </r>
  <r>
    <n v="3644208"/>
    <x v="1"/>
    <n v="0"/>
    <x v="0"/>
    <x v="0"/>
    <s v="0 gamerounds"/>
  </r>
  <r>
    <n v="3644380"/>
    <x v="1"/>
    <n v="759"/>
    <x v="1"/>
    <x v="1"/>
    <s v="at least 1 gameround"/>
  </r>
  <r>
    <n v="3644414"/>
    <x v="0"/>
    <n v="3"/>
    <x v="0"/>
    <x v="0"/>
    <s v="at least 1 gameround"/>
  </r>
  <r>
    <n v="3644493"/>
    <x v="1"/>
    <n v="0"/>
    <x v="0"/>
    <x v="0"/>
    <s v="0 gamerounds"/>
  </r>
  <r>
    <n v="3644647"/>
    <x v="0"/>
    <n v="1"/>
    <x v="0"/>
    <x v="0"/>
    <s v="at least 1 gameround"/>
  </r>
  <r>
    <n v="3644666"/>
    <x v="1"/>
    <n v="0"/>
    <x v="0"/>
    <x v="0"/>
    <s v="0 gamerounds"/>
  </r>
  <r>
    <n v="3645020"/>
    <x v="0"/>
    <n v="94"/>
    <x v="1"/>
    <x v="0"/>
    <s v="at least 1 gameround"/>
  </r>
  <r>
    <n v="3645027"/>
    <x v="1"/>
    <n v="19"/>
    <x v="1"/>
    <x v="1"/>
    <s v="at least 1 gameround"/>
  </r>
  <r>
    <n v="3645067"/>
    <x v="0"/>
    <n v="3"/>
    <x v="0"/>
    <x v="0"/>
    <s v="at least 1 gameround"/>
  </r>
  <r>
    <n v="3645087"/>
    <x v="1"/>
    <n v="137"/>
    <x v="1"/>
    <x v="0"/>
    <s v="at least 1 gameround"/>
  </r>
  <r>
    <n v="3645090"/>
    <x v="1"/>
    <n v="1"/>
    <x v="0"/>
    <x v="0"/>
    <s v="at least 1 gameround"/>
  </r>
  <r>
    <n v="3645488"/>
    <x v="1"/>
    <n v="99"/>
    <x v="1"/>
    <x v="0"/>
    <s v="at least 1 gameround"/>
  </r>
  <r>
    <n v="3645532"/>
    <x v="1"/>
    <n v="74"/>
    <x v="1"/>
    <x v="0"/>
    <s v="at least 1 gameround"/>
  </r>
  <r>
    <n v="3645662"/>
    <x v="0"/>
    <n v="2"/>
    <x v="0"/>
    <x v="0"/>
    <s v="at least 1 gameround"/>
  </r>
  <r>
    <n v="3645712"/>
    <x v="1"/>
    <n v="16"/>
    <x v="0"/>
    <x v="1"/>
    <s v="at least 1 gameround"/>
  </r>
  <r>
    <n v="3645726"/>
    <x v="0"/>
    <n v="12"/>
    <x v="0"/>
    <x v="0"/>
    <s v="at least 1 gameround"/>
  </r>
  <r>
    <n v="3645763"/>
    <x v="1"/>
    <n v="1"/>
    <x v="0"/>
    <x v="0"/>
    <s v="at least 1 gameround"/>
  </r>
  <r>
    <n v="3645805"/>
    <x v="1"/>
    <n v="2"/>
    <x v="0"/>
    <x v="1"/>
    <s v="at least 1 gameround"/>
  </r>
  <r>
    <n v="3646010"/>
    <x v="1"/>
    <n v="118"/>
    <x v="0"/>
    <x v="1"/>
    <s v="at least 1 gameround"/>
  </r>
  <r>
    <n v="3646159"/>
    <x v="0"/>
    <n v="18"/>
    <x v="0"/>
    <x v="0"/>
    <s v="at least 1 gameround"/>
  </r>
  <r>
    <n v="3646318"/>
    <x v="0"/>
    <n v="882"/>
    <x v="1"/>
    <x v="1"/>
    <s v="at least 1 gameround"/>
  </r>
  <r>
    <n v="3646366"/>
    <x v="1"/>
    <n v="161"/>
    <x v="1"/>
    <x v="1"/>
    <s v="at least 1 gameround"/>
  </r>
  <r>
    <n v="3646505"/>
    <x v="1"/>
    <n v="35"/>
    <x v="1"/>
    <x v="1"/>
    <s v="at least 1 gameround"/>
  </r>
  <r>
    <n v="3647005"/>
    <x v="1"/>
    <n v="7"/>
    <x v="1"/>
    <x v="0"/>
    <s v="at least 1 gameround"/>
  </r>
  <r>
    <n v="3647078"/>
    <x v="1"/>
    <n v="8"/>
    <x v="1"/>
    <x v="0"/>
    <s v="at least 1 gameround"/>
  </r>
  <r>
    <n v="3647137"/>
    <x v="0"/>
    <n v="5"/>
    <x v="1"/>
    <x v="0"/>
    <s v="at least 1 gameround"/>
  </r>
  <r>
    <n v="3647195"/>
    <x v="1"/>
    <n v="1"/>
    <x v="0"/>
    <x v="0"/>
    <s v="at least 1 gameround"/>
  </r>
  <r>
    <n v="3647220"/>
    <x v="1"/>
    <n v="18"/>
    <x v="0"/>
    <x v="0"/>
    <s v="at least 1 gameround"/>
  </r>
  <r>
    <n v="3647243"/>
    <x v="0"/>
    <n v="1"/>
    <x v="0"/>
    <x v="0"/>
    <s v="at least 1 gameround"/>
  </r>
  <r>
    <n v="3647248"/>
    <x v="1"/>
    <n v="11"/>
    <x v="0"/>
    <x v="0"/>
    <s v="at least 1 gameround"/>
  </r>
  <r>
    <n v="3647299"/>
    <x v="0"/>
    <n v="1"/>
    <x v="0"/>
    <x v="0"/>
    <s v="at least 1 gameround"/>
  </r>
  <r>
    <n v="3647584"/>
    <x v="1"/>
    <n v="13"/>
    <x v="1"/>
    <x v="0"/>
    <s v="at least 1 gameround"/>
  </r>
  <r>
    <n v="3647648"/>
    <x v="1"/>
    <n v="1"/>
    <x v="0"/>
    <x v="0"/>
    <s v="at least 1 gameround"/>
  </r>
  <r>
    <n v="3647757"/>
    <x v="0"/>
    <n v="35"/>
    <x v="0"/>
    <x v="0"/>
    <s v="at least 1 gameround"/>
  </r>
  <r>
    <n v="3647964"/>
    <x v="0"/>
    <n v="241"/>
    <x v="1"/>
    <x v="1"/>
    <s v="at least 1 gameround"/>
  </r>
  <r>
    <n v="3648109"/>
    <x v="0"/>
    <n v="36"/>
    <x v="1"/>
    <x v="1"/>
    <s v="at least 1 gameround"/>
  </r>
  <r>
    <n v="3648631"/>
    <x v="1"/>
    <n v="3"/>
    <x v="0"/>
    <x v="0"/>
    <s v="at least 1 gameround"/>
  </r>
  <r>
    <n v="3649098"/>
    <x v="1"/>
    <n v="3"/>
    <x v="0"/>
    <x v="0"/>
    <s v="at least 1 gameround"/>
  </r>
  <r>
    <n v="3649323"/>
    <x v="1"/>
    <n v="1"/>
    <x v="0"/>
    <x v="0"/>
    <s v="at least 1 gameround"/>
  </r>
  <r>
    <n v="3649507"/>
    <x v="0"/>
    <n v="179"/>
    <x v="1"/>
    <x v="0"/>
    <s v="at least 1 gameround"/>
  </r>
  <r>
    <n v="3649513"/>
    <x v="0"/>
    <n v="8"/>
    <x v="0"/>
    <x v="0"/>
    <s v="at least 1 gameround"/>
  </r>
  <r>
    <n v="3649536"/>
    <x v="0"/>
    <n v="2"/>
    <x v="0"/>
    <x v="0"/>
    <s v="at least 1 gameround"/>
  </r>
  <r>
    <n v="3649718"/>
    <x v="1"/>
    <n v="86"/>
    <x v="1"/>
    <x v="0"/>
    <s v="at least 1 gameround"/>
  </r>
  <r>
    <n v="3649886"/>
    <x v="0"/>
    <n v="5"/>
    <x v="0"/>
    <x v="0"/>
    <s v="at least 1 gameround"/>
  </r>
  <r>
    <n v="3649942"/>
    <x v="1"/>
    <n v="1"/>
    <x v="0"/>
    <x v="0"/>
    <s v="at least 1 gameround"/>
  </r>
  <r>
    <n v="3650104"/>
    <x v="0"/>
    <n v="16"/>
    <x v="0"/>
    <x v="0"/>
    <s v="at least 1 gameround"/>
  </r>
  <r>
    <n v="3650140"/>
    <x v="0"/>
    <n v="55"/>
    <x v="1"/>
    <x v="1"/>
    <s v="at least 1 gameround"/>
  </r>
  <r>
    <n v="3650197"/>
    <x v="0"/>
    <n v="7"/>
    <x v="0"/>
    <x v="0"/>
    <s v="at least 1 gameround"/>
  </r>
  <r>
    <n v="3650237"/>
    <x v="0"/>
    <n v="1"/>
    <x v="0"/>
    <x v="0"/>
    <s v="at least 1 gameround"/>
  </r>
  <r>
    <n v="3650263"/>
    <x v="0"/>
    <n v="0"/>
    <x v="0"/>
    <x v="0"/>
    <s v="0 gamerounds"/>
  </r>
  <r>
    <n v="3650274"/>
    <x v="0"/>
    <n v="59"/>
    <x v="0"/>
    <x v="1"/>
    <s v="at least 1 gameround"/>
  </r>
  <r>
    <n v="3650316"/>
    <x v="1"/>
    <n v="424"/>
    <x v="1"/>
    <x v="1"/>
    <s v="at least 1 gameround"/>
  </r>
  <r>
    <n v="3650391"/>
    <x v="1"/>
    <n v="10"/>
    <x v="0"/>
    <x v="0"/>
    <s v="at least 1 gameround"/>
  </r>
  <r>
    <n v="3650430"/>
    <x v="0"/>
    <n v="17"/>
    <x v="1"/>
    <x v="0"/>
    <s v="at least 1 gameround"/>
  </r>
  <r>
    <n v="3650451"/>
    <x v="0"/>
    <n v="5"/>
    <x v="0"/>
    <x v="0"/>
    <s v="at least 1 gameround"/>
  </r>
  <r>
    <n v="3650556"/>
    <x v="1"/>
    <n v="7"/>
    <x v="0"/>
    <x v="0"/>
    <s v="at least 1 gameround"/>
  </r>
  <r>
    <n v="3650678"/>
    <x v="0"/>
    <n v="198"/>
    <x v="1"/>
    <x v="0"/>
    <s v="at least 1 gameround"/>
  </r>
  <r>
    <n v="3651005"/>
    <x v="1"/>
    <n v="1"/>
    <x v="0"/>
    <x v="0"/>
    <s v="at least 1 gameround"/>
  </r>
  <r>
    <n v="3651054"/>
    <x v="1"/>
    <n v="19"/>
    <x v="1"/>
    <x v="0"/>
    <s v="at least 1 gameround"/>
  </r>
  <r>
    <n v="3651063"/>
    <x v="0"/>
    <n v="6"/>
    <x v="0"/>
    <x v="0"/>
    <s v="at least 1 gameround"/>
  </r>
  <r>
    <n v="3651065"/>
    <x v="0"/>
    <n v="18"/>
    <x v="0"/>
    <x v="0"/>
    <s v="at least 1 gameround"/>
  </r>
  <r>
    <n v="3651515"/>
    <x v="0"/>
    <n v="67"/>
    <x v="1"/>
    <x v="1"/>
    <s v="at least 1 gameround"/>
  </r>
  <r>
    <n v="3651616"/>
    <x v="1"/>
    <n v="30"/>
    <x v="1"/>
    <x v="0"/>
    <s v="at least 1 gameround"/>
  </r>
  <r>
    <n v="3651641"/>
    <x v="0"/>
    <n v="15"/>
    <x v="0"/>
    <x v="0"/>
    <s v="at least 1 gameround"/>
  </r>
  <r>
    <n v="3651670"/>
    <x v="0"/>
    <n v="30"/>
    <x v="1"/>
    <x v="0"/>
    <s v="at least 1 gameround"/>
  </r>
  <r>
    <n v="3651705"/>
    <x v="1"/>
    <n v="0"/>
    <x v="0"/>
    <x v="0"/>
    <s v="0 gamerounds"/>
  </r>
  <r>
    <n v="3651786"/>
    <x v="0"/>
    <n v="0"/>
    <x v="0"/>
    <x v="0"/>
    <s v="0 gamerounds"/>
  </r>
  <r>
    <n v="3651869"/>
    <x v="0"/>
    <n v="60"/>
    <x v="1"/>
    <x v="0"/>
    <s v="at least 1 gameround"/>
  </r>
  <r>
    <n v="3652057"/>
    <x v="1"/>
    <n v="144"/>
    <x v="0"/>
    <x v="0"/>
    <s v="at least 1 gameround"/>
  </r>
  <r>
    <n v="3652095"/>
    <x v="1"/>
    <n v="3"/>
    <x v="0"/>
    <x v="0"/>
    <s v="at least 1 gameround"/>
  </r>
  <r>
    <n v="3652156"/>
    <x v="1"/>
    <n v="14"/>
    <x v="0"/>
    <x v="0"/>
    <s v="at least 1 gameround"/>
  </r>
  <r>
    <n v="3652159"/>
    <x v="1"/>
    <n v="1"/>
    <x v="0"/>
    <x v="0"/>
    <s v="at least 1 gameround"/>
  </r>
  <r>
    <n v="3652354"/>
    <x v="1"/>
    <n v="6"/>
    <x v="0"/>
    <x v="0"/>
    <s v="at least 1 gameround"/>
  </r>
  <r>
    <n v="3652451"/>
    <x v="0"/>
    <n v="23"/>
    <x v="0"/>
    <x v="0"/>
    <s v="at least 1 gameround"/>
  </r>
  <r>
    <n v="3652468"/>
    <x v="1"/>
    <n v="21"/>
    <x v="1"/>
    <x v="0"/>
    <s v="at least 1 gameround"/>
  </r>
  <r>
    <n v="3652566"/>
    <x v="0"/>
    <n v="32"/>
    <x v="1"/>
    <x v="0"/>
    <s v="at least 1 gameround"/>
  </r>
  <r>
    <n v="3652581"/>
    <x v="1"/>
    <n v="213"/>
    <x v="1"/>
    <x v="1"/>
    <s v="at least 1 gameround"/>
  </r>
  <r>
    <n v="3652921"/>
    <x v="1"/>
    <n v="17"/>
    <x v="0"/>
    <x v="0"/>
    <s v="at least 1 gameround"/>
  </r>
  <r>
    <n v="3653032"/>
    <x v="0"/>
    <n v="4"/>
    <x v="0"/>
    <x v="0"/>
    <s v="at least 1 gameround"/>
  </r>
  <r>
    <n v="3653305"/>
    <x v="0"/>
    <n v="56"/>
    <x v="1"/>
    <x v="1"/>
    <s v="at least 1 gameround"/>
  </r>
  <r>
    <n v="3653340"/>
    <x v="1"/>
    <n v="34"/>
    <x v="1"/>
    <x v="1"/>
    <s v="at least 1 gameround"/>
  </r>
  <r>
    <n v="3653433"/>
    <x v="0"/>
    <n v="16"/>
    <x v="0"/>
    <x v="0"/>
    <s v="at least 1 gameround"/>
  </r>
  <r>
    <n v="3653636"/>
    <x v="1"/>
    <n v="14"/>
    <x v="0"/>
    <x v="0"/>
    <s v="at least 1 gameround"/>
  </r>
  <r>
    <n v="3653771"/>
    <x v="0"/>
    <n v="4"/>
    <x v="0"/>
    <x v="0"/>
    <s v="at least 1 gameround"/>
  </r>
  <r>
    <n v="3653923"/>
    <x v="0"/>
    <n v="100"/>
    <x v="1"/>
    <x v="0"/>
    <s v="at least 1 gameround"/>
  </r>
  <r>
    <n v="3653960"/>
    <x v="1"/>
    <n v="84"/>
    <x v="1"/>
    <x v="1"/>
    <s v="at least 1 gameround"/>
  </r>
  <r>
    <n v="3654069"/>
    <x v="1"/>
    <n v="54"/>
    <x v="1"/>
    <x v="0"/>
    <s v="at least 1 gameround"/>
  </r>
  <r>
    <n v="3654083"/>
    <x v="1"/>
    <n v="2"/>
    <x v="0"/>
    <x v="0"/>
    <s v="at least 1 gameround"/>
  </r>
  <r>
    <n v="3654149"/>
    <x v="1"/>
    <n v="11"/>
    <x v="0"/>
    <x v="0"/>
    <s v="at least 1 gameround"/>
  </r>
  <r>
    <n v="3654177"/>
    <x v="1"/>
    <n v="3"/>
    <x v="0"/>
    <x v="0"/>
    <s v="at least 1 gameround"/>
  </r>
  <r>
    <n v="3654193"/>
    <x v="1"/>
    <n v="4"/>
    <x v="0"/>
    <x v="0"/>
    <s v="at least 1 gameround"/>
  </r>
  <r>
    <n v="3654233"/>
    <x v="1"/>
    <n v="12"/>
    <x v="0"/>
    <x v="0"/>
    <s v="at least 1 gameround"/>
  </r>
  <r>
    <n v="3654236"/>
    <x v="1"/>
    <n v="1"/>
    <x v="0"/>
    <x v="0"/>
    <s v="at least 1 gameround"/>
  </r>
  <r>
    <n v="3654487"/>
    <x v="0"/>
    <n v="7"/>
    <x v="0"/>
    <x v="0"/>
    <s v="at least 1 gameround"/>
  </r>
  <r>
    <n v="3654579"/>
    <x v="1"/>
    <n v="1"/>
    <x v="0"/>
    <x v="0"/>
    <s v="at least 1 gameround"/>
  </r>
  <r>
    <n v="3654898"/>
    <x v="0"/>
    <n v="6"/>
    <x v="0"/>
    <x v="0"/>
    <s v="at least 1 gameround"/>
  </r>
  <r>
    <n v="3654923"/>
    <x v="1"/>
    <n v="14"/>
    <x v="0"/>
    <x v="1"/>
    <s v="at least 1 gameround"/>
  </r>
  <r>
    <n v="3654927"/>
    <x v="0"/>
    <n v="1"/>
    <x v="0"/>
    <x v="0"/>
    <s v="at least 1 gameround"/>
  </r>
  <r>
    <n v="3655045"/>
    <x v="1"/>
    <n v="8"/>
    <x v="0"/>
    <x v="0"/>
    <s v="at least 1 gameround"/>
  </r>
  <r>
    <n v="3655066"/>
    <x v="1"/>
    <n v="26"/>
    <x v="0"/>
    <x v="0"/>
    <s v="at least 1 gameround"/>
  </r>
  <r>
    <n v="3655259"/>
    <x v="1"/>
    <n v="90"/>
    <x v="1"/>
    <x v="0"/>
    <s v="at least 1 gameround"/>
  </r>
  <r>
    <n v="3655388"/>
    <x v="0"/>
    <n v="0"/>
    <x v="0"/>
    <x v="0"/>
    <s v="0 gamerounds"/>
  </r>
  <r>
    <n v="3655389"/>
    <x v="0"/>
    <n v="5"/>
    <x v="0"/>
    <x v="0"/>
    <s v="at least 1 gameround"/>
  </r>
  <r>
    <n v="3655432"/>
    <x v="0"/>
    <n v="19"/>
    <x v="1"/>
    <x v="0"/>
    <s v="at least 1 gameround"/>
  </r>
  <r>
    <n v="3655475"/>
    <x v="1"/>
    <n v="24"/>
    <x v="1"/>
    <x v="0"/>
    <s v="at least 1 gameround"/>
  </r>
  <r>
    <n v="3655581"/>
    <x v="1"/>
    <n v="145"/>
    <x v="0"/>
    <x v="0"/>
    <s v="at least 1 gameround"/>
  </r>
  <r>
    <n v="3655607"/>
    <x v="0"/>
    <n v="2"/>
    <x v="0"/>
    <x v="0"/>
    <s v="at least 1 gameround"/>
  </r>
  <r>
    <n v="3655672"/>
    <x v="0"/>
    <n v="3"/>
    <x v="0"/>
    <x v="0"/>
    <s v="at least 1 gameround"/>
  </r>
  <r>
    <n v="3655703"/>
    <x v="0"/>
    <n v="2"/>
    <x v="0"/>
    <x v="0"/>
    <s v="at least 1 gameround"/>
  </r>
  <r>
    <n v="3655734"/>
    <x v="0"/>
    <n v="21"/>
    <x v="0"/>
    <x v="0"/>
    <s v="at least 1 gameround"/>
  </r>
  <r>
    <n v="3655854"/>
    <x v="0"/>
    <n v="10"/>
    <x v="0"/>
    <x v="0"/>
    <s v="at least 1 gameround"/>
  </r>
  <r>
    <n v="3655967"/>
    <x v="1"/>
    <n v="12"/>
    <x v="1"/>
    <x v="0"/>
    <s v="at least 1 gameround"/>
  </r>
  <r>
    <n v="3656066"/>
    <x v="0"/>
    <n v="32"/>
    <x v="1"/>
    <x v="0"/>
    <s v="at least 1 gameround"/>
  </r>
  <r>
    <n v="3656079"/>
    <x v="1"/>
    <n v="455"/>
    <x v="1"/>
    <x v="1"/>
    <s v="at least 1 gameround"/>
  </r>
  <r>
    <n v="3656202"/>
    <x v="1"/>
    <n v="32"/>
    <x v="0"/>
    <x v="0"/>
    <s v="at least 1 gameround"/>
  </r>
  <r>
    <n v="3656224"/>
    <x v="1"/>
    <n v="24"/>
    <x v="0"/>
    <x v="0"/>
    <s v="at least 1 gameround"/>
  </r>
  <r>
    <n v="3656249"/>
    <x v="1"/>
    <n v="14"/>
    <x v="0"/>
    <x v="0"/>
    <s v="at least 1 gameround"/>
  </r>
  <r>
    <n v="3656290"/>
    <x v="1"/>
    <n v="117"/>
    <x v="1"/>
    <x v="0"/>
    <s v="at least 1 gameround"/>
  </r>
  <r>
    <n v="3656542"/>
    <x v="0"/>
    <n v="3"/>
    <x v="0"/>
    <x v="0"/>
    <s v="at least 1 gameround"/>
  </r>
  <r>
    <n v="3656691"/>
    <x v="1"/>
    <n v="12"/>
    <x v="0"/>
    <x v="0"/>
    <s v="at least 1 gameround"/>
  </r>
  <r>
    <n v="3656776"/>
    <x v="1"/>
    <n v="4"/>
    <x v="0"/>
    <x v="0"/>
    <s v="at least 1 gameround"/>
  </r>
  <r>
    <n v="3656939"/>
    <x v="1"/>
    <n v="37"/>
    <x v="0"/>
    <x v="0"/>
    <s v="at least 1 gameround"/>
  </r>
  <r>
    <n v="3657071"/>
    <x v="1"/>
    <n v="53"/>
    <x v="0"/>
    <x v="0"/>
    <s v="at least 1 gameround"/>
  </r>
  <r>
    <n v="3657082"/>
    <x v="0"/>
    <n v="304"/>
    <x v="1"/>
    <x v="1"/>
    <s v="at least 1 gameround"/>
  </r>
  <r>
    <n v="3657274"/>
    <x v="1"/>
    <n v="12"/>
    <x v="0"/>
    <x v="0"/>
    <s v="at least 1 gameround"/>
  </r>
  <r>
    <n v="3657297"/>
    <x v="0"/>
    <n v="5"/>
    <x v="0"/>
    <x v="0"/>
    <s v="at least 1 gameround"/>
  </r>
  <r>
    <n v="3657431"/>
    <x v="1"/>
    <n v="53"/>
    <x v="1"/>
    <x v="0"/>
    <s v="at least 1 gameround"/>
  </r>
  <r>
    <n v="3657445"/>
    <x v="0"/>
    <n v="82"/>
    <x v="1"/>
    <x v="1"/>
    <s v="at least 1 gameround"/>
  </r>
  <r>
    <n v="3657460"/>
    <x v="1"/>
    <n v="38"/>
    <x v="1"/>
    <x v="0"/>
    <s v="at least 1 gameround"/>
  </r>
  <r>
    <n v="3657499"/>
    <x v="0"/>
    <n v="62"/>
    <x v="1"/>
    <x v="1"/>
    <s v="at least 1 gameround"/>
  </r>
  <r>
    <n v="3657601"/>
    <x v="0"/>
    <n v="41"/>
    <x v="1"/>
    <x v="0"/>
    <s v="at least 1 gameround"/>
  </r>
  <r>
    <n v="3657696"/>
    <x v="1"/>
    <n v="21"/>
    <x v="1"/>
    <x v="0"/>
    <s v="at least 1 gameround"/>
  </r>
  <r>
    <n v="3658054"/>
    <x v="0"/>
    <n v="13"/>
    <x v="0"/>
    <x v="0"/>
    <s v="at least 1 gameround"/>
  </r>
  <r>
    <n v="3658098"/>
    <x v="0"/>
    <n v="53"/>
    <x v="1"/>
    <x v="0"/>
    <s v="at least 1 gameround"/>
  </r>
  <r>
    <n v="3658286"/>
    <x v="0"/>
    <n v="7"/>
    <x v="0"/>
    <x v="0"/>
    <s v="at least 1 gameround"/>
  </r>
  <r>
    <n v="3658293"/>
    <x v="1"/>
    <n v="44"/>
    <x v="0"/>
    <x v="0"/>
    <s v="at least 1 gameround"/>
  </r>
  <r>
    <n v="3658336"/>
    <x v="1"/>
    <n v="416"/>
    <x v="1"/>
    <x v="1"/>
    <s v="at least 1 gameround"/>
  </r>
  <r>
    <n v="3658408"/>
    <x v="1"/>
    <n v="0"/>
    <x v="0"/>
    <x v="0"/>
    <s v="0 gamerounds"/>
  </r>
  <r>
    <n v="3658420"/>
    <x v="1"/>
    <n v="3"/>
    <x v="0"/>
    <x v="0"/>
    <s v="at least 1 gameround"/>
  </r>
  <r>
    <n v="3658438"/>
    <x v="0"/>
    <n v="121"/>
    <x v="1"/>
    <x v="1"/>
    <s v="at least 1 gameround"/>
  </r>
  <r>
    <n v="3658472"/>
    <x v="1"/>
    <n v="25"/>
    <x v="1"/>
    <x v="0"/>
    <s v="at least 1 gameround"/>
  </r>
  <r>
    <n v="3658477"/>
    <x v="1"/>
    <n v="17"/>
    <x v="0"/>
    <x v="0"/>
    <s v="at least 1 gameround"/>
  </r>
  <r>
    <n v="3658513"/>
    <x v="1"/>
    <n v="103"/>
    <x v="1"/>
    <x v="1"/>
    <s v="at least 1 gameround"/>
  </r>
  <r>
    <n v="3658570"/>
    <x v="0"/>
    <n v="293"/>
    <x v="1"/>
    <x v="1"/>
    <s v="at least 1 gameround"/>
  </r>
  <r>
    <n v="3658576"/>
    <x v="0"/>
    <n v="41"/>
    <x v="1"/>
    <x v="0"/>
    <s v="at least 1 gameround"/>
  </r>
  <r>
    <n v="3658633"/>
    <x v="0"/>
    <n v="5"/>
    <x v="0"/>
    <x v="0"/>
    <s v="at least 1 gameround"/>
  </r>
  <r>
    <n v="3658650"/>
    <x v="0"/>
    <n v="116"/>
    <x v="1"/>
    <x v="1"/>
    <s v="at least 1 gameround"/>
  </r>
  <r>
    <n v="3658862"/>
    <x v="0"/>
    <n v="5"/>
    <x v="0"/>
    <x v="0"/>
    <s v="at least 1 gameround"/>
  </r>
  <r>
    <n v="3659086"/>
    <x v="0"/>
    <n v="37"/>
    <x v="0"/>
    <x v="1"/>
    <s v="at least 1 gameround"/>
  </r>
  <r>
    <n v="3659179"/>
    <x v="0"/>
    <n v="73"/>
    <x v="1"/>
    <x v="1"/>
    <s v="at least 1 gameround"/>
  </r>
  <r>
    <n v="3659188"/>
    <x v="0"/>
    <n v="0"/>
    <x v="0"/>
    <x v="0"/>
    <s v="0 gamerounds"/>
  </r>
  <r>
    <n v="3659554"/>
    <x v="0"/>
    <n v="40"/>
    <x v="1"/>
    <x v="0"/>
    <s v="at least 1 gameround"/>
  </r>
  <r>
    <n v="3659597"/>
    <x v="0"/>
    <n v="295"/>
    <x v="1"/>
    <x v="1"/>
    <s v="at least 1 gameround"/>
  </r>
  <r>
    <n v="3659643"/>
    <x v="0"/>
    <n v="33"/>
    <x v="1"/>
    <x v="0"/>
    <s v="at least 1 gameround"/>
  </r>
  <r>
    <n v="3659755"/>
    <x v="1"/>
    <n v="7"/>
    <x v="0"/>
    <x v="0"/>
    <s v="at least 1 gameround"/>
  </r>
  <r>
    <n v="3660165"/>
    <x v="0"/>
    <n v="12"/>
    <x v="0"/>
    <x v="0"/>
    <s v="at least 1 gameround"/>
  </r>
  <r>
    <n v="3660354"/>
    <x v="0"/>
    <n v="6"/>
    <x v="0"/>
    <x v="0"/>
    <s v="at least 1 gameround"/>
  </r>
  <r>
    <n v="3660524"/>
    <x v="0"/>
    <n v="17"/>
    <x v="1"/>
    <x v="1"/>
    <s v="at least 1 gameround"/>
  </r>
  <r>
    <n v="3660744"/>
    <x v="1"/>
    <n v="253"/>
    <x v="1"/>
    <x v="1"/>
    <s v="at least 1 gameround"/>
  </r>
  <r>
    <n v="3660762"/>
    <x v="0"/>
    <n v="24"/>
    <x v="0"/>
    <x v="0"/>
    <s v="at least 1 gameround"/>
  </r>
  <r>
    <n v="3660859"/>
    <x v="0"/>
    <n v="39"/>
    <x v="0"/>
    <x v="1"/>
    <s v="at least 1 gameround"/>
  </r>
  <r>
    <n v="3661088"/>
    <x v="1"/>
    <n v="16"/>
    <x v="0"/>
    <x v="0"/>
    <s v="at least 1 gameround"/>
  </r>
  <r>
    <n v="3661104"/>
    <x v="0"/>
    <n v="27"/>
    <x v="0"/>
    <x v="0"/>
    <s v="at least 1 gameround"/>
  </r>
  <r>
    <n v="3661246"/>
    <x v="1"/>
    <n v="163"/>
    <x v="1"/>
    <x v="1"/>
    <s v="at least 1 gameround"/>
  </r>
  <r>
    <n v="3661286"/>
    <x v="1"/>
    <n v="8"/>
    <x v="0"/>
    <x v="0"/>
    <s v="at least 1 gameround"/>
  </r>
  <r>
    <n v="3661348"/>
    <x v="0"/>
    <n v="200"/>
    <x v="1"/>
    <x v="1"/>
    <s v="at least 1 gameround"/>
  </r>
  <r>
    <n v="3661466"/>
    <x v="1"/>
    <n v="6"/>
    <x v="0"/>
    <x v="0"/>
    <s v="at least 1 gameround"/>
  </r>
  <r>
    <n v="3661627"/>
    <x v="0"/>
    <n v="47"/>
    <x v="1"/>
    <x v="1"/>
    <s v="at least 1 gameround"/>
  </r>
  <r>
    <n v="3661900"/>
    <x v="1"/>
    <n v="87"/>
    <x v="1"/>
    <x v="0"/>
    <s v="at least 1 gameround"/>
  </r>
  <r>
    <n v="3661971"/>
    <x v="0"/>
    <n v="19"/>
    <x v="1"/>
    <x v="0"/>
    <s v="at least 1 gameround"/>
  </r>
  <r>
    <n v="3662019"/>
    <x v="1"/>
    <n v="42"/>
    <x v="0"/>
    <x v="1"/>
    <s v="at least 1 gameround"/>
  </r>
  <r>
    <n v="3662158"/>
    <x v="1"/>
    <n v="0"/>
    <x v="0"/>
    <x v="0"/>
    <s v="0 gamerounds"/>
  </r>
  <r>
    <n v="3662353"/>
    <x v="0"/>
    <n v="145"/>
    <x v="0"/>
    <x v="1"/>
    <s v="at least 1 gameround"/>
  </r>
  <r>
    <n v="3662394"/>
    <x v="1"/>
    <n v="70"/>
    <x v="1"/>
    <x v="0"/>
    <s v="at least 1 gameround"/>
  </r>
  <r>
    <n v="3662442"/>
    <x v="0"/>
    <n v="75"/>
    <x v="0"/>
    <x v="1"/>
    <s v="at least 1 gameround"/>
  </r>
  <r>
    <n v="3662472"/>
    <x v="1"/>
    <n v="109"/>
    <x v="1"/>
    <x v="1"/>
    <s v="at least 1 gameround"/>
  </r>
  <r>
    <n v="3662565"/>
    <x v="0"/>
    <n v="9"/>
    <x v="0"/>
    <x v="0"/>
    <s v="at least 1 gameround"/>
  </r>
  <r>
    <n v="3662606"/>
    <x v="0"/>
    <n v="3"/>
    <x v="1"/>
    <x v="0"/>
    <s v="at least 1 gameround"/>
  </r>
  <r>
    <n v="3662679"/>
    <x v="0"/>
    <n v="442"/>
    <x v="1"/>
    <x v="1"/>
    <s v="at least 1 gameround"/>
  </r>
  <r>
    <n v="3662964"/>
    <x v="0"/>
    <n v="1"/>
    <x v="0"/>
    <x v="0"/>
    <s v="at least 1 gameround"/>
  </r>
  <r>
    <n v="3662993"/>
    <x v="1"/>
    <n v="22"/>
    <x v="1"/>
    <x v="0"/>
    <s v="at least 1 gameround"/>
  </r>
  <r>
    <n v="3663174"/>
    <x v="0"/>
    <n v="4"/>
    <x v="0"/>
    <x v="0"/>
    <s v="at least 1 gameround"/>
  </r>
  <r>
    <n v="3663252"/>
    <x v="0"/>
    <n v="23"/>
    <x v="0"/>
    <x v="0"/>
    <s v="at least 1 gameround"/>
  </r>
  <r>
    <n v="3663264"/>
    <x v="0"/>
    <n v="171"/>
    <x v="1"/>
    <x v="1"/>
    <s v="at least 1 gameround"/>
  </r>
  <r>
    <n v="3663443"/>
    <x v="0"/>
    <n v="39"/>
    <x v="1"/>
    <x v="0"/>
    <s v="at least 1 gameround"/>
  </r>
  <r>
    <n v="3663483"/>
    <x v="0"/>
    <n v="18"/>
    <x v="1"/>
    <x v="0"/>
    <s v="at least 1 gameround"/>
  </r>
  <r>
    <n v="3663592"/>
    <x v="0"/>
    <n v="297"/>
    <x v="1"/>
    <x v="1"/>
    <s v="at least 1 gameround"/>
  </r>
  <r>
    <n v="3663603"/>
    <x v="1"/>
    <n v="21"/>
    <x v="0"/>
    <x v="0"/>
    <s v="at least 1 gameround"/>
  </r>
  <r>
    <n v="3663676"/>
    <x v="0"/>
    <n v="18"/>
    <x v="1"/>
    <x v="0"/>
    <s v="at least 1 gameround"/>
  </r>
  <r>
    <n v="3663768"/>
    <x v="0"/>
    <n v="19"/>
    <x v="1"/>
    <x v="0"/>
    <s v="at least 1 gameround"/>
  </r>
  <r>
    <n v="3663984"/>
    <x v="0"/>
    <n v="48"/>
    <x v="1"/>
    <x v="0"/>
    <s v="at least 1 gameround"/>
  </r>
  <r>
    <n v="3663994"/>
    <x v="1"/>
    <n v="5"/>
    <x v="0"/>
    <x v="0"/>
    <s v="at least 1 gameround"/>
  </r>
  <r>
    <n v="3664107"/>
    <x v="1"/>
    <n v="116"/>
    <x v="1"/>
    <x v="0"/>
    <s v="at least 1 gameround"/>
  </r>
  <r>
    <n v="3664206"/>
    <x v="1"/>
    <n v="2"/>
    <x v="0"/>
    <x v="0"/>
    <s v="at least 1 gameround"/>
  </r>
  <r>
    <n v="3664445"/>
    <x v="0"/>
    <n v="137"/>
    <x v="1"/>
    <x v="1"/>
    <s v="at least 1 gameround"/>
  </r>
  <r>
    <n v="3664541"/>
    <x v="1"/>
    <n v="20"/>
    <x v="1"/>
    <x v="0"/>
    <s v="at least 1 gameround"/>
  </r>
  <r>
    <n v="3664721"/>
    <x v="1"/>
    <n v="23"/>
    <x v="1"/>
    <x v="0"/>
    <s v="at least 1 gameround"/>
  </r>
  <r>
    <n v="3664748"/>
    <x v="0"/>
    <n v="2"/>
    <x v="0"/>
    <x v="0"/>
    <s v="at least 1 gameround"/>
  </r>
  <r>
    <n v="3664885"/>
    <x v="0"/>
    <n v="15"/>
    <x v="0"/>
    <x v="0"/>
    <s v="at least 1 gameround"/>
  </r>
  <r>
    <n v="3665008"/>
    <x v="0"/>
    <n v="7"/>
    <x v="0"/>
    <x v="0"/>
    <s v="at least 1 gameround"/>
  </r>
  <r>
    <n v="3665183"/>
    <x v="0"/>
    <n v="309"/>
    <x v="1"/>
    <x v="1"/>
    <s v="at least 1 gameround"/>
  </r>
  <r>
    <n v="3665781"/>
    <x v="1"/>
    <n v="57"/>
    <x v="1"/>
    <x v="0"/>
    <s v="at least 1 gameround"/>
  </r>
  <r>
    <n v="3665793"/>
    <x v="1"/>
    <n v="5"/>
    <x v="0"/>
    <x v="0"/>
    <s v="at least 1 gameround"/>
  </r>
  <r>
    <n v="3665807"/>
    <x v="0"/>
    <n v="13"/>
    <x v="0"/>
    <x v="0"/>
    <s v="at least 1 gameround"/>
  </r>
  <r>
    <n v="3666059"/>
    <x v="0"/>
    <n v="22"/>
    <x v="1"/>
    <x v="0"/>
    <s v="at least 1 gameround"/>
  </r>
  <r>
    <n v="3666107"/>
    <x v="0"/>
    <n v="1"/>
    <x v="0"/>
    <x v="0"/>
    <s v="at least 1 gameround"/>
  </r>
  <r>
    <n v="3666119"/>
    <x v="0"/>
    <n v="1"/>
    <x v="0"/>
    <x v="0"/>
    <s v="at least 1 gameround"/>
  </r>
  <r>
    <n v="3666230"/>
    <x v="1"/>
    <n v="1"/>
    <x v="0"/>
    <x v="0"/>
    <s v="at least 1 gameround"/>
  </r>
  <r>
    <n v="3666294"/>
    <x v="0"/>
    <n v="14"/>
    <x v="0"/>
    <x v="0"/>
    <s v="at least 1 gameround"/>
  </r>
  <r>
    <n v="3666440"/>
    <x v="1"/>
    <n v="54"/>
    <x v="0"/>
    <x v="0"/>
    <s v="at least 1 gameround"/>
  </r>
  <r>
    <n v="3666597"/>
    <x v="1"/>
    <n v="6"/>
    <x v="0"/>
    <x v="0"/>
    <s v="at least 1 gameround"/>
  </r>
  <r>
    <n v="3666627"/>
    <x v="1"/>
    <n v="11"/>
    <x v="1"/>
    <x v="0"/>
    <s v="at least 1 gameround"/>
  </r>
  <r>
    <n v="3666701"/>
    <x v="0"/>
    <n v="71"/>
    <x v="1"/>
    <x v="1"/>
    <s v="at least 1 gameround"/>
  </r>
  <r>
    <n v="3666749"/>
    <x v="0"/>
    <n v="5"/>
    <x v="0"/>
    <x v="0"/>
    <s v="at least 1 gameround"/>
  </r>
  <r>
    <n v="3666760"/>
    <x v="0"/>
    <n v="30"/>
    <x v="1"/>
    <x v="0"/>
    <s v="at least 1 gameround"/>
  </r>
  <r>
    <n v="3666773"/>
    <x v="1"/>
    <n v="5"/>
    <x v="0"/>
    <x v="0"/>
    <s v="at least 1 gameround"/>
  </r>
  <r>
    <n v="3666844"/>
    <x v="1"/>
    <n v="1"/>
    <x v="0"/>
    <x v="0"/>
    <s v="at least 1 gameround"/>
  </r>
  <r>
    <n v="3666868"/>
    <x v="0"/>
    <n v="27"/>
    <x v="1"/>
    <x v="0"/>
    <s v="at least 1 gameround"/>
  </r>
  <r>
    <n v="3667031"/>
    <x v="1"/>
    <n v="116"/>
    <x v="1"/>
    <x v="1"/>
    <s v="at least 1 gameround"/>
  </r>
  <r>
    <n v="3667088"/>
    <x v="1"/>
    <n v="4"/>
    <x v="0"/>
    <x v="0"/>
    <s v="at least 1 gameround"/>
  </r>
  <r>
    <n v="3667128"/>
    <x v="1"/>
    <n v="5"/>
    <x v="0"/>
    <x v="0"/>
    <s v="at least 1 gameround"/>
  </r>
  <r>
    <n v="3667135"/>
    <x v="0"/>
    <n v="121"/>
    <x v="1"/>
    <x v="1"/>
    <s v="at least 1 gameround"/>
  </r>
  <r>
    <n v="3667386"/>
    <x v="0"/>
    <n v="15"/>
    <x v="0"/>
    <x v="0"/>
    <s v="at least 1 gameround"/>
  </r>
  <r>
    <n v="3667476"/>
    <x v="0"/>
    <n v="52"/>
    <x v="1"/>
    <x v="0"/>
    <s v="at least 1 gameround"/>
  </r>
  <r>
    <n v="3667595"/>
    <x v="1"/>
    <n v="197"/>
    <x v="1"/>
    <x v="0"/>
    <s v="at least 1 gameround"/>
  </r>
  <r>
    <n v="3667711"/>
    <x v="0"/>
    <n v="12"/>
    <x v="0"/>
    <x v="0"/>
    <s v="at least 1 gameround"/>
  </r>
  <r>
    <n v="3667735"/>
    <x v="0"/>
    <n v="19"/>
    <x v="0"/>
    <x v="0"/>
    <s v="at least 1 gameround"/>
  </r>
  <r>
    <n v="3667866"/>
    <x v="1"/>
    <n v="3"/>
    <x v="0"/>
    <x v="0"/>
    <s v="at least 1 gameround"/>
  </r>
  <r>
    <n v="3667893"/>
    <x v="1"/>
    <n v="4"/>
    <x v="1"/>
    <x v="0"/>
    <s v="at least 1 gameround"/>
  </r>
  <r>
    <n v="3667923"/>
    <x v="1"/>
    <n v="0"/>
    <x v="0"/>
    <x v="0"/>
    <s v="0 gamerounds"/>
  </r>
  <r>
    <n v="3668280"/>
    <x v="1"/>
    <n v="141"/>
    <x v="0"/>
    <x v="1"/>
    <s v="at least 1 gameround"/>
  </r>
  <r>
    <n v="3668341"/>
    <x v="0"/>
    <n v="37"/>
    <x v="0"/>
    <x v="0"/>
    <s v="at least 1 gameround"/>
  </r>
  <r>
    <n v="3668349"/>
    <x v="0"/>
    <n v="2"/>
    <x v="0"/>
    <x v="0"/>
    <s v="at least 1 gameround"/>
  </r>
  <r>
    <n v="3668404"/>
    <x v="0"/>
    <n v="3"/>
    <x v="0"/>
    <x v="0"/>
    <s v="at least 1 gameround"/>
  </r>
  <r>
    <n v="3668431"/>
    <x v="0"/>
    <n v="36"/>
    <x v="0"/>
    <x v="1"/>
    <s v="at least 1 gameround"/>
  </r>
  <r>
    <n v="3668438"/>
    <x v="1"/>
    <n v="29"/>
    <x v="0"/>
    <x v="1"/>
    <s v="at least 1 gameround"/>
  </r>
  <r>
    <n v="3668580"/>
    <x v="1"/>
    <n v="85"/>
    <x v="1"/>
    <x v="1"/>
    <s v="at least 1 gameround"/>
  </r>
  <r>
    <n v="3668618"/>
    <x v="1"/>
    <n v="83"/>
    <x v="0"/>
    <x v="0"/>
    <s v="at least 1 gameround"/>
  </r>
  <r>
    <n v="3668666"/>
    <x v="1"/>
    <n v="55"/>
    <x v="0"/>
    <x v="1"/>
    <s v="at least 1 gameround"/>
  </r>
  <r>
    <n v="3668743"/>
    <x v="0"/>
    <n v="77"/>
    <x v="1"/>
    <x v="0"/>
    <s v="at least 1 gameround"/>
  </r>
  <r>
    <n v="3668868"/>
    <x v="0"/>
    <n v="0"/>
    <x v="0"/>
    <x v="0"/>
    <s v="0 gamerounds"/>
  </r>
  <r>
    <n v="3668924"/>
    <x v="1"/>
    <n v="10"/>
    <x v="0"/>
    <x v="0"/>
    <s v="at least 1 gameround"/>
  </r>
  <r>
    <n v="3669238"/>
    <x v="1"/>
    <n v="1"/>
    <x v="0"/>
    <x v="0"/>
    <s v="at least 1 gameround"/>
  </r>
  <r>
    <n v="3669247"/>
    <x v="1"/>
    <n v="14"/>
    <x v="1"/>
    <x v="0"/>
    <s v="at least 1 gameround"/>
  </r>
  <r>
    <n v="3669258"/>
    <x v="0"/>
    <n v="25"/>
    <x v="1"/>
    <x v="0"/>
    <s v="at least 1 gameround"/>
  </r>
  <r>
    <n v="3669306"/>
    <x v="1"/>
    <n v="5"/>
    <x v="1"/>
    <x v="0"/>
    <s v="at least 1 gameround"/>
  </r>
  <r>
    <n v="3669487"/>
    <x v="1"/>
    <n v="15"/>
    <x v="0"/>
    <x v="0"/>
    <s v="at least 1 gameround"/>
  </r>
  <r>
    <n v="3669585"/>
    <x v="1"/>
    <n v="4"/>
    <x v="0"/>
    <x v="0"/>
    <s v="at least 1 gameround"/>
  </r>
  <r>
    <n v="3669777"/>
    <x v="0"/>
    <n v="6"/>
    <x v="0"/>
    <x v="0"/>
    <s v="at least 1 gameround"/>
  </r>
  <r>
    <n v="3669890"/>
    <x v="0"/>
    <n v="47"/>
    <x v="1"/>
    <x v="1"/>
    <s v="at least 1 gameround"/>
  </r>
  <r>
    <n v="3669895"/>
    <x v="0"/>
    <n v="21"/>
    <x v="0"/>
    <x v="0"/>
    <s v="at least 1 gameround"/>
  </r>
  <r>
    <n v="3669996"/>
    <x v="0"/>
    <n v="14"/>
    <x v="0"/>
    <x v="0"/>
    <s v="at least 1 gameround"/>
  </r>
  <r>
    <n v="3670118"/>
    <x v="1"/>
    <n v="179"/>
    <x v="1"/>
    <x v="1"/>
    <s v="at least 1 gameround"/>
  </r>
  <r>
    <n v="3670190"/>
    <x v="1"/>
    <n v="8"/>
    <x v="0"/>
    <x v="0"/>
    <s v="at least 1 gameround"/>
  </r>
  <r>
    <n v="3670192"/>
    <x v="1"/>
    <n v="43"/>
    <x v="0"/>
    <x v="0"/>
    <s v="at least 1 gameround"/>
  </r>
  <r>
    <n v="3670201"/>
    <x v="0"/>
    <n v="6"/>
    <x v="0"/>
    <x v="0"/>
    <s v="at least 1 gameround"/>
  </r>
  <r>
    <n v="3670361"/>
    <x v="0"/>
    <n v="11"/>
    <x v="0"/>
    <x v="0"/>
    <s v="at least 1 gameround"/>
  </r>
  <r>
    <n v="3670363"/>
    <x v="1"/>
    <n v="122"/>
    <x v="1"/>
    <x v="1"/>
    <s v="at least 1 gameround"/>
  </r>
  <r>
    <n v="3670372"/>
    <x v="0"/>
    <n v="11"/>
    <x v="0"/>
    <x v="0"/>
    <s v="at least 1 gameround"/>
  </r>
  <r>
    <n v="3670460"/>
    <x v="1"/>
    <n v="111"/>
    <x v="1"/>
    <x v="1"/>
    <s v="at least 1 gameround"/>
  </r>
  <r>
    <n v="3670465"/>
    <x v="0"/>
    <n v="40"/>
    <x v="0"/>
    <x v="0"/>
    <s v="at least 1 gameround"/>
  </r>
  <r>
    <n v="3670588"/>
    <x v="1"/>
    <n v="16"/>
    <x v="0"/>
    <x v="0"/>
    <s v="at least 1 gameround"/>
  </r>
  <r>
    <n v="3670598"/>
    <x v="1"/>
    <n v="19"/>
    <x v="1"/>
    <x v="0"/>
    <s v="at least 1 gameround"/>
  </r>
  <r>
    <n v="3670765"/>
    <x v="0"/>
    <n v="47"/>
    <x v="1"/>
    <x v="1"/>
    <s v="at least 1 gameround"/>
  </r>
  <r>
    <n v="3670831"/>
    <x v="1"/>
    <n v="1"/>
    <x v="0"/>
    <x v="0"/>
    <s v="at least 1 gameround"/>
  </r>
  <r>
    <n v="3670862"/>
    <x v="0"/>
    <n v="85"/>
    <x v="1"/>
    <x v="0"/>
    <s v="at least 1 gameround"/>
  </r>
  <r>
    <n v="3670893"/>
    <x v="1"/>
    <n v="20"/>
    <x v="0"/>
    <x v="0"/>
    <s v="at least 1 gameround"/>
  </r>
  <r>
    <n v="3671090"/>
    <x v="0"/>
    <n v="8"/>
    <x v="0"/>
    <x v="0"/>
    <s v="at least 1 gameround"/>
  </r>
  <r>
    <n v="3671539"/>
    <x v="0"/>
    <n v="287"/>
    <x v="1"/>
    <x v="0"/>
    <s v="at least 1 gameround"/>
  </r>
  <r>
    <n v="3671549"/>
    <x v="1"/>
    <n v="27"/>
    <x v="0"/>
    <x v="0"/>
    <s v="at least 1 gameround"/>
  </r>
  <r>
    <n v="3671560"/>
    <x v="1"/>
    <n v="1"/>
    <x v="0"/>
    <x v="0"/>
    <s v="at least 1 gameround"/>
  </r>
  <r>
    <n v="3671626"/>
    <x v="0"/>
    <n v="17"/>
    <x v="0"/>
    <x v="0"/>
    <s v="at least 1 gameround"/>
  </r>
  <r>
    <n v="3671730"/>
    <x v="1"/>
    <n v="94"/>
    <x v="0"/>
    <x v="0"/>
    <s v="at least 1 gameround"/>
  </r>
  <r>
    <n v="3671816"/>
    <x v="0"/>
    <n v="82"/>
    <x v="1"/>
    <x v="0"/>
    <s v="at least 1 gameround"/>
  </r>
  <r>
    <n v="3672030"/>
    <x v="1"/>
    <n v="6"/>
    <x v="0"/>
    <x v="0"/>
    <s v="at least 1 gameround"/>
  </r>
  <r>
    <n v="3672061"/>
    <x v="1"/>
    <n v="35"/>
    <x v="1"/>
    <x v="0"/>
    <s v="at least 1 gameround"/>
  </r>
  <r>
    <n v="3672135"/>
    <x v="0"/>
    <n v="281"/>
    <x v="1"/>
    <x v="1"/>
    <s v="at least 1 gameround"/>
  </r>
  <r>
    <n v="3672408"/>
    <x v="0"/>
    <n v="1"/>
    <x v="0"/>
    <x v="0"/>
    <s v="at least 1 gameround"/>
  </r>
  <r>
    <n v="3672548"/>
    <x v="0"/>
    <n v="25"/>
    <x v="1"/>
    <x v="0"/>
    <s v="at least 1 gameround"/>
  </r>
  <r>
    <n v="3672600"/>
    <x v="1"/>
    <n v="29"/>
    <x v="1"/>
    <x v="0"/>
    <s v="at least 1 gameround"/>
  </r>
  <r>
    <n v="3672739"/>
    <x v="1"/>
    <n v="222"/>
    <x v="1"/>
    <x v="1"/>
    <s v="at least 1 gameround"/>
  </r>
  <r>
    <n v="3672847"/>
    <x v="0"/>
    <n v="18"/>
    <x v="1"/>
    <x v="0"/>
    <s v="at least 1 gameround"/>
  </r>
  <r>
    <n v="3673391"/>
    <x v="0"/>
    <n v="14"/>
    <x v="0"/>
    <x v="0"/>
    <s v="at least 1 gameround"/>
  </r>
  <r>
    <n v="3673441"/>
    <x v="0"/>
    <n v="34"/>
    <x v="0"/>
    <x v="0"/>
    <s v="at least 1 gameround"/>
  </r>
  <r>
    <n v="3673678"/>
    <x v="0"/>
    <n v="4"/>
    <x v="0"/>
    <x v="0"/>
    <s v="at least 1 gameround"/>
  </r>
  <r>
    <n v="3673757"/>
    <x v="1"/>
    <n v="2"/>
    <x v="0"/>
    <x v="0"/>
    <s v="at least 1 gameround"/>
  </r>
  <r>
    <n v="3673795"/>
    <x v="0"/>
    <n v="2"/>
    <x v="0"/>
    <x v="0"/>
    <s v="at least 1 gameround"/>
  </r>
  <r>
    <n v="3674006"/>
    <x v="0"/>
    <n v="371"/>
    <x v="1"/>
    <x v="1"/>
    <s v="at least 1 gameround"/>
  </r>
  <r>
    <n v="3674367"/>
    <x v="1"/>
    <n v="219"/>
    <x v="1"/>
    <x v="0"/>
    <s v="at least 1 gameround"/>
  </r>
  <r>
    <n v="3674480"/>
    <x v="1"/>
    <n v="13"/>
    <x v="0"/>
    <x v="0"/>
    <s v="at least 1 gameround"/>
  </r>
  <r>
    <n v="3674898"/>
    <x v="1"/>
    <n v="143"/>
    <x v="1"/>
    <x v="1"/>
    <s v="at least 1 gameround"/>
  </r>
  <r>
    <n v="3674900"/>
    <x v="0"/>
    <n v="110"/>
    <x v="1"/>
    <x v="1"/>
    <s v="at least 1 gameround"/>
  </r>
  <r>
    <n v="3675061"/>
    <x v="0"/>
    <n v="11"/>
    <x v="0"/>
    <x v="0"/>
    <s v="at least 1 gameround"/>
  </r>
  <r>
    <n v="3675064"/>
    <x v="1"/>
    <n v="2"/>
    <x v="0"/>
    <x v="0"/>
    <s v="at least 1 gameround"/>
  </r>
  <r>
    <n v="3675151"/>
    <x v="0"/>
    <n v="2"/>
    <x v="0"/>
    <x v="0"/>
    <s v="at least 1 gameround"/>
  </r>
  <r>
    <n v="3675378"/>
    <x v="1"/>
    <n v="2"/>
    <x v="0"/>
    <x v="0"/>
    <s v="at least 1 gameround"/>
  </r>
  <r>
    <n v="3675387"/>
    <x v="0"/>
    <n v="32"/>
    <x v="0"/>
    <x v="0"/>
    <s v="at least 1 gameround"/>
  </r>
  <r>
    <n v="3675942"/>
    <x v="0"/>
    <n v="6"/>
    <x v="0"/>
    <x v="0"/>
    <s v="at least 1 gameround"/>
  </r>
  <r>
    <n v="3675976"/>
    <x v="0"/>
    <n v="2"/>
    <x v="0"/>
    <x v="0"/>
    <s v="at least 1 gameround"/>
  </r>
  <r>
    <n v="3676239"/>
    <x v="0"/>
    <n v="5"/>
    <x v="0"/>
    <x v="0"/>
    <s v="at least 1 gameround"/>
  </r>
  <r>
    <n v="3676278"/>
    <x v="1"/>
    <n v="3"/>
    <x v="0"/>
    <x v="0"/>
    <s v="at least 1 gameround"/>
  </r>
  <r>
    <n v="3676364"/>
    <x v="0"/>
    <n v="410"/>
    <x v="1"/>
    <x v="1"/>
    <s v="at least 1 gameround"/>
  </r>
  <r>
    <n v="3676535"/>
    <x v="1"/>
    <n v="5"/>
    <x v="0"/>
    <x v="0"/>
    <s v="at least 1 gameround"/>
  </r>
  <r>
    <n v="3676646"/>
    <x v="1"/>
    <n v="93"/>
    <x v="1"/>
    <x v="0"/>
    <s v="at least 1 gameround"/>
  </r>
  <r>
    <n v="3677144"/>
    <x v="1"/>
    <n v="12"/>
    <x v="0"/>
    <x v="0"/>
    <s v="at least 1 gameround"/>
  </r>
  <r>
    <n v="3677280"/>
    <x v="1"/>
    <n v="4"/>
    <x v="0"/>
    <x v="0"/>
    <s v="at least 1 gameround"/>
  </r>
  <r>
    <n v="3677409"/>
    <x v="1"/>
    <n v="164"/>
    <x v="1"/>
    <x v="1"/>
    <s v="at least 1 gameround"/>
  </r>
  <r>
    <n v="3677419"/>
    <x v="0"/>
    <n v="4"/>
    <x v="0"/>
    <x v="0"/>
    <s v="at least 1 gameround"/>
  </r>
  <r>
    <n v="3677753"/>
    <x v="0"/>
    <n v="43"/>
    <x v="0"/>
    <x v="1"/>
    <s v="at least 1 gameround"/>
  </r>
  <r>
    <n v="3677851"/>
    <x v="0"/>
    <n v="4"/>
    <x v="0"/>
    <x v="0"/>
    <s v="at least 1 gameround"/>
  </r>
  <r>
    <n v="3677870"/>
    <x v="0"/>
    <n v="30"/>
    <x v="1"/>
    <x v="0"/>
    <s v="at least 1 gameround"/>
  </r>
  <r>
    <n v="3678004"/>
    <x v="1"/>
    <n v="29"/>
    <x v="1"/>
    <x v="1"/>
    <s v="at least 1 gameround"/>
  </r>
  <r>
    <n v="3678321"/>
    <x v="1"/>
    <n v="356"/>
    <x v="1"/>
    <x v="1"/>
    <s v="at least 1 gameround"/>
  </r>
  <r>
    <n v="3678370"/>
    <x v="0"/>
    <n v="26"/>
    <x v="0"/>
    <x v="0"/>
    <s v="at least 1 gameround"/>
  </r>
  <r>
    <n v="3678477"/>
    <x v="0"/>
    <n v="1"/>
    <x v="0"/>
    <x v="0"/>
    <s v="at least 1 gameround"/>
  </r>
  <r>
    <n v="3678513"/>
    <x v="1"/>
    <n v="16"/>
    <x v="1"/>
    <x v="0"/>
    <s v="at least 1 gameround"/>
  </r>
  <r>
    <n v="3678667"/>
    <x v="1"/>
    <n v="5"/>
    <x v="0"/>
    <x v="0"/>
    <s v="at least 1 gameround"/>
  </r>
  <r>
    <n v="3678732"/>
    <x v="1"/>
    <n v="88"/>
    <x v="1"/>
    <x v="1"/>
    <s v="at least 1 gameround"/>
  </r>
  <r>
    <n v="3678755"/>
    <x v="0"/>
    <n v="276"/>
    <x v="1"/>
    <x v="0"/>
    <s v="at least 1 gameround"/>
  </r>
  <r>
    <n v="3678862"/>
    <x v="0"/>
    <n v="14"/>
    <x v="0"/>
    <x v="0"/>
    <s v="at least 1 gameround"/>
  </r>
  <r>
    <n v="3679196"/>
    <x v="1"/>
    <n v="94"/>
    <x v="1"/>
    <x v="1"/>
    <s v="at least 1 gameround"/>
  </r>
  <r>
    <n v="3679524"/>
    <x v="0"/>
    <n v="170"/>
    <x v="1"/>
    <x v="1"/>
    <s v="at least 1 gameround"/>
  </r>
  <r>
    <n v="3679550"/>
    <x v="0"/>
    <n v="91"/>
    <x v="0"/>
    <x v="1"/>
    <s v="at least 1 gameround"/>
  </r>
  <r>
    <n v="3679755"/>
    <x v="0"/>
    <n v="70"/>
    <x v="1"/>
    <x v="0"/>
    <s v="at least 1 gameround"/>
  </r>
  <r>
    <n v="3679855"/>
    <x v="0"/>
    <n v="17"/>
    <x v="0"/>
    <x v="0"/>
    <s v="at least 1 gameround"/>
  </r>
  <r>
    <n v="3680003"/>
    <x v="0"/>
    <n v="9"/>
    <x v="1"/>
    <x v="0"/>
    <s v="at least 1 gameround"/>
  </r>
  <r>
    <n v="3680100"/>
    <x v="1"/>
    <n v="13"/>
    <x v="0"/>
    <x v="0"/>
    <s v="at least 1 gameround"/>
  </r>
  <r>
    <n v="3680200"/>
    <x v="1"/>
    <n v="1"/>
    <x v="0"/>
    <x v="0"/>
    <s v="at least 1 gameround"/>
  </r>
  <r>
    <n v="3680327"/>
    <x v="1"/>
    <n v="1"/>
    <x v="0"/>
    <x v="0"/>
    <s v="at least 1 gameround"/>
  </r>
  <r>
    <n v="3680348"/>
    <x v="0"/>
    <n v="5"/>
    <x v="0"/>
    <x v="0"/>
    <s v="at least 1 gameround"/>
  </r>
  <r>
    <n v="3680357"/>
    <x v="1"/>
    <n v="0"/>
    <x v="0"/>
    <x v="0"/>
    <s v="0 gamerounds"/>
  </r>
  <r>
    <n v="3680644"/>
    <x v="0"/>
    <n v="3"/>
    <x v="0"/>
    <x v="0"/>
    <s v="at least 1 gameround"/>
  </r>
  <r>
    <n v="3680683"/>
    <x v="1"/>
    <n v="184"/>
    <x v="1"/>
    <x v="1"/>
    <s v="at least 1 gameround"/>
  </r>
  <r>
    <n v="3680730"/>
    <x v="0"/>
    <n v="264"/>
    <x v="1"/>
    <x v="1"/>
    <s v="at least 1 gameround"/>
  </r>
  <r>
    <n v="3680747"/>
    <x v="1"/>
    <n v="2"/>
    <x v="0"/>
    <x v="0"/>
    <s v="at least 1 gameround"/>
  </r>
  <r>
    <n v="3680753"/>
    <x v="1"/>
    <n v="1"/>
    <x v="0"/>
    <x v="0"/>
    <s v="at least 1 gameround"/>
  </r>
  <r>
    <n v="3680846"/>
    <x v="1"/>
    <n v="5"/>
    <x v="0"/>
    <x v="0"/>
    <s v="at least 1 gameround"/>
  </r>
  <r>
    <n v="3680947"/>
    <x v="0"/>
    <n v="33"/>
    <x v="1"/>
    <x v="0"/>
    <s v="at least 1 gameround"/>
  </r>
  <r>
    <n v="3681044"/>
    <x v="1"/>
    <n v="1"/>
    <x v="0"/>
    <x v="0"/>
    <s v="at least 1 gameround"/>
  </r>
  <r>
    <n v="3681084"/>
    <x v="1"/>
    <n v="32"/>
    <x v="0"/>
    <x v="0"/>
    <s v="at least 1 gameround"/>
  </r>
  <r>
    <n v="3681343"/>
    <x v="0"/>
    <n v="10"/>
    <x v="1"/>
    <x v="0"/>
    <s v="at least 1 gameround"/>
  </r>
  <r>
    <n v="3681373"/>
    <x v="0"/>
    <n v="108"/>
    <x v="1"/>
    <x v="0"/>
    <s v="at least 1 gameround"/>
  </r>
  <r>
    <n v="3681590"/>
    <x v="0"/>
    <n v="7"/>
    <x v="0"/>
    <x v="0"/>
    <s v="at least 1 gameround"/>
  </r>
  <r>
    <n v="3681940"/>
    <x v="1"/>
    <n v="20"/>
    <x v="1"/>
    <x v="0"/>
    <s v="at least 1 gameround"/>
  </r>
  <r>
    <n v="3681946"/>
    <x v="0"/>
    <n v="12"/>
    <x v="0"/>
    <x v="0"/>
    <s v="at least 1 gameround"/>
  </r>
  <r>
    <n v="3682044"/>
    <x v="0"/>
    <n v="36"/>
    <x v="0"/>
    <x v="0"/>
    <s v="at least 1 gameround"/>
  </r>
  <r>
    <n v="3682072"/>
    <x v="0"/>
    <n v="0"/>
    <x v="0"/>
    <x v="0"/>
    <s v="0 gamerounds"/>
  </r>
  <r>
    <n v="3682097"/>
    <x v="1"/>
    <n v="230"/>
    <x v="0"/>
    <x v="1"/>
    <s v="at least 1 gameround"/>
  </r>
  <r>
    <n v="3682225"/>
    <x v="0"/>
    <n v="6"/>
    <x v="0"/>
    <x v="0"/>
    <s v="at least 1 gameround"/>
  </r>
  <r>
    <n v="3682234"/>
    <x v="1"/>
    <n v="0"/>
    <x v="0"/>
    <x v="0"/>
    <s v="0 gamerounds"/>
  </r>
  <r>
    <n v="3682434"/>
    <x v="1"/>
    <n v="38"/>
    <x v="0"/>
    <x v="0"/>
    <s v="at least 1 gameround"/>
  </r>
  <r>
    <n v="3682889"/>
    <x v="1"/>
    <n v="14"/>
    <x v="0"/>
    <x v="0"/>
    <s v="at least 1 gameround"/>
  </r>
  <r>
    <n v="3682921"/>
    <x v="1"/>
    <n v="5"/>
    <x v="0"/>
    <x v="0"/>
    <s v="at least 1 gameround"/>
  </r>
  <r>
    <n v="3682980"/>
    <x v="0"/>
    <n v="136"/>
    <x v="1"/>
    <x v="1"/>
    <s v="at least 1 gameround"/>
  </r>
  <r>
    <n v="3683169"/>
    <x v="0"/>
    <n v="11"/>
    <x v="0"/>
    <x v="0"/>
    <s v="at least 1 gameround"/>
  </r>
  <r>
    <n v="3683185"/>
    <x v="1"/>
    <n v="0"/>
    <x v="0"/>
    <x v="0"/>
    <s v="0 gamerounds"/>
  </r>
  <r>
    <n v="3683193"/>
    <x v="0"/>
    <n v="692"/>
    <x v="1"/>
    <x v="1"/>
    <s v="at least 1 gameround"/>
  </r>
  <r>
    <n v="3683228"/>
    <x v="1"/>
    <n v="5"/>
    <x v="1"/>
    <x v="0"/>
    <s v="at least 1 gameround"/>
  </r>
  <r>
    <n v="3683314"/>
    <x v="1"/>
    <n v="20"/>
    <x v="1"/>
    <x v="0"/>
    <s v="at least 1 gameround"/>
  </r>
  <r>
    <n v="3683333"/>
    <x v="0"/>
    <n v="105"/>
    <x v="1"/>
    <x v="0"/>
    <s v="at least 1 gameround"/>
  </r>
  <r>
    <n v="3683580"/>
    <x v="1"/>
    <n v="13"/>
    <x v="0"/>
    <x v="0"/>
    <s v="at least 1 gameround"/>
  </r>
  <r>
    <n v="3683644"/>
    <x v="1"/>
    <n v="56"/>
    <x v="1"/>
    <x v="1"/>
    <s v="at least 1 gameround"/>
  </r>
  <r>
    <n v="3683666"/>
    <x v="1"/>
    <n v="270"/>
    <x v="1"/>
    <x v="1"/>
    <s v="at least 1 gameround"/>
  </r>
  <r>
    <n v="3683718"/>
    <x v="1"/>
    <n v="416"/>
    <x v="1"/>
    <x v="1"/>
    <s v="at least 1 gameround"/>
  </r>
  <r>
    <n v="3683737"/>
    <x v="1"/>
    <n v="31"/>
    <x v="1"/>
    <x v="0"/>
    <s v="at least 1 gameround"/>
  </r>
  <r>
    <n v="3683741"/>
    <x v="1"/>
    <n v="8"/>
    <x v="0"/>
    <x v="0"/>
    <s v="at least 1 gameround"/>
  </r>
  <r>
    <n v="3684060"/>
    <x v="0"/>
    <n v="14"/>
    <x v="1"/>
    <x v="0"/>
    <s v="at least 1 gameround"/>
  </r>
  <r>
    <n v="3684090"/>
    <x v="0"/>
    <n v="25"/>
    <x v="0"/>
    <x v="0"/>
    <s v="at least 1 gameround"/>
  </r>
  <r>
    <n v="3684260"/>
    <x v="1"/>
    <n v="511"/>
    <x v="1"/>
    <x v="1"/>
    <s v="at least 1 gameround"/>
  </r>
  <r>
    <n v="3684391"/>
    <x v="1"/>
    <n v="5"/>
    <x v="0"/>
    <x v="0"/>
    <s v="at least 1 gameround"/>
  </r>
  <r>
    <n v="3684419"/>
    <x v="0"/>
    <n v="11"/>
    <x v="0"/>
    <x v="0"/>
    <s v="at least 1 gameround"/>
  </r>
  <r>
    <n v="3684490"/>
    <x v="0"/>
    <n v="2"/>
    <x v="0"/>
    <x v="0"/>
    <s v="at least 1 gameround"/>
  </r>
  <r>
    <n v="3684498"/>
    <x v="1"/>
    <n v="58"/>
    <x v="1"/>
    <x v="1"/>
    <s v="at least 1 gameround"/>
  </r>
  <r>
    <n v="3684653"/>
    <x v="1"/>
    <n v="7"/>
    <x v="0"/>
    <x v="0"/>
    <s v="at least 1 gameround"/>
  </r>
  <r>
    <n v="3684789"/>
    <x v="0"/>
    <n v="9"/>
    <x v="0"/>
    <x v="0"/>
    <s v="at least 1 gameround"/>
  </r>
  <r>
    <n v="3684792"/>
    <x v="0"/>
    <n v="67"/>
    <x v="1"/>
    <x v="1"/>
    <s v="at least 1 gameround"/>
  </r>
  <r>
    <n v="3684818"/>
    <x v="1"/>
    <n v="46"/>
    <x v="0"/>
    <x v="0"/>
    <s v="at least 1 gameround"/>
  </r>
  <r>
    <n v="3684856"/>
    <x v="0"/>
    <n v="165"/>
    <x v="1"/>
    <x v="0"/>
    <s v="at least 1 gameround"/>
  </r>
  <r>
    <n v="3685000"/>
    <x v="1"/>
    <n v="4"/>
    <x v="0"/>
    <x v="0"/>
    <s v="at least 1 gameround"/>
  </r>
  <r>
    <n v="3685232"/>
    <x v="0"/>
    <n v="189"/>
    <x v="1"/>
    <x v="1"/>
    <s v="at least 1 gameround"/>
  </r>
  <r>
    <n v="3685299"/>
    <x v="1"/>
    <n v="152"/>
    <x v="1"/>
    <x v="1"/>
    <s v="at least 1 gameround"/>
  </r>
  <r>
    <n v="3685401"/>
    <x v="1"/>
    <n v="47"/>
    <x v="1"/>
    <x v="0"/>
    <s v="at least 1 gameround"/>
  </r>
  <r>
    <n v="3685461"/>
    <x v="0"/>
    <n v="40"/>
    <x v="1"/>
    <x v="0"/>
    <s v="at least 1 gameround"/>
  </r>
  <r>
    <n v="3685470"/>
    <x v="1"/>
    <n v="21"/>
    <x v="0"/>
    <x v="0"/>
    <s v="at least 1 gameround"/>
  </r>
  <r>
    <n v="3685475"/>
    <x v="0"/>
    <n v="0"/>
    <x v="0"/>
    <x v="0"/>
    <s v="0 gamerounds"/>
  </r>
  <r>
    <n v="3685726"/>
    <x v="0"/>
    <n v="251"/>
    <x v="1"/>
    <x v="1"/>
    <s v="at least 1 gameround"/>
  </r>
  <r>
    <n v="3686243"/>
    <x v="0"/>
    <n v="16"/>
    <x v="0"/>
    <x v="0"/>
    <s v="at least 1 gameround"/>
  </r>
  <r>
    <n v="3686264"/>
    <x v="0"/>
    <n v="1"/>
    <x v="0"/>
    <x v="0"/>
    <s v="at least 1 gameround"/>
  </r>
  <r>
    <n v="3686287"/>
    <x v="0"/>
    <n v="1"/>
    <x v="0"/>
    <x v="0"/>
    <s v="at least 1 gameround"/>
  </r>
  <r>
    <n v="3686362"/>
    <x v="0"/>
    <n v="0"/>
    <x v="0"/>
    <x v="0"/>
    <s v="0 gamerounds"/>
  </r>
  <r>
    <n v="3686951"/>
    <x v="1"/>
    <n v="15"/>
    <x v="1"/>
    <x v="0"/>
    <s v="at least 1 gameround"/>
  </r>
  <r>
    <n v="3687313"/>
    <x v="0"/>
    <n v="95"/>
    <x v="1"/>
    <x v="0"/>
    <s v="at least 1 gameround"/>
  </r>
  <r>
    <n v="3687344"/>
    <x v="1"/>
    <n v="147"/>
    <x v="1"/>
    <x v="1"/>
    <s v="at least 1 gameround"/>
  </r>
  <r>
    <n v="3687411"/>
    <x v="0"/>
    <n v="7"/>
    <x v="1"/>
    <x v="0"/>
    <s v="at least 1 gameround"/>
  </r>
  <r>
    <n v="3687589"/>
    <x v="1"/>
    <n v="6"/>
    <x v="0"/>
    <x v="0"/>
    <s v="at least 1 gameround"/>
  </r>
  <r>
    <n v="3687651"/>
    <x v="0"/>
    <n v="34"/>
    <x v="1"/>
    <x v="0"/>
    <s v="at least 1 gameround"/>
  </r>
  <r>
    <n v="3687652"/>
    <x v="1"/>
    <n v="6"/>
    <x v="1"/>
    <x v="0"/>
    <s v="at least 1 gameround"/>
  </r>
  <r>
    <n v="3687675"/>
    <x v="1"/>
    <n v="28"/>
    <x v="1"/>
    <x v="0"/>
    <s v="at least 1 gameround"/>
  </r>
  <r>
    <n v="3687878"/>
    <x v="1"/>
    <n v="6"/>
    <x v="0"/>
    <x v="0"/>
    <s v="at least 1 gameround"/>
  </r>
  <r>
    <n v="3688041"/>
    <x v="0"/>
    <n v="1"/>
    <x v="0"/>
    <x v="0"/>
    <s v="at least 1 gameround"/>
  </r>
  <r>
    <n v="3688061"/>
    <x v="1"/>
    <n v="58"/>
    <x v="1"/>
    <x v="0"/>
    <s v="at least 1 gameround"/>
  </r>
  <r>
    <n v="3688124"/>
    <x v="1"/>
    <n v="5"/>
    <x v="0"/>
    <x v="0"/>
    <s v="at least 1 gameround"/>
  </r>
  <r>
    <n v="3688169"/>
    <x v="0"/>
    <n v="354"/>
    <x v="1"/>
    <x v="1"/>
    <s v="at least 1 gameround"/>
  </r>
  <r>
    <n v="3688215"/>
    <x v="0"/>
    <n v="33"/>
    <x v="1"/>
    <x v="0"/>
    <s v="at least 1 gameround"/>
  </r>
  <r>
    <n v="3688300"/>
    <x v="0"/>
    <n v="0"/>
    <x v="0"/>
    <x v="0"/>
    <s v="0 gamerounds"/>
  </r>
  <r>
    <n v="3688419"/>
    <x v="1"/>
    <n v="260"/>
    <x v="1"/>
    <x v="1"/>
    <s v="at least 1 gameround"/>
  </r>
  <r>
    <n v="3688578"/>
    <x v="1"/>
    <n v="5"/>
    <x v="0"/>
    <x v="0"/>
    <s v="at least 1 gameround"/>
  </r>
  <r>
    <n v="3688641"/>
    <x v="0"/>
    <n v="40"/>
    <x v="0"/>
    <x v="0"/>
    <s v="at least 1 gameround"/>
  </r>
  <r>
    <n v="3688650"/>
    <x v="0"/>
    <n v="8"/>
    <x v="0"/>
    <x v="0"/>
    <s v="at least 1 gameround"/>
  </r>
  <r>
    <n v="3688709"/>
    <x v="1"/>
    <n v="25"/>
    <x v="0"/>
    <x v="0"/>
    <s v="at least 1 gameround"/>
  </r>
  <r>
    <n v="3688845"/>
    <x v="0"/>
    <n v="52"/>
    <x v="1"/>
    <x v="0"/>
    <s v="at least 1 gameround"/>
  </r>
  <r>
    <n v="3688871"/>
    <x v="0"/>
    <n v="32"/>
    <x v="1"/>
    <x v="0"/>
    <s v="at least 1 gameround"/>
  </r>
  <r>
    <n v="3689146"/>
    <x v="0"/>
    <n v="2"/>
    <x v="0"/>
    <x v="0"/>
    <s v="at least 1 gameround"/>
  </r>
  <r>
    <n v="3689180"/>
    <x v="1"/>
    <n v="6"/>
    <x v="0"/>
    <x v="0"/>
    <s v="at least 1 gameround"/>
  </r>
  <r>
    <n v="3689185"/>
    <x v="1"/>
    <n v="48"/>
    <x v="0"/>
    <x v="0"/>
    <s v="at least 1 gameround"/>
  </r>
  <r>
    <n v="3689526"/>
    <x v="0"/>
    <n v="9"/>
    <x v="0"/>
    <x v="0"/>
    <s v="at least 1 gameround"/>
  </r>
  <r>
    <n v="3689640"/>
    <x v="1"/>
    <n v="2"/>
    <x v="0"/>
    <x v="0"/>
    <s v="at least 1 gameround"/>
  </r>
  <r>
    <n v="3689688"/>
    <x v="0"/>
    <n v="2"/>
    <x v="0"/>
    <x v="0"/>
    <s v="at least 1 gameround"/>
  </r>
  <r>
    <n v="3689700"/>
    <x v="1"/>
    <n v="6"/>
    <x v="0"/>
    <x v="0"/>
    <s v="at least 1 gameround"/>
  </r>
  <r>
    <n v="3690075"/>
    <x v="1"/>
    <n v="1"/>
    <x v="0"/>
    <x v="0"/>
    <s v="at least 1 gameround"/>
  </r>
  <r>
    <n v="3690150"/>
    <x v="1"/>
    <n v="162"/>
    <x v="1"/>
    <x v="0"/>
    <s v="at least 1 gameround"/>
  </r>
  <r>
    <n v="3690171"/>
    <x v="0"/>
    <n v="18"/>
    <x v="1"/>
    <x v="0"/>
    <s v="at least 1 gameround"/>
  </r>
  <r>
    <n v="3690191"/>
    <x v="1"/>
    <n v="2"/>
    <x v="0"/>
    <x v="1"/>
    <s v="at least 1 gameround"/>
  </r>
  <r>
    <n v="3690195"/>
    <x v="0"/>
    <n v="72"/>
    <x v="0"/>
    <x v="0"/>
    <s v="at least 1 gameround"/>
  </r>
  <r>
    <n v="3690244"/>
    <x v="0"/>
    <n v="17"/>
    <x v="1"/>
    <x v="0"/>
    <s v="at least 1 gameround"/>
  </r>
  <r>
    <n v="3690370"/>
    <x v="0"/>
    <n v="4"/>
    <x v="0"/>
    <x v="0"/>
    <s v="at least 1 gameround"/>
  </r>
  <r>
    <n v="3690375"/>
    <x v="0"/>
    <n v="0"/>
    <x v="0"/>
    <x v="0"/>
    <s v="0 gamerounds"/>
  </r>
  <r>
    <n v="3690480"/>
    <x v="1"/>
    <n v="29"/>
    <x v="1"/>
    <x v="0"/>
    <s v="at least 1 gameround"/>
  </r>
  <r>
    <n v="3690510"/>
    <x v="0"/>
    <n v="8"/>
    <x v="1"/>
    <x v="0"/>
    <s v="at least 1 gameround"/>
  </r>
  <r>
    <n v="3690522"/>
    <x v="1"/>
    <n v="29"/>
    <x v="1"/>
    <x v="0"/>
    <s v="at least 1 gameround"/>
  </r>
  <r>
    <n v="3690716"/>
    <x v="1"/>
    <n v="2"/>
    <x v="0"/>
    <x v="0"/>
    <s v="at least 1 gameround"/>
  </r>
  <r>
    <n v="3690908"/>
    <x v="1"/>
    <n v="260"/>
    <x v="1"/>
    <x v="1"/>
    <s v="at least 1 gameround"/>
  </r>
  <r>
    <n v="3691090"/>
    <x v="1"/>
    <n v="174"/>
    <x v="0"/>
    <x v="1"/>
    <s v="at least 1 gameround"/>
  </r>
  <r>
    <n v="3691153"/>
    <x v="0"/>
    <n v="44"/>
    <x v="0"/>
    <x v="0"/>
    <s v="at least 1 gameround"/>
  </r>
  <r>
    <n v="3691221"/>
    <x v="1"/>
    <n v="178"/>
    <x v="1"/>
    <x v="0"/>
    <s v="at least 1 gameround"/>
  </r>
  <r>
    <n v="3691229"/>
    <x v="0"/>
    <n v="6"/>
    <x v="1"/>
    <x v="0"/>
    <s v="at least 1 gameround"/>
  </r>
  <r>
    <n v="3691287"/>
    <x v="1"/>
    <n v="46"/>
    <x v="1"/>
    <x v="0"/>
    <s v="at least 1 gameround"/>
  </r>
  <r>
    <n v="3691318"/>
    <x v="0"/>
    <n v="40"/>
    <x v="1"/>
    <x v="0"/>
    <s v="at least 1 gameround"/>
  </r>
  <r>
    <n v="3691325"/>
    <x v="1"/>
    <n v="38"/>
    <x v="0"/>
    <x v="0"/>
    <s v="at least 1 gameround"/>
  </r>
  <r>
    <n v="3691456"/>
    <x v="1"/>
    <n v="145"/>
    <x v="1"/>
    <x v="0"/>
    <s v="at least 1 gameround"/>
  </r>
  <r>
    <n v="3691621"/>
    <x v="0"/>
    <n v="5"/>
    <x v="1"/>
    <x v="0"/>
    <s v="at least 1 gameround"/>
  </r>
  <r>
    <n v="3691696"/>
    <x v="1"/>
    <n v="18"/>
    <x v="0"/>
    <x v="0"/>
    <s v="at least 1 gameround"/>
  </r>
  <r>
    <n v="3692048"/>
    <x v="1"/>
    <n v="44"/>
    <x v="1"/>
    <x v="0"/>
    <s v="at least 1 gameround"/>
  </r>
  <r>
    <n v="3692117"/>
    <x v="1"/>
    <n v="21"/>
    <x v="0"/>
    <x v="0"/>
    <s v="at least 1 gameround"/>
  </r>
  <r>
    <n v="3692303"/>
    <x v="0"/>
    <n v="16"/>
    <x v="0"/>
    <x v="0"/>
    <s v="at least 1 gameround"/>
  </r>
  <r>
    <n v="3692343"/>
    <x v="1"/>
    <n v="16"/>
    <x v="0"/>
    <x v="1"/>
    <s v="at least 1 gameround"/>
  </r>
  <r>
    <n v="3692533"/>
    <x v="0"/>
    <n v="1"/>
    <x v="0"/>
    <x v="1"/>
    <s v="at least 1 gameround"/>
  </r>
  <r>
    <n v="3692577"/>
    <x v="0"/>
    <n v="15"/>
    <x v="0"/>
    <x v="0"/>
    <s v="at least 1 gameround"/>
  </r>
  <r>
    <n v="3692707"/>
    <x v="0"/>
    <n v="4"/>
    <x v="0"/>
    <x v="0"/>
    <s v="at least 1 gameround"/>
  </r>
  <r>
    <n v="3692806"/>
    <x v="0"/>
    <n v="7"/>
    <x v="0"/>
    <x v="0"/>
    <s v="at least 1 gameround"/>
  </r>
  <r>
    <n v="3692884"/>
    <x v="1"/>
    <n v="2"/>
    <x v="0"/>
    <x v="0"/>
    <s v="at least 1 gameround"/>
  </r>
  <r>
    <n v="3692887"/>
    <x v="0"/>
    <n v="29"/>
    <x v="1"/>
    <x v="0"/>
    <s v="at least 1 gameround"/>
  </r>
  <r>
    <n v="3692967"/>
    <x v="1"/>
    <n v="11"/>
    <x v="1"/>
    <x v="0"/>
    <s v="at least 1 gameround"/>
  </r>
  <r>
    <n v="3692991"/>
    <x v="1"/>
    <n v="0"/>
    <x v="0"/>
    <x v="0"/>
    <s v="0 gamerounds"/>
  </r>
  <r>
    <n v="3693063"/>
    <x v="1"/>
    <n v="125"/>
    <x v="0"/>
    <x v="0"/>
    <s v="at least 1 gameround"/>
  </r>
  <r>
    <n v="3693280"/>
    <x v="0"/>
    <n v="11"/>
    <x v="0"/>
    <x v="0"/>
    <s v="at least 1 gameround"/>
  </r>
  <r>
    <n v="3693342"/>
    <x v="0"/>
    <n v="20"/>
    <x v="0"/>
    <x v="0"/>
    <s v="at least 1 gameround"/>
  </r>
  <r>
    <n v="3693369"/>
    <x v="1"/>
    <n v="174"/>
    <x v="1"/>
    <x v="0"/>
    <s v="at least 1 gameround"/>
  </r>
  <r>
    <n v="3693469"/>
    <x v="0"/>
    <n v="8"/>
    <x v="0"/>
    <x v="0"/>
    <s v="at least 1 gameround"/>
  </r>
  <r>
    <n v="3693635"/>
    <x v="1"/>
    <n v="74"/>
    <x v="0"/>
    <x v="0"/>
    <s v="at least 1 gameround"/>
  </r>
  <r>
    <n v="3693852"/>
    <x v="1"/>
    <n v="30"/>
    <x v="1"/>
    <x v="0"/>
    <s v="at least 1 gameround"/>
  </r>
  <r>
    <n v="3693977"/>
    <x v="1"/>
    <n v="4"/>
    <x v="0"/>
    <x v="0"/>
    <s v="at least 1 gameround"/>
  </r>
  <r>
    <n v="3694226"/>
    <x v="0"/>
    <n v="8"/>
    <x v="0"/>
    <x v="0"/>
    <s v="at least 1 gameround"/>
  </r>
  <r>
    <n v="3694229"/>
    <x v="1"/>
    <n v="61"/>
    <x v="1"/>
    <x v="0"/>
    <s v="at least 1 gameround"/>
  </r>
  <r>
    <n v="3694270"/>
    <x v="0"/>
    <n v="252"/>
    <x v="1"/>
    <x v="1"/>
    <s v="at least 1 gameround"/>
  </r>
  <r>
    <n v="3694271"/>
    <x v="0"/>
    <n v="26"/>
    <x v="1"/>
    <x v="0"/>
    <s v="at least 1 gameround"/>
  </r>
  <r>
    <n v="3694307"/>
    <x v="0"/>
    <n v="636"/>
    <x v="1"/>
    <x v="1"/>
    <s v="at least 1 gameround"/>
  </r>
  <r>
    <n v="3694378"/>
    <x v="1"/>
    <n v="15"/>
    <x v="0"/>
    <x v="0"/>
    <s v="at least 1 gameround"/>
  </r>
  <r>
    <n v="3694538"/>
    <x v="1"/>
    <n v="91"/>
    <x v="1"/>
    <x v="1"/>
    <s v="at least 1 gameround"/>
  </r>
  <r>
    <n v="3694668"/>
    <x v="0"/>
    <n v="340"/>
    <x v="1"/>
    <x v="1"/>
    <s v="at least 1 gameround"/>
  </r>
  <r>
    <n v="3694839"/>
    <x v="0"/>
    <n v="359"/>
    <x v="1"/>
    <x v="1"/>
    <s v="at least 1 gameround"/>
  </r>
  <r>
    <n v="3695074"/>
    <x v="1"/>
    <n v="13"/>
    <x v="0"/>
    <x v="0"/>
    <s v="at least 1 gameround"/>
  </r>
  <r>
    <n v="3695501"/>
    <x v="1"/>
    <n v="27"/>
    <x v="1"/>
    <x v="1"/>
    <s v="at least 1 gameround"/>
  </r>
  <r>
    <n v="3695636"/>
    <x v="0"/>
    <n v="93"/>
    <x v="1"/>
    <x v="0"/>
    <s v="at least 1 gameround"/>
  </r>
  <r>
    <n v="3695790"/>
    <x v="0"/>
    <n v="7"/>
    <x v="0"/>
    <x v="0"/>
    <s v="at least 1 gameround"/>
  </r>
  <r>
    <n v="3695942"/>
    <x v="1"/>
    <n v="8"/>
    <x v="0"/>
    <x v="0"/>
    <s v="at least 1 gameround"/>
  </r>
  <r>
    <n v="3695948"/>
    <x v="0"/>
    <n v="10"/>
    <x v="1"/>
    <x v="0"/>
    <s v="at least 1 gameround"/>
  </r>
  <r>
    <n v="3696031"/>
    <x v="0"/>
    <n v="281"/>
    <x v="1"/>
    <x v="0"/>
    <s v="at least 1 gameround"/>
  </r>
  <r>
    <n v="3696374"/>
    <x v="1"/>
    <n v="31"/>
    <x v="1"/>
    <x v="0"/>
    <s v="at least 1 gameround"/>
  </r>
  <r>
    <n v="3696406"/>
    <x v="0"/>
    <n v="57"/>
    <x v="1"/>
    <x v="0"/>
    <s v="at least 1 gameround"/>
  </r>
  <r>
    <n v="3696565"/>
    <x v="1"/>
    <n v="0"/>
    <x v="0"/>
    <x v="0"/>
    <s v="0 gamerounds"/>
  </r>
  <r>
    <n v="3696585"/>
    <x v="1"/>
    <n v="61"/>
    <x v="1"/>
    <x v="0"/>
    <s v="at least 1 gameround"/>
  </r>
  <r>
    <n v="3696704"/>
    <x v="0"/>
    <n v="1"/>
    <x v="0"/>
    <x v="0"/>
    <s v="at least 1 gameround"/>
  </r>
  <r>
    <n v="3696721"/>
    <x v="1"/>
    <n v="10"/>
    <x v="1"/>
    <x v="0"/>
    <s v="at least 1 gameround"/>
  </r>
  <r>
    <n v="3696732"/>
    <x v="0"/>
    <n v="7"/>
    <x v="0"/>
    <x v="0"/>
    <s v="at least 1 gameround"/>
  </r>
  <r>
    <n v="3696741"/>
    <x v="1"/>
    <n v="7"/>
    <x v="0"/>
    <x v="0"/>
    <s v="at least 1 gameround"/>
  </r>
  <r>
    <n v="3696932"/>
    <x v="1"/>
    <n v="106"/>
    <x v="1"/>
    <x v="0"/>
    <s v="at least 1 gameround"/>
  </r>
  <r>
    <n v="3697036"/>
    <x v="1"/>
    <n v="139"/>
    <x v="1"/>
    <x v="1"/>
    <s v="at least 1 gameround"/>
  </r>
  <r>
    <n v="3697038"/>
    <x v="1"/>
    <n v="2"/>
    <x v="0"/>
    <x v="0"/>
    <s v="at least 1 gameround"/>
  </r>
  <r>
    <n v="3697316"/>
    <x v="1"/>
    <n v="0"/>
    <x v="0"/>
    <x v="0"/>
    <s v="0 gamerounds"/>
  </r>
  <r>
    <n v="3697528"/>
    <x v="0"/>
    <n v="7"/>
    <x v="0"/>
    <x v="0"/>
    <s v="at least 1 gameround"/>
  </r>
  <r>
    <n v="3697564"/>
    <x v="0"/>
    <n v="23"/>
    <x v="0"/>
    <x v="0"/>
    <s v="at least 1 gameround"/>
  </r>
  <r>
    <n v="3697660"/>
    <x v="1"/>
    <n v="48"/>
    <x v="1"/>
    <x v="0"/>
    <s v="at least 1 gameround"/>
  </r>
  <r>
    <n v="3697701"/>
    <x v="1"/>
    <n v="53"/>
    <x v="1"/>
    <x v="0"/>
    <s v="at least 1 gameround"/>
  </r>
  <r>
    <n v="3697758"/>
    <x v="1"/>
    <n v="20"/>
    <x v="1"/>
    <x v="0"/>
    <s v="at least 1 gameround"/>
  </r>
  <r>
    <n v="3697760"/>
    <x v="1"/>
    <n v="31"/>
    <x v="0"/>
    <x v="0"/>
    <s v="at least 1 gameround"/>
  </r>
  <r>
    <n v="3698014"/>
    <x v="0"/>
    <n v="6"/>
    <x v="0"/>
    <x v="0"/>
    <s v="at least 1 gameround"/>
  </r>
  <r>
    <n v="3698032"/>
    <x v="0"/>
    <n v="36"/>
    <x v="1"/>
    <x v="1"/>
    <s v="at least 1 gameround"/>
  </r>
  <r>
    <n v="3698130"/>
    <x v="0"/>
    <n v="290"/>
    <x v="1"/>
    <x v="1"/>
    <s v="at least 1 gameround"/>
  </r>
  <r>
    <n v="3698378"/>
    <x v="0"/>
    <n v="0"/>
    <x v="0"/>
    <x v="0"/>
    <s v="0 gamerounds"/>
  </r>
  <r>
    <n v="3698593"/>
    <x v="1"/>
    <n v="11"/>
    <x v="0"/>
    <x v="0"/>
    <s v="at least 1 gameround"/>
  </r>
  <r>
    <n v="3698743"/>
    <x v="0"/>
    <n v="208"/>
    <x v="1"/>
    <x v="1"/>
    <s v="at least 1 gameround"/>
  </r>
  <r>
    <n v="3698798"/>
    <x v="1"/>
    <n v="7"/>
    <x v="0"/>
    <x v="0"/>
    <s v="at least 1 gameround"/>
  </r>
  <r>
    <n v="3698851"/>
    <x v="1"/>
    <n v="146"/>
    <x v="1"/>
    <x v="1"/>
    <s v="at least 1 gameround"/>
  </r>
  <r>
    <n v="3698947"/>
    <x v="1"/>
    <n v="5"/>
    <x v="0"/>
    <x v="0"/>
    <s v="at least 1 gameround"/>
  </r>
  <r>
    <n v="3699111"/>
    <x v="0"/>
    <n v="221"/>
    <x v="1"/>
    <x v="1"/>
    <s v="at least 1 gameround"/>
  </r>
  <r>
    <n v="3699277"/>
    <x v="0"/>
    <n v="49"/>
    <x v="1"/>
    <x v="1"/>
    <s v="at least 1 gameround"/>
  </r>
  <r>
    <n v="3699447"/>
    <x v="1"/>
    <n v="8"/>
    <x v="0"/>
    <x v="0"/>
    <s v="at least 1 gameround"/>
  </r>
  <r>
    <n v="3699799"/>
    <x v="1"/>
    <n v="2"/>
    <x v="1"/>
    <x v="0"/>
    <s v="at least 1 gameround"/>
  </r>
  <r>
    <n v="3699917"/>
    <x v="0"/>
    <n v="0"/>
    <x v="0"/>
    <x v="0"/>
    <s v="0 gamerounds"/>
  </r>
  <r>
    <n v="3700034"/>
    <x v="1"/>
    <n v="114"/>
    <x v="1"/>
    <x v="1"/>
    <s v="at least 1 gameround"/>
  </r>
  <r>
    <n v="3700162"/>
    <x v="1"/>
    <n v="9"/>
    <x v="0"/>
    <x v="0"/>
    <s v="at least 1 gameround"/>
  </r>
  <r>
    <n v="3700252"/>
    <x v="1"/>
    <n v="60"/>
    <x v="0"/>
    <x v="1"/>
    <s v="at least 1 gameround"/>
  </r>
  <r>
    <n v="3700336"/>
    <x v="0"/>
    <n v="81"/>
    <x v="1"/>
    <x v="1"/>
    <s v="at least 1 gameround"/>
  </r>
  <r>
    <n v="3700492"/>
    <x v="0"/>
    <n v="10"/>
    <x v="0"/>
    <x v="0"/>
    <s v="at least 1 gameround"/>
  </r>
  <r>
    <n v="3700503"/>
    <x v="0"/>
    <n v="1"/>
    <x v="0"/>
    <x v="0"/>
    <s v="at least 1 gameround"/>
  </r>
  <r>
    <n v="3700539"/>
    <x v="1"/>
    <n v="4"/>
    <x v="0"/>
    <x v="0"/>
    <s v="at least 1 gameround"/>
  </r>
  <r>
    <n v="3700613"/>
    <x v="0"/>
    <n v="195"/>
    <x v="1"/>
    <x v="1"/>
    <s v="at least 1 gameround"/>
  </r>
  <r>
    <n v="3700661"/>
    <x v="1"/>
    <n v="20"/>
    <x v="1"/>
    <x v="0"/>
    <s v="at least 1 gameround"/>
  </r>
  <r>
    <n v="3700767"/>
    <x v="1"/>
    <n v="2"/>
    <x v="0"/>
    <x v="0"/>
    <s v="at least 1 gameround"/>
  </r>
  <r>
    <n v="3700785"/>
    <x v="0"/>
    <n v="4"/>
    <x v="0"/>
    <x v="0"/>
    <s v="at least 1 gameround"/>
  </r>
  <r>
    <n v="3701004"/>
    <x v="1"/>
    <n v="47"/>
    <x v="1"/>
    <x v="0"/>
    <s v="at least 1 gameround"/>
  </r>
  <r>
    <n v="3701059"/>
    <x v="1"/>
    <n v="3"/>
    <x v="0"/>
    <x v="0"/>
    <s v="at least 1 gameround"/>
  </r>
  <r>
    <n v="3701060"/>
    <x v="0"/>
    <n v="77"/>
    <x v="1"/>
    <x v="0"/>
    <s v="at least 1 gameround"/>
  </r>
  <r>
    <n v="3701108"/>
    <x v="0"/>
    <n v="18"/>
    <x v="0"/>
    <x v="0"/>
    <s v="at least 1 gameround"/>
  </r>
  <r>
    <n v="3701150"/>
    <x v="0"/>
    <n v="4"/>
    <x v="0"/>
    <x v="0"/>
    <s v="at least 1 gameround"/>
  </r>
  <r>
    <n v="3701203"/>
    <x v="1"/>
    <n v="12"/>
    <x v="0"/>
    <x v="0"/>
    <s v="at least 1 gameround"/>
  </r>
  <r>
    <n v="3701266"/>
    <x v="1"/>
    <n v="1"/>
    <x v="0"/>
    <x v="0"/>
    <s v="at least 1 gameround"/>
  </r>
  <r>
    <n v="3701315"/>
    <x v="1"/>
    <n v="17"/>
    <x v="0"/>
    <x v="0"/>
    <s v="at least 1 gameround"/>
  </r>
  <r>
    <n v="3701426"/>
    <x v="1"/>
    <n v="8"/>
    <x v="0"/>
    <x v="0"/>
    <s v="at least 1 gameround"/>
  </r>
  <r>
    <n v="3701463"/>
    <x v="1"/>
    <n v="0"/>
    <x v="0"/>
    <x v="0"/>
    <s v="0 gamerounds"/>
  </r>
  <r>
    <n v="3701484"/>
    <x v="0"/>
    <n v="3"/>
    <x v="0"/>
    <x v="0"/>
    <s v="at least 1 gameround"/>
  </r>
  <r>
    <n v="3701629"/>
    <x v="1"/>
    <n v="3"/>
    <x v="0"/>
    <x v="0"/>
    <s v="at least 1 gameround"/>
  </r>
  <r>
    <n v="3701799"/>
    <x v="0"/>
    <n v="40"/>
    <x v="1"/>
    <x v="0"/>
    <s v="at least 1 gameround"/>
  </r>
  <r>
    <n v="3701854"/>
    <x v="0"/>
    <n v="2"/>
    <x v="0"/>
    <x v="0"/>
    <s v="at least 1 gameround"/>
  </r>
  <r>
    <n v="3702067"/>
    <x v="0"/>
    <n v="14"/>
    <x v="0"/>
    <x v="0"/>
    <s v="at least 1 gameround"/>
  </r>
  <r>
    <n v="3702139"/>
    <x v="1"/>
    <n v="6"/>
    <x v="0"/>
    <x v="0"/>
    <s v="at least 1 gameround"/>
  </r>
  <r>
    <n v="3702188"/>
    <x v="0"/>
    <n v="116"/>
    <x v="1"/>
    <x v="0"/>
    <s v="at least 1 gameround"/>
  </r>
  <r>
    <n v="3702282"/>
    <x v="0"/>
    <n v="11"/>
    <x v="0"/>
    <x v="0"/>
    <s v="at least 1 gameround"/>
  </r>
  <r>
    <n v="3702406"/>
    <x v="0"/>
    <n v="3"/>
    <x v="0"/>
    <x v="0"/>
    <s v="at least 1 gameround"/>
  </r>
  <r>
    <n v="3702466"/>
    <x v="0"/>
    <n v="1"/>
    <x v="0"/>
    <x v="0"/>
    <s v="at least 1 gameround"/>
  </r>
  <r>
    <n v="3702499"/>
    <x v="1"/>
    <n v="35"/>
    <x v="1"/>
    <x v="1"/>
    <s v="at least 1 gameround"/>
  </r>
  <r>
    <n v="3702744"/>
    <x v="0"/>
    <n v="328"/>
    <x v="1"/>
    <x v="0"/>
    <s v="at least 1 gameround"/>
  </r>
  <r>
    <n v="3702784"/>
    <x v="1"/>
    <n v="160"/>
    <x v="1"/>
    <x v="0"/>
    <s v="at least 1 gameround"/>
  </r>
  <r>
    <n v="3702840"/>
    <x v="1"/>
    <n v="116"/>
    <x v="1"/>
    <x v="1"/>
    <s v="at least 1 gameround"/>
  </r>
  <r>
    <n v="3703142"/>
    <x v="1"/>
    <n v="0"/>
    <x v="0"/>
    <x v="0"/>
    <s v="0 gamerounds"/>
  </r>
  <r>
    <n v="3703236"/>
    <x v="0"/>
    <n v="34"/>
    <x v="1"/>
    <x v="0"/>
    <s v="at least 1 gameround"/>
  </r>
  <r>
    <n v="3703332"/>
    <x v="0"/>
    <n v="20"/>
    <x v="1"/>
    <x v="0"/>
    <s v="at least 1 gameround"/>
  </r>
  <r>
    <n v="3703484"/>
    <x v="0"/>
    <n v="111"/>
    <x v="1"/>
    <x v="1"/>
    <s v="at least 1 gameround"/>
  </r>
  <r>
    <n v="3703496"/>
    <x v="1"/>
    <n v="31"/>
    <x v="0"/>
    <x v="0"/>
    <s v="at least 1 gameround"/>
  </r>
  <r>
    <n v="3703618"/>
    <x v="0"/>
    <n v="3"/>
    <x v="0"/>
    <x v="0"/>
    <s v="at least 1 gameround"/>
  </r>
  <r>
    <n v="3703638"/>
    <x v="1"/>
    <n v="5"/>
    <x v="0"/>
    <x v="0"/>
    <s v="at least 1 gameround"/>
  </r>
  <r>
    <n v="3703824"/>
    <x v="0"/>
    <n v="24"/>
    <x v="1"/>
    <x v="1"/>
    <s v="at least 1 gameround"/>
  </r>
  <r>
    <n v="3703865"/>
    <x v="1"/>
    <n v="0"/>
    <x v="0"/>
    <x v="0"/>
    <s v="0 gamerounds"/>
  </r>
  <r>
    <n v="3703869"/>
    <x v="0"/>
    <n v="8"/>
    <x v="0"/>
    <x v="0"/>
    <s v="at least 1 gameround"/>
  </r>
  <r>
    <n v="3703944"/>
    <x v="0"/>
    <n v="371"/>
    <x v="1"/>
    <x v="1"/>
    <s v="at least 1 gameround"/>
  </r>
  <r>
    <n v="3704000"/>
    <x v="1"/>
    <n v="3"/>
    <x v="0"/>
    <x v="0"/>
    <s v="at least 1 gameround"/>
  </r>
  <r>
    <n v="3704130"/>
    <x v="1"/>
    <n v="6"/>
    <x v="0"/>
    <x v="0"/>
    <s v="at least 1 gameround"/>
  </r>
  <r>
    <n v="3704236"/>
    <x v="0"/>
    <n v="227"/>
    <x v="1"/>
    <x v="1"/>
    <s v="at least 1 gameround"/>
  </r>
  <r>
    <n v="3704339"/>
    <x v="1"/>
    <n v="59"/>
    <x v="1"/>
    <x v="0"/>
    <s v="at least 1 gameround"/>
  </r>
  <r>
    <n v="3704723"/>
    <x v="1"/>
    <n v="68"/>
    <x v="1"/>
    <x v="1"/>
    <s v="at least 1 gameround"/>
  </r>
  <r>
    <n v="3704853"/>
    <x v="0"/>
    <n v="52"/>
    <x v="1"/>
    <x v="1"/>
    <s v="at least 1 gameround"/>
  </r>
  <r>
    <n v="3704962"/>
    <x v="1"/>
    <n v="0"/>
    <x v="0"/>
    <x v="0"/>
    <s v="0 gamerounds"/>
  </r>
  <r>
    <n v="3704983"/>
    <x v="1"/>
    <n v="94"/>
    <x v="1"/>
    <x v="1"/>
    <s v="at least 1 gameround"/>
  </r>
  <r>
    <n v="3705233"/>
    <x v="1"/>
    <n v="8"/>
    <x v="0"/>
    <x v="0"/>
    <s v="at least 1 gameround"/>
  </r>
  <r>
    <n v="3705383"/>
    <x v="1"/>
    <n v="40"/>
    <x v="1"/>
    <x v="1"/>
    <s v="at least 1 gameround"/>
  </r>
  <r>
    <n v="3705501"/>
    <x v="0"/>
    <n v="10"/>
    <x v="1"/>
    <x v="0"/>
    <s v="at least 1 gameround"/>
  </r>
  <r>
    <n v="3705536"/>
    <x v="0"/>
    <n v="6"/>
    <x v="0"/>
    <x v="0"/>
    <s v="at least 1 gameround"/>
  </r>
  <r>
    <n v="3706018"/>
    <x v="0"/>
    <n v="0"/>
    <x v="0"/>
    <x v="0"/>
    <s v="0 gamerounds"/>
  </r>
  <r>
    <n v="3706056"/>
    <x v="0"/>
    <n v="16"/>
    <x v="1"/>
    <x v="0"/>
    <s v="at least 1 gameround"/>
  </r>
  <r>
    <n v="3706141"/>
    <x v="0"/>
    <n v="52"/>
    <x v="1"/>
    <x v="0"/>
    <s v="at least 1 gameround"/>
  </r>
  <r>
    <n v="3706167"/>
    <x v="1"/>
    <n v="363"/>
    <x v="1"/>
    <x v="1"/>
    <s v="at least 1 gameround"/>
  </r>
  <r>
    <n v="3706232"/>
    <x v="0"/>
    <n v="31"/>
    <x v="1"/>
    <x v="0"/>
    <s v="at least 1 gameround"/>
  </r>
  <r>
    <n v="3706407"/>
    <x v="1"/>
    <n v="9"/>
    <x v="1"/>
    <x v="0"/>
    <s v="at least 1 gameround"/>
  </r>
  <r>
    <n v="3706747"/>
    <x v="1"/>
    <n v="28"/>
    <x v="1"/>
    <x v="0"/>
    <s v="at least 1 gameround"/>
  </r>
  <r>
    <n v="3706957"/>
    <x v="1"/>
    <n v="15"/>
    <x v="1"/>
    <x v="0"/>
    <s v="at least 1 gameround"/>
  </r>
  <r>
    <n v="3707031"/>
    <x v="1"/>
    <n v="50"/>
    <x v="1"/>
    <x v="0"/>
    <s v="at least 1 gameround"/>
  </r>
  <r>
    <n v="3707169"/>
    <x v="0"/>
    <n v="22"/>
    <x v="1"/>
    <x v="0"/>
    <s v="at least 1 gameround"/>
  </r>
  <r>
    <n v="3707372"/>
    <x v="1"/>
    <n v="103"/>
    <x v="0"/>
    <x v="0"/>
    <s v="at least 1 gameround"/>
  </r>
  <r>
    <n v="3707514"/>
    <x v="0"/>
    <n v="8"/>
    <x v="0"/>
    <x v="0"/>
    <s v="at least 1 gameround"/>
  </r>
  <r>
    <n v="3707728"/>
    <x v="1"/>
    <n v="16"/>
    <x v="0"/>
    <x v="0"/>
    <s v="at least 1 gameround"/>
  </r>
  <r>
    <n v="3707837"/>
    <x v="0"/>
    <n v="0"/>
    <x v="0"/>
    <x v="0"/>
    <s v="0 gamerounds"/>
  </r>
  <r>
    <n v="3707886"/>
    <x v="1"/>
    <n v="1"/>
    <x v="0"/>
    <x v="0"/>
    <s v="at least 1 gameround"/>
  </r>
  <r>
    <n v="3707936"/>
    <x v="1"/>
    <n v="1"/>
    <x v="0"/>
    <x v="0"/>
    <s v="at least 1 gameround"/>
  </r>
  <r>
    <n v="3707938"/>
    <x v="1"/>
    <n v="8"/>
    <x v="0"/>
    <x v="0"/>
    <s v="at least 1 gameround"/>
  </r>
  <r>
    <n v="3707941"/>
    <x v="0"/>
    <n v="2"/>
    <x v="0"/>
    <x v="0"/>
    <s v="at least 1 gameround"/>
  </r>
  <r>
    <n v="3708059"/>
    <x v="0"/>
    <n v="3"/>
    <x v="0"/>
    <x v="0"/>
    <s v="at least 1 gameround"/>
  </r>
  <r>
    <n v="3708415"/>
    <x v="1"/>
    <n v="163"/>
    <x v="1"/>
    <x v="1"/>
    <s v="at least 1 gameround"/>
  </r>
  <r>
    <n v="3708421"/>
    <x v="1"/>
    <n v="14"/>
    <x v="0"/>
    <x v="0"/>
    <s v="at least 1 gameround"/>
  </r>
  <r>
    <n v="3708739"/>
    <x v="1"/>
    <n v="11"/>
    <x v="1"/>
    <x v="0"/>
    <s v="at least 1 gameround"/>
  </r>
  <r>
    <n v="3708744"/>
    <x v="1"/>
    <n v="2"/>
    <x v="0"/>
    <x v="0"/>
    <s v="at least 1 gameround"/>
  </r>
  <r>
    <n v="3708794"/>
    <x v="1"/>
    <n v="84"/>
    <x v="1"/>
    <x v="1"/>
    <s v="at least 1 gameround"/>
  </r>
  <r>
    <n v="3708815"/>
    <x v="0"/>
    <n v="17"/>
    <x v="0"/>
    <x v="0"/>
    <s v="at least 1 gameround"/>
  </r>
  <r>
    <n v="3708976"/>
    <x v="1"/>
    <n v="3"/>
    <x v="0"/>
    <x v="0"/>
    <s v="at least 1 gameround"/>
  </r>
  <r>
    <n v="3708982"/>
    <x v="0"/>
    <n v="62"/>
    <x v="0"/>
    <x v="1"/>
    <s v="at least 1 gameround"/>
  </r>
  <r>
    <n v="3709058"/>
    <x v="0"/>
    <n v="16"/>
    <x v="1"/>
    <x v="0"/>
    <s v="at least 1 gameround"/>
  </r>
  <r>
    <n v="3709137"/>
    <x v="0"/>
    <n v="2"/>
    <x v="0"/>
    <x v="0"/>
    <s v="at least 1 gameround"/>
  </r>
  <r>
    <n v="3709151"/>
    <x v="0"/>
    <n v="38"/>
    <x v="1"/>
    <x v="0"/>
    <s v="at least 1 gameround"/>
  </r>
  <r>
    <n v="3709262"/>
    <x v="1"/>
    <n v="10"/>
    <x v="0"/>
    <x v="0"/>
    <s v="at least 1 gameround"/>
  </r>
  <r>
    <n v="3709557"/>
    <x v="0"/>
    <n v="12"/>
    <x v="0"/>
    <x v="0"/>
    <s v="at least 1 gameround"/>
  </r>
  <r>
    <n v="3709625"/>
    <x v="1"/>
    <n v="17"/>
    <x v="0"/>
    <x v="0"/>
    <s v="at least 1 gameround"/>
  </r>
  <r>
    <n v="3709681"/>
    <x v="1"/>
    <n v="4"/>
    <x v="0"/>
    <x v="0"/>
    <s v="at least 1 gameround"/>
  </r>
  <r>
    <n v="3709724"/>
    <x v="0"/>
    <n v="351"/>
    <x v="1"/>
    <x v="1"/>
    <s v="at least 1 gameround"/>
  </r>
  <r>
    <n v="3709739"/>
    <x v="0"/>
    <n v="1"/>
    <x v="0"/>
    <x v="0"/>
    <s v="at least 1 gameround"/>
  </r>
  <r>
    <n v="3709742"/>
    <x v="0"/>
    <n v="0"/>
    <x v="0"/>
    <x v="0"/>
    <s v="0 gamerounds"/>
  </r>
  <r>
    <n v="3709773"/>
    <x v="0"/>
    <n v="1"/>
    <x v="0"/>
    <x v="0"/>
    <s v="at least 1 gameround"/>
  </r>
  <r>
    <n v="3709845"/>
    <x v="0"/>
    <n v="18"/>
    <x v="1"/>
    <x v="0"/>
    <s v="at least 1 gameround"/>
  </r>
  <r>
    <n v="3710252"/>
    <x v="1"/>
    <n v="1"/>
    <x v="0"/>
    <x v="0"/>
    <s v="at least 1 gameround"/>
  </r>
  <r>
    <n v="3710255"/>
    <x v="0"/>
    <n v="50"/>
    <x v="1"/>
    <x v="0"/>
    <s v="at least 1 gameround"/>
  </r>
  <r>
    <n v="3710608"/>
    <x v="1"/>
    <n v="9"/>
    <x v="0"/>
    <x v="0"/>
    <s v="at least 1 gameround"/>
  </r>
  <r>
    <n v="3710616"/>
    <x v="0"/>
    <n v="159"/>
    <x v="1"/>
    <x v="1"/>
    <s v="at least 1 gameround"/>
  </r>
  <r>
    <n v="3710772"/>
    <x v="0"/>
    <n v="170"/>
    <x v="0"/>
    <x v="1"/>
    <s v="at least 1 gameround"/>
  </r>
  <r>
    <n v="3710794"/>
    <x v="0"/>
    <n v="325"/>
    <x v="1"/>
    <x v="1"/>
    <s v="at least 1 gameround"/>
  </r>
  <r>
    <n v="3710906"/>
    <x v="1"/>
    <n v="42"/>
    <x v="1"/>
    <x v="0"/>
    <s v="at least 1 gameround"/>
  </r>
  <r>
    <n v="3710935"/>
    <x v="1"/>
    <n v="0"/>
    <x v="0"/>
    <x v="0"/>
    <s v="0 gamerounds"/>
  </r>
  <r>
    <n v="3711278"/>
    <x v="0"/>
    <n v="3"/>
    <x v="0"/>
    <x v="0"/>
    <s v="at least 1 gameround"/>
  </r>
  <r>
    <n v="3711311"/>
    <x v="0"/>
    <n v="7"/>
    <x v="0"/>
    <x v="0"/>
    <s v="at least 1 gameround"/>
  </r>
  <r>
    <n v="3711317"/>
    <x v="0"/>
    <n v="33"/>
    <x v="0"/>
    <x v="1"/>
    <s v="at least 1 gameround"/>
  </r>
  <r>
    <n v="3711329"/>
    <x v="0"/>
    <n v="100"/>
    <x v="1"/>
    <x v="0"/>
    <s v="at least 1 gameround"/>
  </r>
  <r>
    <n v="3711352"/>
    <x v="0"/>
    <n v="7"/>
    <x v="0"/>
    <x v="0"/>
    <s v="at least 1 gameround"/>
  </r>
  <r>
    <n v="3711495"/>
    <x v="0"/>
    <n v="58"/>
    <x v="0"/>
    <x v="0"/>
    <s v="at least 1 gameround"/>
  </r>
  <r>
    <n v="3711564"/>
    <x v="0"/>
    <n v="3"/>
    <x v="0"/>
    <x v="0"/>
    <s v="at least 1 gameround"/>
  </r>
  <r>
    <n v="3711697"/>
    <x v="1"/>
    <n v="106"/>
    <x v="0"/>
    <x v="1"/>
    <s v="at least 1 gameround"/>
  </r>
  <r>
    <n v="3711698"/>
    <x v="1"/>
    <n v="41"/>
    <x v="0"/>
    <x v="0"/>
    <s v="at least 1 gameround"/>
  </r>
  <r>
    <n v="3712022"/>
    <x v="0"/>
    <n v="45"/>
    <x v="1"/>
    <x v="0"/>
    <s v="at least 1 gameround"/>
  </r>
  <r>
    <n v="3712054"/>
    <x v="1"/>
    <n v="3"/>
    <x v="0"/>
    <x v="0"/>
    <s v="at least 1 gameround"/>
  </r>
  <r>
    <n v="3712183"/>
    <x v="1"/>
    <n v="14"/>
    <x v="0"/>
    <x v="0"/>
    <s v="at least 1 gameround"/>
  </r>
  <r>
    <n v="3712260"/>
    <x v="0"/>
    <n v="54"/>
    <x v="1"/>
    <x v="0"/>
    <s v="at least 1 gameround"/>
  </r>
  <r>
    <n v="3712391"/>
    <x v="1"/>
    <n v="7"/>
    <x v="0"/>
    <x v="0"/>
    <s v="at least 1 gameround"/>
  </r>
  <r>
    <n v="3712424"/>
    <x v="0"/>
    <n v="2"/>
    <x v="0"/>
    <x v="0"/>
    <s v="at least 1 gameround"/>
  </r>
  <r>
    <n v="3712440"/>
    <x v="1"/>
    <n v="131"/>
    <x v="1"/>
    <x v="1"/>
    <s v="at least 1 gameround"/>
  </r>
  <r>
    <n v="3712442"/>
    <x v="1"/>
    <n v="29"/>
    <x v="1"/>
    <x v="0"/>
    <s v="at least 1 gameround"/>
  </r>
  <r>
    <n v="3712684"/>
    <x v="1"/>
    <n v="4"/>
    <x v="0"/>
    <x v="0"/>
    <s v="at least 1 gameround"/>
  </r>
  <r>
    <n v="3712714"/>
    <x v="1"/>
    <n v="16"/>
    <x v="1"/>
    <x v="0"/>
    <s v="at least 1 gameround"/>
  </r>
  <r>
    <n v="3712830"/>
    <x v="0"/>
    <n v="70"/>
    <x v="1"/>
    <x v="0"/>
    <s v="at least 1 gameround"/>
  </r>
  <r>
    <n v="3712850"/>
    <x v="0"/>
    <n v="56"/>
    <x v="1"/>
    <x v="0"/>
    <s v="at least 1 gameround"/>
  </r>
  <r>
    <n v="3712892"/>
    <x v="0"/>
    <n v="4"/>
    <x v="0"/>
    <x v="0"/>
    <s v="at least 1 gameround"/>
  </r>
  <r>
    <n v="3713053"/>
    <x v="1"/>
    <n v="55"/>
    <x v="1"/>
    <x v="0"/>
    <s v="at least 1 gameround"/>
  </r>
  <r>
    <n v="3713059"/>
    <x v="0"/>
    <n v="17"/>
    <x v="0"/>
    <x v="0"/>
    <s v="at least 1 gameround"/>
  </r>
  <r>
    <n v="3713247"/>
    <x v="1"/>
    <n v="6"/>
    <x v="0"/>
    <x v="0"/>
    <s v="at least 1 gameround"/>
  </r>
  <r>
    <n v="3713274"/>
    <x v="0"/>
    <n v="58"/>
    <x v="1"/>
    <x v="1"/>
    <s v="at least 1 gameround"/>
  </r>
  <r>
    <n v="3713410"/>
    <x v="0"/>
    <n v="32"/>
    <x v="1"/>
    <x v="0"/>
    <s v="at least 1 gameround"/>
  </r>
  <r>
    <n v="3713473"/>
    <x v="1"/>
    <n v="10"/>
    <x v="0"/>
    <x v="0"/>
    <s v="at least 1 gameround"/>
  </r>
  <r>
    <n v="3713497"/>
    <x v="0"/>
    <n v="23"/>
    <x v="1"/>
    <x v="0"/>
    <s v="at least 1 gameround"/>
  </r>
  <r>
    <n v="3713699"/>
    <x v="0"/>
    <n v="0"/>
    <x v="0"/>
    <x v="0"/>
    <s v="0 gamerounds"/>
  </r>
  <r>
    <n v="3713846"/>
    <x v="0"/>
    <n v="2"/>
    <x v="0"/>
    <x v="0"/>
    <s v="at least 1 gameround"/>
  </r>
  <r>
    <n v="3713851"/>
    <x v="0"/>
    <n v="74"/>
    <x v="0"/>
    <x v="0"/>
    <s v="at least 1 gameround"/>
  </r>
  <r>
    <n v="3713945"/>
    <x v="1"/>
    <n v="0"/>
    <x v="0"/>
    <x v="0"/>
    <s v="0 gamerounds"/>
  </r>
  <r>
    <n v="3713981"/>
    <x v="1"/>
    <n v="15"/>
    <x v="0"/>
    <x v="0"/>
    <s v="at least 1 gameround"/>
  </r>
  <r>
    <n v="3714077"/>
    <x v="1"/>
    <n v="2"/>
    <x v="0"/>
    <x v="0"/>
    <s v="at least 1 gameround"/>
  </r>
  <r>
    <n v="3714212"/>
    <x v="0"/>
    <n v="12"/>
    <x v="0"/>
    <x v="0"/>
    <s v="at least 1 gameround"/>
  </r>
  <r>
    <n v="3714256"/>
    <x v="1"/>
    <n v="30"/>
    <x v="1"/>
    <x v="0"/>
    <s v="at least 1 gameround"/>
  </r>
  <r>
    <n v="3714353"/>
    <x v="1"/>
    <n v="85"/>
    <x v="1"/>
    <x v="0"/>
    <s v="at least 1 gameround"/>
  </r>
  <r>
    <n v="3714413"/>
    <x v="0"/>
    <n v="20"/>
    <x v="1"/>
    <x v="0"/>
    <s v="at least 1 gameround"/>
  </r>
  <r>
    <n v="3714708"/>
    <x v="1"/>
    <n v="12"/>
    <x v="0"/>
    <x v="0"/>
    <s v="at least 1 gameround"/>
  </r>
  <r>
    <n v="3714913"/>
    <x v="1"/>
    <n v="3"/>
    <x v="0"/>
    <x v="0"/>
    <s v="at least 1 gameround"/>
  </r>
  <r>
    <n v="3714915"/>
    <x v="1"/>
    <n v="5"/>
    <x v="0"/>
    <x v="0"/>
    <s v="at least 1 gameround"/>
  </r>
  <r>
    <n v="3715032"/>
    <x v="0"/>
    <n v="24"/>
    <x v="0"/>
    <x v="0"/>
    <s v="at least 1 gameround"/>
  </r>
  <r>
    <n v="3715123"/>
    <x v="1"/>
    <n v="17"/>
    <x v="0"/>
    <x v="0"/>
    <s v="at least 1 gameround"/>
  </r>
  <r>
    <n v="3715172"/>
    <x v="1"/>
    <n v="177"/>
    <x v="1"/>
    <x v="1"/>
    <s v="at least 1 gameround"/>
  </r>
  <r>
    <n v="3715208"/>
    <x v="0"/>
    <n v="244"/>
    <x v="1"/>
    <x v="1"/>
    <s v="at least 1 gameround"/>
  </r>
  <r>
    <n v="3715226"/>
    <x v="0"/>
    <n v="16"/>
    <x v="1"/>
    <x v="0"/>
    <s v="at least 1 gameround"/>
  </r>
  <r>
    <n v="3715231"/>
    <x v="1"/>
    <n v="36"/>
    <x v="0"/>
    <x v="0"/>
    <s v="at least 1 gameround"/>
  </r>
  <r>
    <n v="3715332"/>
    <x v="1"/>
    <n v="0"/>
    <x v="0"/>
    <x v="0"/>
    <s v="0 gamerounds"/>
  </r>
  <r>
    <n v="3715353"/>
    <x v="0"/>
    <n v="136"/>
    <x v="1"/>
    <x v="1"/>
    <s v="at least 1 gameround"/>
  </r>
  <r>
    <n v="3715407"/>
    <x v="1"/>
    <n v="70"/>
    <x v="1"/>
    <x v="0"/>
    <s v="at least 1 gameround"/>
  </r>
  <r>
    <n v="3715538"/>
    <x v="0"/>
    <n v="10"/>
    <x v="0"/>
    <x v="0"/>
    <s v="at least 1 gameround"/>
  </r>
  <r>
    <n v="3715550"/>
    <x v="0"/>
    <n v="2"/>
    <x v="0"/>
    <x v="0"/>
    <s v="at least 1 gameround"/>
  </r>
  <r>
    <n v="3715634"/>
    <x v="1"/>
    <n v="29"/>
    <x v="1"/>
    <x v="0"/>
    <s v="at least 1 gameround"/>
  </r>
  <r>
    <n v="3715824"/>
    <x v="0"/>
    <n v="1"/>
    <x v="0"/>
    <x v="0"/>
    <s v="at least 1 gameround"/>
  </r>
  <r>
    <n v="3716127"/>
    <x v="0"/>
    <n v="24"/>
    <x v="0"/>
    <x v="0"/>
    <s v="at least 1 gameround"/>
  </r>
  <r>
    <n v="3716205"/>
    <x v="1"/>
    <n v="18"/>
    <x v="0"/>
    <x v="0"/>
    <s v="at least 1 gameround"/>
  </r>
  <r>
    <n v="3716236"/>
    <x v="0"/>
    <n v="64"/>
    <x v="1"/>
    <x v="0"/>
    <s v="at least 1 gameround"/>
  </r>
  <r>
    <n v="3716403"/>
    <x v="0"/>
    <n v="0"/>
    <x v="0"/>
    <x v="0"/>
    <s v="0 gamerounds"/>
  </r>
  <r>
    <n v="3716421"/>
    <x v="0"/>
    <n v="15"/>
    <x v="1"/>
    <x v="0"/>
    <s v="at least 1 gameround"/>
  </r>
  <r>
    <n v="3716522"/>
    <x v="1"/>
    <n v="2"/>
    <x v="0"/>
    <x v="0"/>
    <s v="at least 1 gameround"/>
  </r>
  <r>
    <n v="3716593"/>
    <x v="0"/>
    <n v="9"/>
    <x v="1"/>
    <x v="0"/>
    <s v="at least 1 gameround"/>
  </r>
  <r>
    <n v="3716698"/>
    <x v="0"/>
    <n v="58"/>
    <x v="0"/>
    <x v="0"/>
    <s v="at least 1 gameround"/>
  </r>
  <r>
    <n v="3716772"/>
    <x v="0"/>
    <n v="11"/>
    <x v="1"/>
    <x v="0"/>
    <s v="at least 1 gameround"/>
  </r>
  <r>
    <n v="3716882"/>
    <x v="0"/>
    <n v="1"/>
    <x v="0"/>
    <x v="0"/>
    <s v="at least 1 gameround"/>
  </r>
  <r>
    <n v="3716984"/>
    <x v="1"/>
    <n v="0"/>
    <x v="0"/>
    <x v="0"/>
    <s v="0 gamerounds"/>
  </r>
  <r>
    <n v="3717134"/>
    <x v="0"/>
    <n v="1"/>
    <x v="0"/>
    <x v="0"/>
    <s v="at least 1 gameround"/>
  </r>
  <r>
    <n v="3717226"/>
    <x v="0"/>
    <n v="11"/>
    <x v="0"/>
    <x v="0"/>
    <s v="at least 1 gameround"/>
  </r>
  <r>
    <n v="3717351"/>
    <x v="1"/>
    <n v="29"/>
    <x v="1"/>
    <x v="0"/>
    <s v="at least 1 gameround"/>
  </r>
  <r>
    <n v="3717515"/>
    <x v="1"/>
    <n v="7"/>
    <x v="0"/>
    <x v="0"/>
    <s v="at least 1 gameround"/>
  </r>
  <r>
    <n v="3717614"/>
    <x v="0"/>
    <n v="2"/>
    <x v="0"/>
    <x v="0"/>
    <s v="at least 1 gameround"/>
  </r>
  <r>
    <n v="3717630"/>
    <x v="0"/>
    <n v="47"/>
    <x v="1"/>
    <x v="1"/>
    <s v="at least 1 gameround"/>
  </r>
  <r>
    <n v="3717815"/>
    <x v="0"/>
    <n v="199"/>
    <x v="1"/>
    <x v="1"/>
    <s v="at least 1 gameround"/>
  </r>
  <r>
    <n v="3717879"/>
    <x v="0"/>
    <n v="41"/>
    <x v="0"/>
    <x v="0"/>
    <s v="at least 1 gameround"/>
  </r>
  <r>
    <n v="3717938"/>
    <x v="0"/>
    <n v="27"/>
    <x v="1"/>
    <x v="0"/>
    <s v="at least 1 gameround"/>
  </r>
  <r>
    <n v="3718079"/>
    <x v="0"/>
    <n v="33"/>
    <x v="0"/>
    <x v="0"/>
    <s v="at least 1 gameround"/>
  </r>
  <r>
    <n v="3718083"/>
    <x v="0"/>
    <n v="1"/>
    <x v="0"/>
    <x v="0"/>
    <s v="at least 1 gameround"/>
  </r>
  <r>
    <n v="3718196"/>
    <x v="1"/>
    <n v="9"/>
    <x v="0"/>
    <x v="0"/>
    <s v="at least 1 gameround"/>
  </r>
  <r>
    <n v="3718302"/>
    <x v="0"/>
    <n v="96"/>
    <x v="1"/>
    <x v="1"/>
    <s v="at least 1 gameround"/>
  </r>
  <r>
    <n v="3718316"/>
    <x v="1"/>
    <n v="174"/>
    <x v="1"/>
    <x v="1"/>
    <s v="at least 1 gameround"/>
  </r>
  <r>
    <n v="3718335"/>
    <x v="1"/>
    <n v="0"/>
    <x v="0"/>
    <x v="0"/>
    <s v="0 gamerounds"/>
  </r>
  <r>
    <n v="3718526"/>
    <x v="1"/>
    <n v="5"/>
    <x v="0"/>
    <x v="0"/>
    <s v="at least 1 gameround"/>
  </r>
  <r>
    <n v="3718875"/>
    <x v="0"/>
    <n v="17"/>
    <x v="1"/>
    <x v="0"/>
    <s v="at least 1 gameround"/>
  </r>
  <r>
    <n v="3718893"/>
    <x v="1"/>
    <n v="112"/>
    <x v="1"/>
    <x v="1"/>
    <s v="at least 1 gameround"/>
  </r>
  <r>
    <n v="3718905"/>
    <x v="0"/>
    <n v="42"/>
    <x v="1"/>
    <x v="0"/>
    <s v="at least 1 gameround"/>
  </r>
  <r>
    <n v="3719011"/>
    <x v="1"/>
    <n v="11"/>
    <x v="0"/>
    <x v="0"/>
    <s v="at least 1 gameround"/>
  </r>
  <r>
    <n v="3719038"/>
    <x v="1"/>
    <n v="69"/>
    <x v="0"/>
    <x v="0"/>
    <s v="at least 1 gameround"/>
  </r>
  <r>
    <n v="3719042"/>
    <x v="1"/>
    <n v="57"/>
    <x v="1"/>
    <x v="0"/>
    <s v="at least 1 gameround"/>
  </r>
  <r>
    <n v="3719096"/>
    <x v="0"/>
    <n v="212"/>
    <x v="1"/>
    <x v="1"/>
    <s v="at least 1 gameround"/>
  </r>
  <r>
    <n v="3719146"/>
    <x v="0"/>
    <n v="0"/>
    <x v="0"/>
    <x v="0"/>
    <s v="0 gamerounds"/>
  </r>
  <r>
    <n v="3719274"/>
    <x v="0"/>
    <n v="28"/>
    <x v="0"/>
    <x v="0"/>
    <s v="at least 1 gameround"/>
  </r>
  <r>
    <n v="3719285"/>
    <x v="1"/>
    <n v="24"/>
    <x v="0"/>
    <x v="0"/>
    <s v="at least 1 gameround"/>
  </r>
  <r>
    <n v="3719347"/>
    <x v="1"/>
    <n v="10"/>
    <x v="0"/>
    <x v="0"/>
    <s v="at least 1 gameround"/>
  </r>
  <r>
    <n v="3719358"/>
    <x v="0"/>
    <n v="41"/>
    <x v="1"/>
    <x v="0"/>
    <s v="at least 1 gameround"/>
  </r>
  <r>
    <n v="3719368"/>
    <x v="1"/>
    <n v="9"/>
    <x v="0"/>
    <x v="0"/>
    <s v="at least 1 gameround"/>
  </r>
  <r>
    <n v="3719405"/>
    <x v="0"/>
    <n v="12"/>
    <x v="0"/>
    <x v="0"/>
    <s v="at least 1 gameround"/>
  </r>
  <r>
    <n v="3719576"/>
    <x v="0"/>
    <n v="10"/>
    <x v="1"/>
    <x v="0"/>
    <s v="at least 1 gameround"/>
  </r>
  <r>
    <n v="3719801"/>
    <x v="1"/>
    <n v="20"/>
    <x v="1"/>
    <x v="0"/>
    <s v="at least 1 gameround"/>
  </r>
  <r>
    <n v="3719826"/>
    <x v="1"/>
    <n v="0"/>
    <x v="0"/>
    <x v="0"/>
    <s v="0 gamerounds"/>
  </r>
  <r>
    <n v="3719905"/>
    <x v="1"/>
    <n v="6"/>
    <x v="0"/>
    <x v="0"/>
    <s v="at least 1 gameround"/>
  </r>
  <r>
    <n v="3720018"/>
    <x v="0"/>
    <n v="20"/>
    <x v="0"/>
    <x v="0"/>
    <s v="at least 1 gameround"/>
  </r>
  <r>
    <n v="3720100"/>
    <x v="0"/>
    <n v="1"/>
    <x v="0"/>
    <x v="0"/>
    <s v="at least 1 gameround"/>
  </r>
  <r>
    <n v="3720138"/>
    <x v="0"/>
    <n v="2"/>
    <x v="0"/>
    <x v="0"/>
    <s v="at least 1 gameround"/>
  </r>
  <r>
    <n v="3720233"/>
    <x v="1"/>
    <n v="51"/>
    <x v="1"/>
    <x v="0"/>
    <s v="at least 1 gameround"/>
  </r>
  <r>
    <n v="3720280"/>
    <x v="1"/>
    <n v="42"/>
    <x v="0"/>
    <x v="0"/>
    <s v="at least 1 gameround"/>
  </r>
  <r>
    <n v="3720305"/>
    <x v="1"/>
    <n v="52"/>
    <x v="1"/>
    <x v="0"/>
    <s v="at least 1 gameround"/>
  </r>
  <r>
    <n v="3720365"/>
    <x v="1"/>
    <n v="6"/>
    <x v="0"/>
    <x v="0"/>
    <s v="at least 1 gameround"/>
  </r>
  <r>
    <n v="3720447"/>
    <x v="1"/>
    <n v="5"/>
    <x v="1"/>
    <x v="0"/>
    <s v="at least 1 gameround"/>
  </r>
  <r>
    <n v="3720449"/>
    <x v="1"/>
    <n v="35"/>
    <x v="0"/>
    <x v="0"/>
    <s v="at least 1 gameround"/>
  </r>
  <r>
    <n v="3720649"/>
    <x v="0"/>
    <n v="15"/>
    <x v="0"/>
    <x v="0"/>
    <s v="at least 1 gameround"/>
  </r>
  <r>
    <n v="3721104"/>
    <x v="0"/>
    <n v="4"/>
    <x v="0"/>
    <x v="0"/>
    <s v="at least 1 gameround"/>
  </r>
  <r>
    <n v="3721280"/>
    <x v="1"/>
    <n v="7"/>
    <x v="1"/>
    <x v="0"/>
    <s v="at least 1 gameround"/>
  </r>
  <r>
    <n v="3721287"/>
    <x v="0"/>
    <n v="7"/>
    <x v="0"/>
    <x v="0"/>
    <s v="at least 1 gameround"/>
  </r>
  <r>
    <n v="3721303"/>
    <x v="0"/>
    <n v="45"/>
    <x v="1"/>
    <x v="0"/>
    <s v="at least 1 gameround"/>
  </r>
  <r>
    <n v="3721310"/>
    <x v="0"/>
    <n v="2"/>
    <x v="0"/>
    <x v="0"/>
    <s v="at least 1 gameround"/>
  </r>
  <r>
    <n v="3721352"/>
    <x v="1"/>
    <n v="14"/>
    <x v="1"/>
    <x v="0"/>
    <s v="at least 1 gameround"/>
  </r>
  <r>
    <n v="3721357"/>
    <x v="0"/>
    <n v="1"/>
    <x v="0"/>
    <x v="0"/>
    <s v="at least 1 gameround"/>
  </r>
  <r>
    <n v="3721399"/>
    <x v="0"/>
    <n v="135"/>
    <x v="1"/>
    <x v="1"/>
    <s v="at least 1 gameround"/>
  </r>
  <r>
    <n v="3721545"/>
    <x v="0"/>
    <n v="13"/>
    <x v="1"/>
    <x v="0"/>
    <s v="at least 1 gameround"/>
  </r>
  <r>
    <n v="3721663"/>
    <x v="0"/>
    <n v="49"/>
    <x v="1"/>
    <x v="0"/>
    <s v="at least 1 gameround"/>
  </r>
  <r>
    <n v="3721741"/>
    <x v="1"/>
    <n v="18"/>
    <x v="1"/>
    <x v="0"/>
    <s v="at least 1 gameround"/>
  </r>
  <r>
    <n v="3721798"/>
    <x v="0"/>
    <n v="29"/>
    <x v="1"/>
    <x v="0"/>
    <s v="at least 1 gameround"/>
  </r>
  <r>
    <n v="3721813"/>
    <x v="1"/>
    <n v="2"/>
    <x v="0"/>
    <x v="0"/>
    <s v="at least 1 gameround"/>
  </r>
  <r>
    <n v="3721908"/>
    <x v="0"/>
    <n v="3"/>
    <x v="0"/>
    <x v="0"/>
    <s v="at least 1 gameround"/>
  </r>
  <r>
    <n v="3721950"/>
    <x v="0"/>
    <n v="4"/>
    <x v="0"/>
    <x v="0"/>
    <s v="at least 1 gameround"/>
  </r>
  <r>
    <n v="3722047"/>
    <x v="1"/>
    <n v="0"/>
    <x v="0"/>
    <x v="0"/>
    <s v="0 gamerounds"/>
  </r>
  <r>
    <n v="3722325"/>
    <x v="1"/>
    <n v="1"/>
    <x v="0"/>
    <x v="0"/>
    <s v="at least 1 gameround"/>
  </r>
  <r>
    <n v="3722339"/>
    <x v="1"/>
    <n v="66"/>
    <x v="1"/>
    <x v="0"/>
    <s v="at least 1 gameround"/>
  </r>
  <r>
    <n v="3722450"/>
    <x v="1"/>
    <n v="118"/>
    <x v="1"/>
    <x v="1"/>
    <s v="at least 1 gameround"/>
  </r>
  <r>
    <n v="3722489"/>
    <x v="0"/>
    <n v="2"/>
    <x v="0"/>
    <x v="0"/>
    <s v="at least 1 gameround"/>
  </r>
  <r>
    <n v="3722533"/>
    <x v="0"/>
    <n v="9"/>
    <x v="0"/>
    <x v="1"/>
    <s v="at least 1 gameround"/>
  </r>
  <r>
    <n v="3722778"/>
    <x v="1"/>
    <n v="2"/>
    <x v="0"/>
    <x v="0"/>
    <s v="at least 1 gameround"/>
  </r>
  <r>
    <n v="3722929"/>
    <x v="0"/>
    <n v="5"/>
    <x v="1"/>
    <x v="0"/>
    <s v="at least 1 gameround"/>
  </r>
  <r>
    <n v="3722981"/>
    <x v="1"/>
    <n v="220"/>
    <x v="1"/>
    <x v="0"/>
    <s v="at least 1 gameround"/>
  </r>
  <r>
    <n v="3722993"/>
    <x v="1"/>
    <n v="17"/>
    <x v="1"/>
    <x v="0"/>
    <s v="at least 1 gameround"/>
  </r>
  <r>
    <n v="3723059"/>
    <x v="0"/>
    <n v="59"/>
    <x v="1"/>
    <x v="0"/>
    <s v="at least 1 gameround"/>
  </r>
  <r>
    <n v="3723542"/>
    <x v="0"/>
    <n v="22"/>
    <x v="0"/>
    <x v="0"/>
    <s v="at least 1 gameround"/>
  </r>
  <r>
    <n v="3723594"/>
    <x v="1"/>
    <n v="13"/>
    <x v="1"/>
    <x v="0"/>
    <s v="at least 1 gameround"/>
  </r>
  <r>
    <n v="3724077"/>
    <x v="1"/>
    <n v="5"/>
    <x v="0"/>
    <x v="0"/>
    <s v="at least 1 gameround"/>
  </r>
  <r>
    <n v="3724134"/>
    <x v="1"/>
    <n v="110"/>
    <x v="1"/>
    <x v="1"/>
    <s v="at least 1 gameround"/>
  </r>
  <r>
    <n v="3724155"/>
    <x v="0"/>
    <n v="29"/>
    <x v="0"/>
    <x v="1"/>
    <s v="at least 1 gameround"/>
  </r>
  <r>
    <n v="3724226"/>
    <x v="1"/>
    <n v="0"/>
    <x v="0"/>
    <x v="0"/>
    <s v="0 gamerounds"/>
  </r>
  <r>
    <n v="3724262"/>
    <x v="0"/>
    <n v="434"/>
    <x v="1"/>
    <x v="0"/>
    <s v="at least 1 gameround"/>
  </r>
  <r>
    <n v="3724418"/>
    <x v="0"/>
    <n v="24"/>
    <x v="0"/>
    <x v="0"/>
    <s v="at least 1 gameround"/>
  </r>
  <r>
    <n v="3724450"/>
    <x v="0"/>
    <n v="22"/>
    <x v="0"/>
    <x v="0"/>
    <s v="at least 1 gameround"/>
  </r>
  <r>
    <n v="3724479"/>
    <x v="1"/>
    <n v="1"/>
    <x v="0"/>
    <x v="0"/>
    <s v="at least 1 gameround"/>
  </r>
  <r>
    <n v="3724491"/>
    <x v="1"/>
    <n v="4"/>
    <x v="0"/>
    <x v="0"/>
    <s v="at least 1 gameround"/>
  </r>
  <r>
    <n v="3724628"/>
    <x v="1"/>
    <n v="5"/>
    <x v="0"/>
    <x v="0"/>
    <s v="at least 1 gameround"/>
  </r>
  <r>
    <n v="3725005"/>
    <x v="0"/>
    <n v="16"/>
    <x v="0"/>
    <x v="0"/>
    <s v="at least 1 gameround"/>
  </r>
  <r>
    <n v="3725136"/>
    <x v="0"/>
    <n v="19"/>
    <x v="1"/>
    <x v="0"/>
    <s v="at least 1 gameround"/>
  </r>
  <r>
    <n v="3725233"/>
    <x v="0"/>
    <n v="14"/>
    <x v="0"/>
    <x v="0"/>
    <s v="at least 1 gameround"/>
  </r>
  <r>
    <n v="3725376"/>
    <x v="0"/>
    <n v="9"/>
    <x v="1"/>
    <x v="0"/>
    <s v="at least 1 gameround"/>
  </r>
  <r>
    <n v="3725457"/>
    <x v="0"/>
    <n v="11"/>
    <x v="0"/>
    <x v="0"/>
    <s v="at least 1 gameround"/>
  </r>
  <r>
    <n v="3725664"/>
    <x v="1"/>
    <n v="1"/>
    <x v="0"/>
    <x v="0"/>
    <s v="at least 1 gameround"/>
  </r>
  <r>
    <n v="3725832"/>
    <x v="0"/>
    <n v="6"/>
    <x v="0"/>
    <x v="0"/>
    <s v="at least 1 gameround"/>
  </r>
  <r>
    <n v="3725944"/>
    <x v="0"/>
    <n v="170"/>
    <x v="0"/>
    <x v="1"/>
    <s v="at least 1 gameround"/>
  </r>
  <r>
    <n v="3725981"/>
    <x v="0"/>
    <n v="17"/>
    <x v="0"/>
    <x v="0"/>
    <s v="at least 1 gameround"/>
  </r>
  <r>
    <n v="3726028"/>
    <x v="1"/>
    <n v="147"/>
    <x v="1"/>
    <x v="1"/>
    <s v="at least 1 gameround"/>
  </r>
  <r>
    <n v="3726034"/>
    <x v="1"/>
    <n v="47"/>
    <x v="0"/>
    <x v="0"/>
    <s v="at least 1 gameround"/>
  </r>
  <r>
    <n v="3726094"/>
    <x v="0"/>
    <n v="1"/>
    <x v="0"/>
    <x v="0"/>
    <s v="at least 1 gameround"/>
  </r>
  <r>
    <n v="3726159"/>
    <x v="1"/>
    <n v="0"/>
    <x v="0"/>
    <x v="0"/>
    <s v="0 gamerounds"/>
  </r>
  <r>
    <n v="3726246"/>
    <x v="1"/>
    <n v="0"/>
    <x v="0"/>
    <x v="0"/>
    <s v="0 gamerounds"/>
  </r>
  <r>
    <n v="3726265"/>
    <x v="1"/>
    <n v="1"/>
    <x v="0"/>
    <x v="0"/>
    <s v="at least 1 gameround"/>
  </r>
  <r>
    <n v="3726330"/>
    <x v="0"/>
    <n v="11"/>
    <x v="0"/>
    <x v="0"/>
    <s v="at least 1 gameround"/>
  </r>
  <r>
    <n v="3726416"/>
    <x v="0"/>
    <n v="0"/>
    <x v="0"/>
    <x v="0"/>
    <s v="0 gamerounds"/>
  </r>
  <r>
    <n v="3726581"/>
    <x v="0"/>
    <n v="205"/>
    <x v="1"/>
    <x v="0"/>
    <s v="at least 1 gameround"/>
  </r>
  <r>
    <n v="3726698"/>
    <x v="1"/>
    <n v="49"/>
    <x v="0"/>
    <x v="0"/>
    <s v="at least 1 gameround"/>
  </r>
  <r>
    <n v="3726835"/>
    <x v="1"/>
    <n v="7"/>
    <x v="0"/>
    <x v="0"/>
    <s v="at least 1 gameround"/>
  </r>
  <r>
    <n v="3726849"/>
    <x v="1"/>
    <n v="21"/>
    <x v="0"/>
    <x v="0"/>
    <s v="at least 1 gameround"/>
  </r>
  <r>
    <n v="3726872"/>
    <x v="1"/>
    <n v="2"/>
    <x v="0"/>
    <x v="0"/>
    <s v="at least 1 gameround"/>
  </r>
  <r>
    <n v="3726918"/>
    <x v="1"/>
    <n v="3"/>
    <x v="0"/>
    <x v="0"/>
    <s v="at least 1 gameround"/>
  </r>
  <r>
    <n v="3727302"/>
    <x v="1"/>
    <n v="179"/>
    <x v="1"/>
    <x v="1"/>
    <s v="at least 1 gameround"/>
  </r>
  <r>
    <n v="3727493"/>
    <x v="0"/>
    <n v="0"/>
    <x v="0"/>
    <x v="0"/>
    <s v="0 gamerounds"/>
  </r>
  <r>
    <n v="3727509"/>
    <x v="1"/>
    <n v="76"/>
    <x v="0"/>
    <x v="0"/>
    <s v="at least 1 gameround"/>
  </r>
  <r>
    <n v="3727646"/>
    <x v="0"/>
    <n v="14"/>
    <x v="0"/>
    <x v="1"/>
    <s v="at least 1 gameround"/>
  </r>
  <r>
    <n v="3727705"/>
    <x v="1"/>
    <n v="3"/>
    <x v="0"/>
    <x v="0"/>
    <s v="at least 1 gameround"/>
  </r>
  <r>
    <n v="3727803"/>
    <x v="0"/>
    <n v="24"/>
    <x v="1"/>
    <x v="0"/>
    <s v="at least 1 gameround"/>
  </r>
  <r>
    <n v="3727996"/>
    <x v="0"/>
    <n v="12"/>
    <x v="0"/>
    <x v="0"/>
    <s v="at least 1 gameround"/>
  </r>
  <r>
    <n v="3728277"/>
    <x v="1"/>
    <n v="13"/>
    <x v="0"/>
    <x v="0"/>
    <s v="at least 1 gameround"/>
  </r>
  <r>
    <n v="3728462"/>
    <x v="1"/>
    <n v="85"/>
    <x v="1"/>
    <x v="0"/>
    <s v="at least 1 gameround"/>
  </r>
  <r>
    <n v="3728498"/>
    <x v="0"/>
    <n v="46"/>
    <x v="1"/>
    <x v="0"/>
    <s v="at least 1 gameround"/>
  </r>
  <r>
    <n v="3728577"/>
    <x v="1"/>
    <n v="24"/>
    <x v="1"/>
    <x v="0"/>
    <s v="at least 1 gameround"/>
  </r>
  <r>
    <n v="3728638"/>
    <x v="0"/>
    <n v="3"/>
    <x v="0"/>
    <x v="0"/>
    <s v="at least 1 gameround"/>
  </r>
  <r>
    <n v="3728657"/>
    <x v="0"/>
    <n v="46"/>
    <x v="1"/>
    <x v="0"/>
    <s v="at least 1 gameround"/>
  </r>
  <r>
    <n v="3728728"/>
    <x v="0"/>
    <n v="4"/>
    <x v="0"/>
    <x v="0"/>
    <s v="at least 1 gameround"/>
  </r>
  <r>
    <n v="3728882"/>
    <x v="0"/>
    <n v="3"/>
    <x v="0"/>
    <x v="0"/>
    <s v="at least 1 gameround"/>
  </r>
  <r>
    <n v="3728961"/>
    <x v="0"/>
    <n v="24"/>
    <x v="0"/>
    <x v="1"/>
    <s v="at least 1 gameround"/>
  </r>
  <r>
    <n v="3729361"/>
    <x v="0"/>
    <n v="31"/>
    <x v="0"/>
    <x v="0"/>
    <s v="at least 1 gameround"/>
  </r>
  <r>
    <n v="3729456"/>
    <x v="0"/>
    <n v="12"/>
    <x v="1"/>
    <x v="0"/>
    <s v="at least 1 gameround"/>
  </r>
  <r>
    <n v="3729785"/>
    <x v="0"/>
    <n v="64"/>
    <x v="1"/>
    <x v="0"/>
    <s v="at least 1 gameround"/>
  </r>
  <r>
    <n v="3729816"/>
    <x v="0"/>
    <n v="6"/>
    <x v="0"/>
    <x v="0"/>
    <s v="at least 1 gameround"/>
  </r>
  <r>
    <n v="3729879"/>
    <x v="0"/>
    <n v="37"/>
    <x v="1"/>
    <x v="0"/>
    <s v="at least 1 gameround"/>
  </r>
  <r>
    <n v="3730013"/>
    <x v="1"/>
    <n v="0"/>
    <x v="0"/>
    <x v="0"/>
    <s v="0 gamerounds"/>
  </r>
  <r>
    <n v="3730095"/>
    <x v="0"/>
    <n v="4"/>
    <x v="0"/>
    <x v="0"/>
    <s v="at least 1 gameround"/>
  </r>
  <r>
    <n v="3730173"/>
    <x v="0"/>
    <n v="28"/>
    <x v="1"/>
    <x v="0"/>
    <s v="at least 1 gameround"/>
  </r>
  <r>
    <n v="3730284"/>
    <x v="0"/>
    <n v="4"/>
    <x v="0"/>
    <x v="0"/>
    <s v="at least 1 gameround"/>
  </r>
  <r>
    <n v="3730445"/>
    <x v="0"/>
    <n v="8"/>
    <x v="0"/>
    <x v="0"/>
    <s v="at least 1 gameround"/>
  </r>
  <r>
    <n v="3730478"/>
    <x v="1"/>
    <n v="9"/>
    <x v="0"/>
    <x v="0"/>
    <s v="at least 1 gameround"/>
  </r>
  <r>
    <n v="3730537"/>
    <x v="1"/>
    <n v="6"/>
    <x v="0"/>
    <x v="0"/>
    <s v="at least 1 gameround"/>
  </r>
  <r>
    <n v="3730540"/>
    <x v="1"/>
    <n v="23"/>
    <x v="1"/>
    <x v="0"/>
    <s v="at least 1 gameround"/>
  </r>
  <r>
    <n v="3730708"/>
    <x v="0"/>
    <n v="20"/>
    <x v="1"/>
    <x v="0"/>
    <s v="at least 1 gameround"/>
  </r>
  <r>
    <n v="3730795"/>
    <x v="1"/>
    <n v="9"/>
    <x v="0"/>
    <x v="0"/>
    <s v="at least 1 gameround"/>
  </r>
  <r>
    <n v="3730871"/>
    <x v="1"/>
    <n v="87"/>
    <x v="1"/>
    <x v="0"/>
    <s v="at least 1 gameround"/>
  </r>
  <r>
    <n v="3731018"/>
    <x v="1"/>
    <n v="7"/>
    <x v="0"/>
    <x v="0"/>
    <s v="at least 1 gameround"/>
  </r>
  <r>
    <n v="3731055"/>
    <x v="0"/>
    <n v="15"/>
    <x v="1"/>
    <x v="0"/>
    <s v="at least 1 gameround"/>
  </r>
  <r>
    <n v="3731087"/>
    <x v="0"/>
    <n v="366"/>
    <x v="1"/>
    <x v="1"/>
    <s v="at least 1 gameround"/>
  </r>
  <r>
    <n v="3731141"/>
    <x v="1"/>
    <n v="10"/>
    <x v="0"/>
    <x v="0"/>
    <s v="at least 1 gameround"/>
  </r>
  <r>
    <n v="3731321"/>
    <x v="1"/>
    <n v="1"/>
    <x v="0"/>
    <x v="0"/>
    <s v="at least 1 gameround"/>
  </r>
  <r>
    <n v="3731368"/>
    <x v="1"/>
    <n v="2"/>
    <x v="0"/>
    <x v="0"/>
    <s v="at least 1 gameround"/>
  </r>
  <r>
    <n v="3731505"/>
    <x v="0"/>
    <n v="4"/>
    <x v="0"/>
    <x v="0"/>
    <s v="at least 1 gameround"/>
  </r>
  <r>
    <n v="3731634"/>
    <x v="1"/>
    <n v="37"/>
    <x v="1"/>
    <x v="1"/>
    <s v="at least 1 gameround"/>
  </r>
  <r>
    <n v="3731648"/>
    <x v="0"/>
    <n v="175"/>
    <x v="1"/>
    <x v="1"/>
    <s v="at least 1 gameround"/>
  </r>
  <r>
    <n v="3731764"/>
    <x v="1"/>
    <n v="140"/>
    <x v="1"/>
    <x v="1"/>
    <s v="at least 1 gameround"/>
  </r>
  <r>
    <n v="3731866"/>
    <x v="1"/>
    <n v="5"/>
    <x v="1"/>
    <x v="0"/>
    <s v="at least 1 gameround"/>
  </r>
  <r>
    <n v="3731974"/>
    <x v="0"/>
    <n v="3"/>
    <x v="0"/>
    <x v="0"/>
    <s v="at least 1 gameround"/>
  </r>
  <r>
    <n v="3732169"/>
    <x v="1"/>
    <n v="25"/>
    <x v="0"/>
    <x v="1"/>
    <s v="at least 1 gameround"/>
  </r>
  <r>
    <n v="3732214"/>
    <x v="1"/>
    <n v="28"/>
    <x v="0"/>
    <x v="0"/>
    <s v="at least 1 gameround"/>
  </r>
  <r>
    <n v="3732384"/>
    <x v="1"/>
    <n v="4"/>
    <x v="1"/>
    <x v="0"/>
    <s v="at least 1 gameround"/>
  </r>
  <r>
    <n v="3732531"/>
    <x v="0"/>
    <n v="5"/>
    <x v="1"/>
    <x v="0"/>
    <s v="at least 1 gameround"/>
  </r>
  <r>
    <n v="3732635"/>
    <x v="1"/>
    <n v="3"/>
    <x v="0"/>
    <x v="0"/>
    <s v="at least 1 gameround"/>
  </r>
  <r>
    <n v="3732788"/>
    <x v="1"/>
    <n v="2"/>
    <x v="0"/>
    <x v="0"/>
    <s v="at least 1 gameround"/>
  </r>
  <r>
    <n v="3733046"/>
    <x v="0"/>
    <n v="76"/>
    <x v="1"/>
    <x v="0"/>
    <s v="at least 1 gameround"/>
  </r>
  <r>
    <n v="3733165"/>
    <x v="1"/>
    <n v="3"/>
    <x v="0"/>
    <x v="0"/>
    <s v="at least 1 gameround"/>
  </r>
  <r>
    <n v="3733176"/>
    <x v="0"/>
    <n v="22"/>
    <x v="0"/>
    <x v="0"/>
    <s v="at least 1 gameround"/>
  </r>
  <r>
    <n v="3733251"/>
    <x v="1"/>
    <n v="54"/>
    <x v="0"/>
    <x v="0"/>
    <s v="at least 1 gameround"/>
  </r>
  <r>
    <n v="3733426"/>
    <x v="1"/>
    <n v="60"/>
    <x v="1"/>
    <x v="0"/>
    <s v="at least 1 gameround"/>
  </r>
  <r>
    <n v="3733585"/>
    <x v="1"/>
    <n v="15"/>
    <x v="1"/>
    <x v="0"/>
    <s v="at least 1 gameround"/>
  </r>
  <r>
    <n v="3733852"/>
    <x v="0"/>
    <n v="11"/>
    <x v="0"/>
    <x v="0"/>
    <s v="at least 1 gameround"/>
  </r>
  <r>
    <n v="3733961"/>
    <x v="1"/>
    <n v="127"/>
    <x v="1"/>
    <x v="1"/>
    <s v="at least 1 gameround"/>
  </r>
  <r>
    <n v="3734114"/>
    <x v="1"/>
    <n v="155"/>
    <x v="0"/>
    <x v="1"/>
    <s v="at least 1 gameround"/>
  </r>
  <r>
    <n v="3734121"/>
    <x v="1"/>
    <n v="7"/>
    <x v="1"/>
    <x v="0"/>
    <s v="at least 1 gameround"/>
  </r>
  <r>
    <n v="3734195"/>
    <x v="1"/>
    <n v="5"/>
    <x v="0"/>
    <x v="0"/>
    <s v="at least 1 gameround"/>
  </r>
  <r>
    <n v="3734263"/>
    <x v="0"/>
    <n v="25"/>
    <x v="1"/>
    <x v="0"/>
    <s v="at least 1 gameround"/>
  </r>
  <r>
    <n v="3734506"/>
    <x v="0"/>
    <n v="3"/>
    <x v="0"/>
    <x v="0"/>
    <s v="at least 1 gameround"/>
  </r>
  <r>
    <n v="3734544"/>
    <x v="0"/>
    <n v="58"/>
    <x v="1"/>
    <x v="0"/>
    <s v="at least 1 gameround"/>
  </r>
  <r>
    <n v="3734614"/>
    <x v="1"/>
    <n v="26"/>
    <x v="0"/>
    <x v="0"/>
    <s v="at least 1 gameround"/>
  </r>
  <r>
    <n v="3734618"/>
    <x v="1"/>
    <n v="138"/>
    <x v="1"/>
    <x v="1"/>
    <s v="at least 1 gameround"/>
  </r>
  <r>
    <n v="3734703"/>
    <x v="0"/>
    <n v="15"/>
    <x v="1"/>
    <x v="0"/>
    <s v="at least 1 gameround"/>
  </r>
  <r>
    <n v="3734731"/>
    <x v="0"/>
    <n v="10"/>
    <x v="0"/>
    <x v="0"/>
    <s v="at least 1 gameround"/>
  </r>
  <r>
    <n v="3734754"/>
    <x v="1"/>
    <n v="10"/>
    <x v="0"/>
    <x v="0"/>
    <s v="at least 1 gameround"/>
  </r>
  <r>
    <n v="3735030"/>
    <x v="0"/>
    <n v="16"/>
    <x v="0"/>
    <x v="0"/>
    <s v="at least 1 gameround"/>
  </r>
  <r>
    <n v="3735079"/>
    <x v="0"/>
    <n v="93"/>
    <x v="1"/>
    <x v="0"/>
    <s v="at least 1 gameround"/>
  </r>
  <r>
    <n v="3735123"/>
    <x v="0"/>
    <n v="79"/>
    <x v="1"/>
    <x v="0"/>
    <s v="at least 1 gameround"/>
  </r>
  <r>
    <n v="3735181"/>
    <x v="1"/>
    <n v="14"/>
    <x v="1"/>
    <x v="0"/>
    <s v="at least 1 gameround"/>
  </r>
  <r>
    <n v="3735219"/>
    <x v="1"/>
    <n v="10"/>
    <x v="0"/>
    <x v="0"/>
    <s v="at least 1 gameround"/>
  </r>
  <r>
    <n v="3735401"/>
    <x v="0"/>
    <n v="5"/>
    <x v="0"/>
    <x v="0"/>
    <s v="at least 1 gameround"/>
  </r>
  <r>
    <n v="3735507"/>
    <x v="0"/>
    <n v="17"/>
    <x v="0"/>
    <x v="0"/>
    <s v="at least 1 gameround"/>
  </r>
  <r>
    <n v="3735603"/>
    <x v="0"/>
    <n v="8"/>
    <x v="1"/>
    <x v="0"/>
    <s v="at least 1 gameround"/>
  </r>
  <r>
    <n v="3735656"/>
    <x v="0"/>
    <n v="2"/>
    <x v="0"/>
    <x v="0"/>
    <s v="at least 1 gameround"/>
  </r>
  <r>
    <n v="3735955"/>
    <x v="0"/>
    <n v="41"/>
    <x v="1"/>
    <x v="0"/>
    <s v="at least 1 gameround"/>
  </r>
  <r>
    <n v="3736066"/>
    <x v="1"/>
    <n v="11"/>
    <x v="0"/>
    <x v="0"/>
    <s v="at least 1 gameround"/>
  </r>
  <r>
    <n v="3736183"/>
    <x v="1"/>
    <n v="0"/>
    <x v="0"/>
    <x v="0"/>
    <s v="0 gamerounds"/>
  </r>
  <r>
    <n v="3736199"/>
    <x v="1"/>
    <n v="78"/>
    <x v="0"/>
    <x v="0"/>
    <s v="at least 1 gameround"/>
  </r>
  <r>
    <n v="3736578"/>
    <x v="1"/>
    <n v="177"/>
    <x v="1"/>
    <x v="1"/>
    <s v="at least 1 gameround"/>
  </r>
  <r>
    <n v="3736616"/>
    <x v="1"/>
    <n v="12"/>
    <x v="0"/>
    <x v="0"/>
    <s v="at least 1 gameround"/>
  </r>
  <r>
    <n v="3736754"/>
    <x v="1"/>
    <n v="26"/>
    <x v="1"/>
    <x v="0"/>
    <s v="at least 1 gameround"/>
  </r>
  <r>
    <n v="3736856"/>
    <x v="1"/>
    <n v="7"/>
    <x v="1"/>
    <x v="0"/>
    <s v="at least 1 gameround"/>
  </r>
  <r>
    <n v="3736902"/>
    <x v="0"/>
    <n v="121"/>
    <x v="1"/>
    <x v="0"/>
    <s v="at least 1 gameround"/>
  </r>
  <r>
    <n v="3736971"/>
    <x v="0"/>
    <n v="9"/>
    <x v="0"/>
    <x v="0"/>
    <s v="at least 1 gameround"/>
  </r>
  <r>
    <n v="3737075"/>
    <x v="1"/>
    <n v="7"/>
    <x v="0"/>
    <x v="0"/>
    <s v="at least 1 gameround"/>
  </r>
  <r>
    <n v="3737132"/>
    <x v="1"/>
    <n v="2"/>
    <x v="0"/>
    <x v="0"/>
    <s v="at least 1 gameround"/>
  </r>
  <r>
    <n v="3737133"/>
    <x v="0"/>
    <n v="43"/>
    <x v="1"/>
    <x v="0"/>
    <s v="at least 1 gameround"/>
  </r>
  <r>
    <n v="3737166"/>
    <x v="1"/>
    <n v="78"/>
    <x v="1"/>
    <x v="0"/>
    <s v="at least 1 gameround"/>
  </r>
  <r>
    <n v="3737581"/>
    <x v="0"/>
    <n v="5"/>
    <x v="0"/>
    <x v="0"/>
    <s v="at least 1 gameround"/>
  </r>
  <r>
    <n v="3737719"/>
    <x v="1"/>
    <n v="61"/>
    <x v="1"/>
    <x v="0"/>
    <s v="at least 1 gameround"/>
  </r>
  <r>
    <n v="3737755"/>
    <x v="1"/>
    <n v="85"/>
    <x v="0"/>
    <x v="0"/>
    <s v="at least 1 gameround"/>
  </r>
  <r>
    <n v="3738172"/>
    <x v="0"/>
    <n v="21"/>
    <x v="1"/>
    <x v="0"/>
    <s v="at least 1 gameround"/>
  </r>
  <r>
    <n v="3738314"/>
    <x v="0"/>
    <n v="15"/>
    <x v="0"/>
    <x v="0"/>
    <s v="at least 1 gameround"/>
  </r>
  <r>
    <n v="3738527"/>
    <x v="0"/>
    <n v="2"/>
    <x v="0"/>
    <x v="0"/>
    <s v="at least 1 gameround"/>
  </r>
  <r>
    <n v="3738538"/>
    <x v="0"/>
    <n v="24"/>
    <x v="0"/>
    <x v="0"/>
    <s v="at least 1 gameround"/>
  </r>
  <r>
    <n v="3738606"/>
    <x v="0"/>
    <n v="2"/>
    <x v="0"/>
    <x v="0"/>
    <s v="at least 1 gameround"/>
  </r>
  <r>
    <n v="3738641"/>
    <x v="1"/>
    <n v="316"/>
    <x v="1"/>
    <x v="1"/>
    <s v="at least 1 gameround"/>
  </r>
  <r>
    <n v="3738657"/>
    <x v="0"/>
    <n v="12"/>
    <x v="1"/>
    <x v="0"/>
    <s v="at least 1 gameround"/>
  </r>
  <r>
    <n v="3738684"/>
    <x v="0"/>
    <n v="49"/>
    <x v="1"/>
    <x v="1"/>
    <s v="at least 1 gameround"/>
  </r>
  <r>
    <n v="3738741"/>
    <x v="0"/>
    <n v="3"/>
    <x v="0"/>
    <x v="0"/>
    <s v="at least 1 gameround"/>
  </r>
  <r>
    <n v="3738748"/>
    <x v="0"/>
    <n v="23"/>
    <x v="1"/>
    <x v="0"/>
    <s v="at least 1 gameround"/>
  </r>
  <r>
    <n v="3738799"/>
    <x v="0"/>
    <n v="8"/>
    <x v="0"/>
    <x v="0"/>
    <s v="at least 1 gameround"/>
  </r>
  <r>
    <n v="3738860"/>
    <x v="0"/>
    <n v="15"/>
    <x v="0"/>
    <x v="0"/>
    <s v="at least 1 gameround"/>
  </r>
  <r>
    <n v="3738899"/>
    <x v="1"/>
    <n v="227"/>
    <x v="1"/>
    <x v="1"/>
    <s v="at least 1 gameround"/>
  </r>
  <r>
    <n v="3738915"/>
    <x v="0"/>
    <n v="5"/>
    <x v="0"/>
    <x v="0"/>
    <s v="at least 1 gameround"/>
  </r>
  <r>
    <n v="3738953"/>
    <x v="0"/>
    <n v="18"/>
    <x v="1"/>
    <x v="0"/>
    <s v="at least 1 gameround"/>
  </r>
  <r>
    <n v="3739008"/>
    <x v="0"/>
    <n v="20"/>
    <x v="1"/>
    <x v="0"/>
    <s v="at least 1 gameround"/>
  </r>
  <r>
    <n v="3739380"/>
    <x v="1"/>
    <n v="271"/>
    <x v="1"/>
    <x v="1"/>
    <s v="at least 1 gameround"/>
  </r>
  <r>
    <n v="3739643"/>
    <x v="0"/>
    <n v="2"/>
    <x v="0"/>
    <x v="0"/>
    <s v="at least 1 gameround"/>
  </r>
  <r>
    <n v="3739694"/>
    <x v="1"/>
    <n v="26"/>
    <x v="1"/>
    <x v="0"/>
    <s v="at least 1 gameround"/>
  </r>
  <r>
    <n v="3739705"/>
    <x v="0"/>
    <n v="0"/>
    <x v="0"/>
    <x v="0"/>
    <s v="0 gamerounds"/>
  </r>
  <r>
    <n v="3740093"/>
    <x v="0"/>
    <n v="37"/>
    <x v="0"/>
    <x v="0"/>
    <s v="at least 1 gameround"/>
  </r>
  <r>
    <n v="3740252"/>
    <x v="1"/>
    <n v="37"/>
    <x v="1"/>
    <x v="0"/>
    <s v="at least 1 gameround"/>
  </r>
  <r>
    <n v="3740457"/>
    <x v="1"/>
    <n v="1"/>
    <x v="0"/>
    <x v="0"/>
    <s v="at least 1 gameround"/>
  </r>
  <r>
    <n v="3740718"/>
    <x v="0"/>
    <n v="16"/>
    <x v="1"/>
    <x v="0"/>
    <s v="at least 1 gameround"/>
  </r>
  <r>
    <n v="3741047"/>
    <x v="1"/>
    <n v="0"/>
    <x v="0"/>
    <x v="0"/>
    <s v="0 gamerounds"/>
  </r>
  <r>
    <n v="3741201"/>
    <x v="1"/>
    <n v="16"/>
    <x v="0"/>
    <x v="0"/>
    <s v="at least 1 gameround"/>
  </r>
  <r>
    <n v="3741214"/>
    <x v="0"/>
    <n v="11"/>
    <x v="1"/>
    <x v="0"/>
    <s v="at least 1 gameround"/>
  </r>
  <r>
    <n v="3741253"/>
    <x v="0"/>
    <n v="478"/>
    <x v="1"/>
    <x v="1"/>
    <s v="at least 1 gameround"/>
  </r>
  <r>
    <n v="3741282"/>
    <x v="1"/>
    <n v="7"/>
    <x v="0"/>
    <x v="0"/>
    <s v="at least 1 gameround"/>
  </r>
  <r>
    <n v="3741459"/>
    <x v="1"/>
    <n v="4"/>
    <x v="0"/>
    <x v="0"/>
    <s v="at least 1 gameround"/>
  </r>
  <r>
    <n v="3741513"/>
    <x v="0"/>
    <n v="1"/>
    <x v="0"/>
    <x v="0"/>
    <s v="at least 1 gameround"/>
  </r>
  <r>
    <n v="3741579"/>
    <x v="1"/>
    <n v="46"/>
    <x v="0"/>
    <x v="0"/>
    <s v="at least 1 gameround"/>
  </r>
  <r>
    <n v="3741751"/>
    <x v="1"/>
    <n v="7"/>
    <x v="0"/>
    <x v="0"/>
    <s v="at least 1 gameround"/>
  </r>
  <r>
    <n v="3741964"/>
    <x v="1"/>
    <n v="5"/>
    <x v="0"/>
    <x v="0"/>
    <s v="at least 1 gameround"/>
  </r>
  <r>
    <n v="3741967"/>
    <x v="0"/>
    <n v="4"/>
    <x v="0"/>
    <x v="0"/>
    <s v="at least 1 gameround"/>
  </r>
  <r>
    <n v="3742018"/>
    <x v="1"/>
    <n v="235"/>
    <x v="1"/>
    <x v="0"/>
    <s v="at least 1 gameround"/>
  </r>
  <r>
    <n v="3742067"/>
    <x v="1"/>
    <n v="3"/>
    <x v="0"/>
    <x v="0"/>
    <s v="at least 1 gameround"/>
  </r>
  <r>
    <n v="3742081"/>
    <x v="0"/>
    <n v="1"/>
    <x v="0"/>
    <x v="0"/>
    <s v="at least 1 gameround"/>
  </r>
  <r>
    <n v="3742109"/>
    <x v="1"/>
    <n v="8"/>
    <x v="0"/>
    <x v="0"/>
    <s v="at least 1 gameround"/>
  </r>
  <r>
    <n v="3742355"/>
    <x v="0"/>
    <n v="7"/>
    <x v="1"/>
    <x v="0"/>
    <s v="at least 1 gameround"/>
  </r>
  <r>
    <n v="3742510"/>
    <x v="1"/>
    <n v="52"/>
    <x v="1"/>
    <x v="0"/>
    <s v="at least 1 gameround"/>
  </r>
  <r>
    <n v="3742554"/>
    <x v="0"/>
    <n v="10"/>
    <x v="1"/>
    <x v="0"/>
    <s v="at least 1 gameround"/>
  </r>
  <r>
    <n v="3742582"/>
    <x v="1"/>
    <n v="6"/>
    <x v="0"/>
    <x v="0"/>
    <s v="at least 1 gameround"/>
  </r>
  <r>
    <n v="3742630"/>
    <x v="1"/>
    <n v="340"/>
    <x v="1"/>
    <x v="1"/>
    <s v="at least 1 gameround"/>
  </r>
  <r>
    <n v="3742673"/>
    <x v="1"/>
    <n v="5"/>
    <x v="0"/>
    <x v="0"/>
    <s v="at least 1 gameround"/>
  </r>
  <r>
    <n v="3742684"/>
    <x v="0"/>
    <n v="7"/>
    <x v="0"/>
    <x v="0"/>
    <s v="at least 1 gameround"/>
  </r>
  <r>
    <n v="3742780"/>
    <x v="1"/>
    <n v="7"/>
    <x v="0"/>
    <x v="0"/>
    <s v="at least 1 gameround"/>
  </r>
  <r>
    <n v="3742898"/>
    <x v="0"/>
    <n v="9"/>
    <x v="1"/>
    <x v="0"/>
    <s v="at least 1 gameround"/>
  </r>
  <r>
    <n v="3743272"/>
    <x v="1"/>
    <n v="10"/>
    <x v="1"/>
    <x v="0"/>
    <s v="at least 1 gameround"/>
  </r>
  <r>
    <n v="3743275"/>
    <x v="0"/>
    <n v="3"/>
    <x v="0"/>
    <x v="0"/>
    <s v="at least 1 gameround"/>
  </r>
  <r>
    <n v="3743325"/>
    <x v="1"/>
    <n v="3"/>
    <x v="0"/>
    <x v="0"/>
    <s v="at least 1 gameround"/>
  </r>
  <r>
    <n v="3743476"/>
    <x v="0"/>
    <n v="200"/>
    <x v="1"/>
    <x v="1"/>
    <s v="at least 1 gameround"/>
  </r>
  <r>
    <n v="3743513"/>
    <x v="1"/>
    <n v="10"/>
    <x v="0"/>
    <x v="0"/>
    <s v="at least 1 gameround"/>
  </r>
  <r>
    <n v="3743742"/>
    <x v="0"/>
    <n v="8"/>
    <x v="0"/>
    <x v="0"/>
    <s v="at least 1 gameround"/>
  </r>
  <r>
    <n v="3743935"/>
    <x v="1"/>
    <n v="97"/>
    <x v="1"/>
    <x v="0"/>
    <s v="at least 1 gameround"/>
  </r>
  <r>
    <n v="3743972"/>
    <x v="1"/>
    <n v="77"/>
    <x v="1"/>
    <x v="1"/>
    <s v="at least 1 gameround"/>
  </r>
  <r>
    <n v="3744263"/>
    <x v="0"/>
    <n v="37"/>
    <x v="1"/>
    <x v="0"/>
    <s v="at least 1 gameround"/>
  </r>
  <r>
    <n v="3744371"/>
    <x v="1"/>
    <n v="4"/>
    <x v="0"/>
    <x v="0"/>
    <s v="at least 1 gameround"/>
  </r>
  <r>
    <n v="3744547"/>
    <x v="0"/>
    <n v="8"/>
    <x v="0"/>
    <x v="0"/>
    <s v="at least 1 gameround"/>
  </r>
  <r>
    <n v="3745063"/>
    <x v="0"/>
    <n v="72"/>
    <x v="1"/>
    <x v="0"/>
    <s v="at least 1 gameround"/>
  </r>
  <r>
    <n v="3745137"/>
    <x v="0"/>
    <n v="13"/>
    <x v="0"/>
    <x v="0"/>
    <s v="at least 1 gameround"/>
  </r>
  <r>
    <n v="3745194"/>
    <x v="1"/>
    <n v="32"/>
    <x v="0"/>
    <x v="0"/>
    <s v="at least 1 gameround"/>
  </r>
  <r>
    <n v="3745530"/>
    <x v="1"/>
    <n v="95"/>
    <x v="1"/>
    <x v="0"/>
    <s v="at least 1 gameround"/>
  </r>
  <r>
    <n v="3745726"/>
    <x v="0"/>
    <n v="16"/>
    <x v="0"/>
    <x v="0"/>
    <s v="at least 1 gameround"/>
  </r>
  <r>
    <n v="3745739"/>
    <x v="0"/>
    <n v="36"/>
    <x v="1"/>
    <x v="1"/>
    <s v="at least 1 gameround"/>
  </r>
  <r>
    <n v="3745810"/>
    <x v="0"/>
    <n v="169"/>
    <x v="1"/>
    <x v="0"/>
    <s v="at least 1 gameround"/>
  </r>
  <r>
    <n v="3745931"/>
    <x v="0"/>
    <n v="0"/>
    <x v="0"/>
    <x v="0"/>
    <s v="0 gamerounds"/>
  </r>
  <r>
    <n v="3746306"/>
    <x v="1"/>
    <n v="4"/>
    <x v="0"/>
    <x v="0"/>
    <s v="at least 1 gameround"/>
  </r>
  <r>
    <n v="3746335"/>
    <x v="0"/>
    <n v="33"/>
    <x v="1"/>
    <x v="0"/>
    <s v="at least 1 gameround"/>
  </r>
  <r>
    <n v="3746483"/>
    <x v="1"/>
    <n v="1"/>
    <x v="0"/>
    <x v="0"/>
    <s v="at least 1 gameround"/>
  </r>
  <r>
    <n v="3746525"/>
    <x v="1"/>
    <n v="16"/>
    <x v="0"/>
    <x v="0"/>
    <s v="at least 1 gameround"/>
  </r>
  <r>
    <n v="3746697"/>
    <x v="1"/>
    <n v="47"/>
    <x v="1"/>
    <x v="0"/>
    <s v="at least 1 gameround"/>
  </r>
  <r>
    <n v="3746737"/>
    <x v="0"/>
    <n v="3"/>
    <x v="0"/>
    <x v="0"/>
    <s v="at least 1 gameround"/>
  </r>
  <r>
    <n v="3746932"/>
    <x v="0"/>
    <n v="18"/>
    <x v="1"/>
    <x v="1"/>
    <s v="at least 1 gameround"/>
  </r>
  <r>
    <n v="3747020"/>
    <x v="0"/>
    <n v="14"/>
    <x v="0"/>
    <x v="0"/>
    <s v="at least 1 gameround"/>
  </r>
  <r>
    <n v="3747100"/>
    <x v="0"/>
    <n v="212"/>
    <x v="1"/>
    <x v="1"/>
    <s v="at least 1 gameround"/>
  </r>
  <r>
    <n v="3747153"/>
    <x v="1"/>
    <n v="20"/>
    <x v="0"/>
    <x v="0"/>
    <s v="at least 1 gameround"/>
  </r>
  <r>
    <n v="3747213"/>
    <x v="0"/>
    <n v="6"/>
    <x v="0"/>
    <x v="0"/>
    <s v="at least 1 gameround"/>
  </r>
  <r>
    <n v="3747291"/>
    <x v="1"/>
    <n v="9"/>
    <x v="0"/>
    <x v="0"/>
    <s v="at least 1 gameround"/>
  </r>
  <r>
    <n v="3747333"/>
    <x v="1"/>
    <n v="194"/>
    <x v="1"/>
    <x v="0"/>
    <s v="at least 1 gameround"/>
  </r>
  <r>
    <n v="3747345"/>
    <x v="1"/>
    <n v="32"/>
    <x v="1"/>
    <x v="0"/>
    <s v="at least 1 gameround"/>
  </r>
  <r>
    <n v="3747467"/>
    <x v="0"/>
    <n v="23"/>
    <x v="1"/>
    <x v="0"/>
    <s v="at least 1 gameround"/>
  </r>
  <r>
    <n v="3747655"/>
    <x v="0"/>
    <n v="103"/>
    <x v="0"/>
    <x v="1"/>
    <s v="at least 1 gameround"/>
  </r>
  <r>
    <n v="3747719"/>
    <x v="0"/>
    <n v="7"/>
    <x v="0"/>
    <x v="0"/>
    <s v="at least 1 gameround"/>
  </r>
  <r>
    <n v="3747784"/>
    <x v="1"/>
    <n v="4"/>
    <x v="0"/>
    <x v="0"/>
    <s v="at least 1 gameround"/>
  </r>
  <r>
    <n v="3747962"/>
    <x v="1"/>
    <n v="109"/>
    <x v="1"/>
    <x v="1"/>
    <s v="at least 1 gameround"/>
  </r>
  <r>
    <n v="3748004"/>
    <x v="0"/>
    <n v="16"/>
    <x v="0"/>
    <x v="0"/>
    <s v="at least 1 gameround"/>
  </r>
  <r>
    <n v="3748250"/>
    <x v="1"/>
    <n v="1"/>
    <x v="0"/>
    <x v="0"/>
    <s v="at least 1 gameround"/>
  </r>
  <r>
    <n v="3748384"/>
    <x v="1"/>
    <n v="52"/>
    <x v="0"/>
    <x v="0"/>
    <s v="at least 1 gameround"/>
  </r>
  <r>
    <n v="3748517"/>
    <x v="1"/>
    <n v="51"/>
    <x v="1"/>
    <x v="0"/>
    <s v="at least 1 gameround"/>
  </r>
  <r>
    <n v="3748695"/>
    <x v="1"/>
    <n v="41"/>
    <x v="1"/>
    <x v="0"/>
    <s v="at least 1 gameround"/>
  </r>
  <r>
    <n v="3748805"/>
    <x v="0"/>
    <n v="2"/>
    <x v="0"/>
    <x v="0"/>
    <s v="at least 1 gameround"/>
  </r>
  <r>
    <n v="3748812"/>
    <x v="0"/>
    <n v="6"/>
    <x v="0"/>
    <x v="0"/>
    <s v="at least 1 gameround"/>
  </r>
  <r>
    <n v="3748816"/>
    <x v="0"/>
    <n v="47"/>
    <x v="0"/>
    <x v="0"/>
    <s v="at least 1 gameround"/>
  </r>
  <r>
    <n v="3748828"/>
    <x v="1"/>
    <n v="1643"/>
    <x v="1"/>
    <x v="1"/>
    <s v="at least 1 gameround"/>
  </r>
  <r>
    <n v="3749097"/>
    <x v="0"/>
    <n v="72"/>
    <x v="1"/>
    <x v="1"/>
    <s v="at least 1 gameround"/>
  </r>
  <r>
    <n v="3749192"/>
    <x v="1"/>
    <n v="1"/>
    <x v="0"/>
    <x v="0"/>
    <s v="at least 1 gameround"/>
  </r>
  <r>
    <n v="3749211"/>
    <x v="0"/>
    <n v="16"/>
    <x v="1"/>
    <x v="0"/>
    <s v="at least 1 gameround"/>
  </r>
  <r>
    <n v="3749530"/>
    <x v="1"/>
    <n v="9"/>
    <x v="0"/>
    <x v="0"/>
    <s v="at least 1 gameround"/>
  </r>
  <r>
    <n v="3750149"/>
    <x v="0"/>
    <n v="4"/>
    <x v="0"/>
    <x v="0"/>
    <s v="at least 1 gameround"/>
  </r>
  <r>
    <n v="3750251"/>
    <x v="1"/>
    <n v="10"/>
    <x v="1"/>
    <x v="0"/>
    <s v="at least 1 gameround"/>
  </r>
  <r>
    <n v="3750465"/>
    <x v="1"/>
    <n v="15"/>
    <x v="0"/>
    <x v="0"/>
    <s v="at least 1 gameround"/>
  </r>
  <r>
    <n v="3750493"/>
    <x v="0"/>
    <n v="50"/>
    <x v="1"/>
    <x v="0"/>
    <s v="at least 1 gameround"/>
  </r>
  <r>
    <n v="3750571"/>
    <x v="0"/>
    <n v="38"/>
    <x v="0"/>
    <x v="0"/>
    <s v="at least 1 gameround"/>
  </r>
  <r>
    <n v="3750642"/>
    <x v="1"/>
    <n v="240"/>
    <x v="1"/>
    <x v="1"/>
    <s v="at least 1 gameround"/>
  </r>
  <r>
    <n v="3750760"/>
    <x v="1"/>
    <n v="9"/>
    <x v="1"/>
    <x v="0"/>
    <s v="at least 1 gameround"/>
  </r>
  <r>
    <n v="3750834"/>
    <x v="1"/>
    <n v="11"/>
    <x v="0"/>
    <x v="0"/>
    <s v="at least 1 gameround"/>
  </r>
  <r>
    <n v="3750970"/>
    <x v="1"/>
    <n v="89"/>
    <x v="1"/>
    <x v="1"/>
    <s v="at least 1 gameround"/>
  </r>
  <r>
    <n v="3750999"/>
    <x v="0"/>
    <n v="112"/>
    <x v="1"/>
    <x v="1"/>
    <s v="at least 1 gameround"/>
  </r>
  <r>
    <n v="3751007"/>
    <x v="0"/>
    <n v="2"/>
    <x v="0"/>
    <x v="0"/>
    <s v="at least 1 gameround"/>
  </r>
  <r>
    <n v="3751069"/>
    <x v="0"/>
    <n v="114"/>
    <x v="1"/>
    <x v="1"/>
    <s v="at least 1 gameround"/>
  </r>
  <r>
    <n v="3751229"/>
    <x v="0"/>
    <n v="24"/>
    <x v="1"/>
    <x v="0"/>
    <s v="at least 1 gameround"/>
  </r>
  <r>
    <n v="3751279"/>
    <x v="0"/>
    <n v="19"/>
    <x v="1"/>
    <x v="0"/>
    <s v="at least 1 gameround"/>
  </r>
  <r>
    <n v="3751349"/>
    <x v="1"/>
    <n v="71"/>
    <x v="1"/>
    <x v="0"/>
    <s v="at least 1 gameround"/>
  </r>
  <r>
    <n v="3751516"/>
    <x v="0"/>
    <n v="12"/>
    <x v="1"/>
    <x v="0"/>
    <s v="at least 1 gameround"/>
  </r>
  <r>
    <n v="3751520"/>
    <x v="0"/>
    <n v="3"/>
    <x v="0"/>
    <x v="0"/>
    <s v="at least 1 gameround"/>
  </r>
  <r>
    <n v="3751675"/>
    <x v="1"/>
    <n v="2"/>
    <x v="0"/>
    <x v="0"/>
    <s v="at least 1 gameround"/>
  </r>
  <r>
    <n v="3751718"/>
    <x v="1"/>
    <n v="6"/>
    <x v="0"/>
    <x v="0"/>
    <s v="at least 1 gameround"/>
  </r>
  <r>
    <n v="3751948"/>
    <x v="0"/>
    <n v="3"/>
    <x v="0"/>
    <x v="0"/>
    <s v="at least 1 gameround"/>
  </r>
  <r>
    <n v="3751984"/>
    <x v="1"/>
    <n v="23"/>
    <x v="1"/>
    <x v="0"/>
    <s v="at least 1 gameround"/>
  </r>
  <r>
    <n v="3752102"/>
    <x v="1"/>
    <n v="36"/>
    <x v="1"/>
    <x v="1"/>
    <s v="at least 1 gameround"/>
  </r>
  <r>
    <n v="3752157"/>
    <x v="1"/>
    <n v="62"/>
    <x v="1"/>
    <x v="0"/>
    <s v="at least 1 gameround"/>
  </r>
  <r>
    <n v="3752246"/>
    <x v="0"/>
    <n v="18"/>
    <x v="0"/>
    <x v="0"/>
    <s v="at least 1 gameround"/>
  </r>
  <r>
    <n v="3752285"/>
    <x v="0"/>
    <n v="10"/>
    <x v="1"/>
    <x v="0"/>
    <s v="at least 1 gameround"/>
  </r>
  <r>
    <n v="3752548"/>
    <x v="1"/>
    <n v="21"/>
    <x v="0"/>
    <x v="1"/>
    <s v="at least 1 gameround"/>
  </r>
  <r>
    <n v="3752611"/>
    <x v="0"/>
    <n v="11"/>
    <x v="1"/>
    <x v="0"/>
    <s v="at least 1 gameround"/>
  </r>
  <r>
    <n v="3752626"/>
    <x v="1"/>
    <n v="43"/>
    <x v="1"/>
    <x v="1"/>
    <s v="at least 1 gameround"/>
  </r>
  <r>
    <n v="3752727"/>
    <x v="0"/>
    <n v="44"/>
    <x v="1"/>
    <x v="0"/>
    <s v="at least 1 gameround"/>
  </r>
  <r>
    <n v="3752767"/>
    <x v="0"/>
    <n v="5"/>
    <x v="1"/>
    <x v="0"/>
    <s v="at least 1 gameround"/>
  </r>
  <r>
    <n v="3752770"/>
    <x v="1"/>
    <n v="1"/>
    <x v="0"/>
    <x v="0"/>
    <s v="at least 1 gameround"/>
  </r>
  <r>
    <n v="3752844"/>
    <x v="1"/>
    <n v="38"/>
    <x v="1"/>
    <x v="0"/>
    <s v="at least 1 gameround"/>
  </r>
  <r>
    <n v="3753173"/>
    <x v="1"/>
    <n v="238"/>
    <x v="1"/>
    <x v="1"/>
    <s v="at least 1 gameround"/>
  </r>
  <r>
    <n v="3753201"/>
    <x v="0"/>
    <n v="12"/>
    <x v="1"/>
    <x v="0"/>
    <s v="at least 1 gameround"/>
  </r>
  <r>
    <n v="3753301"/>
    <x v="0"/>
    <n v="162"/>
    <x v="1"/>
    <x v="1"/>
    <s v="at least 1 gameround"/>
  </r>
  <r>
    <n v="3753591"/>
    <x v="0"/>
    <n v="1"/>
    <x v="0"/>
    <x v="0"/>
    <s v="at least 1 gameround"/>
  </r>
  <r>
    <n v="3753670"/>
    <x v="1"/>
    <n v="8"/>
    <x v="1"/>
    <x v="0"/>
    <s v="at least 1 gameround"/>
  </r>
  <r>
    <n v="3753682"/>
    <x v="0"/>
    <n v="2"/>
    <x v="0"/>
    <x v="0"/>
    <s v="at least 1 gameround"/>
  </r>
  <r>
    <n v="3753777"/>
    <x v="1"/>
    <n v="60"/>
    <x v="0"/>
    <x v="0"/>
    <s v="at least 1 gameround"/>
  </r>
  <r>
    <n v="3754008"/>
    <x v="0"/>
    <n v="60"/>
    <x v="1"/>
    <x v="0"/>
    <s v="at least 1 gameround"/>
  </r>
  <r>
    <n v="3754015"/>
    <x v="0"/>
    <n v="46"/>
    <x v="1"/>
    <x v="0"/>
    <s v="at least 1 gameround"/>
  </r>
  <r>
    <n v="3754021"/>
    <x v="0"/>
    <n v="31"/>
    <x v="1"/>
    <x v="0"/>
    <s v="at least 1 gameround"/>
  </r>
  <r>
    <n v="3754031"/>
    <x v="1"/>
    <n v="0"/>
    <x v="0"/>
    <x v="0"/>
    <s v="0 gamerounds"/>
  </r>
  <r>
    <n v="3754086"/>
    <x v="1"/>
    <n v="7"/>
    <x v="0"/>
    <x v="0"/>
    <s v="at least 1 gameround"/>
  </r>
  <r>
    <n v="3754118"/>
    <x v="0"/>
    <n v="31"/>
    <x v="0"/>
    <x v="0"/>
    <s v="at least 1 gameround"/>
  </r>
  <r>
    <n v="3754135"/>
    <x v="1"/>
    <n v="30"/>
    <x v="1"/>
    <x v="0"/>
    <s v="at least 1 gameround"/>
  </r>
  <r>
    <n v="3754329"/>
    <x v="1"/>
    <n v="134"/>
    <x v="1"/>
    <x v="1"/>
    <s v="at least 1 gameround"/>
  </r>
  <r>
    <n v="3754360"/>
    <x v="1"/>
    <n v="6"/>
    <x v="0"/>
    <x v="0"/>
    <s v="at least 1 gameround"/>
  </r>
  <r>
    <n v="3754410"/>
    <x v="0"/>
    <n v="20"/>
    <x v="1"/>
    <x v="0"/>
    <s v="at least 1 gameround"/>
  </r>
  <r>
    <n v="3754931"/>
    <x v="1"/>
    <n v="1"/>
    <x v="0"/>
    <x v="0"/>
    <s v="at least 1 gameround"/>
  </r>
  <r>
    <n v="3755022"/>
    <x v="0"/>
    <n v="4"/>
    <x v="0"/>
    <x v="0"/>
    <s v="at least 1 gameround"/>
  </r>
  <r>
    <n v="3755043"/>
    <x v="1"/>
    <n v="1"/>
    <x v="0"/>
    <x v="0"/>
    <s v="at least 1 gameround"/>
  </r>
  <r>
    <n v="3755170"/>
    <x v="1"/>
    <n v="55"/>
    <x v="1"/>
    <x v="0"/>
    <s v="at least 1 gameround"/>
  </r>
  <r>
    <n v="3755206"/>
    <x v="0"/>
    <n v="16"/>
    <x v="0"/>
    <x v="0"/>
    <s v="at least 1 gameround"/>
  </r>
  <r>
    <n v="3755543"/>
    <x v="0"/>
    <n v="381"/>
    <x v="1"/>
    <x v="1"/>
    <s v="at least 1 gameround"/>
  </r>
  <r>
    <n v="3755612"/>
    <x v="0"/>
    <n v="11"/>
    <x v="0"/>
    <x v="0"/>
    <s v="at least 1 gameround"/>
  </r>
  <r>
    <n v="3755679"/>
    <x v="0"/>
    <n v="31"/>
    <x v="1"/>
    <x v="0"/>
    <s v="at least 1 gameround"/>
  </r>
  <r>
    <n v="3755745"/>
    <x v="0"/>
    <n v="54"/>
    <x v="1"/>
    <x v="0"/>
    <s v="at least 1 gameround"/>
  </r>
  <r>
    <n v="3755803"/>
    <x v="0"/>
    <n v="9"/>
    <x v="0"/>
    <x v="0"/>
    <s v="at least 1 gameround"/>
  </r>
  <r>
    <n v="3755811"/>
    <x v="0"/>
    <n v="3"/>
    <x v="0"/>
    <x v="0"/>
    <s v="at least 1 gameround"/>
  </r>
  <r>
    <n v="3755931"/>
    <x v="1"/>
    <n v="6"/>
    <x v="1"/>
    <x v="0"/>
    <s v="at least 1 gameround"/>
  </r>
  <r>
    <n v="3755981"/>
    <x v="1"/>
    <n v="1"/>
    <x v="0"/>
    <x v="0"/>
    <s v="at least 1 gameround"/>
  </r>
  <r>
    <n v="3756015"/>
    <x v="0"/>
    <n v="0"/>
    <x v="0"/>
    <x v="0"/>
    <s v="0 gamerounds"/>
  </r>
  <r>
    <n v="3756044"/>
    <x v="1"/>
    <n v="52"/>
    <x v="1"/>
    <x v="1"/>
    <s v="at least 1 gameround"/>
  </r>
  <r>
    <n v="3756073"/>
    <x v="0"/>
    <n v="20"/>
    <x v="0"/>
    <x v="0"/>
    <s v="at least 1 gameround"/>
  </r>
  <r>
    <n v="3756081"/>
    <x v="1"/>
    <n v="16"/>
    <x v="0"/>
    <x v="0"/>
    <s v="at least 1 gameround"/>
  </r>
  <r>
    <n v="3756140"/>
    <x v="0"/>
    <n v="45"/>
    <x v="0"/>
    <x v="0"/>
    <s v="at least 1 gameround"/>
  </r>
  <r>
    <n v="3756424"/>
    <x v="1"/>
    <n v="2"/>
    <x v="0"/>
    <x v="0"/>
    <s v="at least 1 gameround"/>
  </r>
  <r>
    <n v="3756435"/>
    <x v="0"/>
    <n v="4"/>
    <x v="0"/>
    <x v="0"/>
    <s v="at least 1 gameround"/>
  </r>
  <r>
    <n v="3756552"/>
    <x v="0"/>
    <n v="342"/>
    <x v="1"/>
    <x v="1"/>
    <s v="at least 1 gameround"/>
  </r>
  <r>
    <n v="3756681"/>
    <x v="1"/>
    <n v="22"/>
    <x v="1"/>
    <x v="0"/>
    <s v="at least 1 gameround"/>
  </r>
  <r>
    <n v="3756859"/>
    <x v="1"/>
    <n v="12"/>
    <x v="0"/>
    <x v="0"/>
    <s v="at least 1 gameround"/>
  </r>
  <r>
    <n v="3756997"/>
    <x v="0"/>
    <n v="11"/>
    <x v="0"/>
    <x v="0"/>
    <s v="at least 1 gameround"/>
  </r>
  <r>
    <n v="3757016"/>
    <x v="0"/>
    <n v="5"/>
    <x v="0"/>
    <x v="0"/>
    <s v="at least 1 gameround"/>
  </r>
  <r>
    <n v="3757180"/>
    <x v="0"/>
    <n v="55"/>
    <x v="1"/>
    <x v="0"/>
    <s v="at least 1 gameround"/>
  </r>
  <r>
    <n v="3757182"/>
    <x v="0"/>
    <n v="13"/>
    <x v="1"/>
    <x v="0"/>
    <s v="at least 1 gameround"/>
  </r>
  <r>
    <n v="3757355"/>
    <x v="1"/>
    <n v="6"/>
    <x v="0"/>
    <x v="0"/>
    <s v="at least 1 gameround"/>
  </r>
  <r>
    <n v="3757552"/>
    <x v="0"/>
    <n v="1"/>
    <x v="0"/>
    <x v="0"/>
    <s v="at least 1 gameround"/>
  </r>
  <r>
    <n v="3757613"/>
    <x v="0"/>
    <n v="61"/>
    <x v="1"/>
    <x v="0"/>
    <s v="at least 1 gameround"/>
  </r>
  <r>
    <n v="3757812"/>
    <x v="1"/>
    <n v="222"/>
    <x v="1"/>
    <x v="1"/>
    <s v="at least 1 gameround"/>
  </r>
  <r>
    <n v="3757823"/>
    <x v="0"/>
    <n v="414"/>
    <x v="1"/>
    <x v="1"/>
    <s v="at least 1 gameround"/>
  </r>
  <r>
    <n v="3757890"/>
    <x v="0"/>
    <n v="32"/>
    <x v="1"/>
    <x v="0"/>
    <s v="at least 1 gameround"/>
  </r>
  <r>
    <n v="3757936"/>
    <x v="0"/>
    <n v="67"/>
    <x v="1"/>
    <x v="0"/>
    <s v="at least 1 gameround"/>
  </r>
  <r>
    <n v="3758141"/>
    <x v="1"/>
    <n v="30"/>
    <x v="1"/>
    <x v="0"/>
    <s v="at least 1 gameround"/>
  </r>
  <r>
    <n v="3758180"/>
    <x v="0"/>
    <n v="14"/>
    <x v="1"/>
    <x v="0"/>
    <s v="at least 1 gameround"/>
  </r>
  <r>
    <n v="3758197"/>
    <x v="0"/>
    <n v="9"/>
    <x v="0"/>
    <x v="0"/>
    <s v="at least 1 gameround"/>
  </r>
  <r>
    <n v="3758229"/>
    <x v="0"/>
    <n v="8"/>
    <x v="0"/>
    <x v="0"/>
    <s v="at least 1 gameround"/>
  </r>
  <r>
    <n v="3758380"/>
    <x v="1"/>
    <n v="7"/>
    <x v="0"/>
    <x v="0"/>
    <s v="at least 1 gameround"/>
  </r>
  <r>
    <n v="3758677"/>
    <x v="0"/>
    <n v="25"/>
    <x v="1"/>
    <x v="0"/>
    <s v="at least 1 gameround"/>
  </r>
  <r>
    <n v="3758687"/>
    <x v="0"/>
    <n v="5"/>
    <x v="0"/>
    <x v="0"/>
    <s v="at least 1 gameround"/>
  </r>
  <r>
    <n v="3758745"/>
    <x v="1"/>
    <n v="5"/>
    <x v="0"/>
    <x v="0"/>
    <s v="at least 1 gameround"/>
  </r>
  <r>
    <n v="3758748"/>
    <x v="0"/>
    <n v="5"/>
    <x v="0"/>
    <x v="0"/>
    <s v="at least 1 gameround"/>
  </r>
  <r>
    <n v="3758837"/>
    <x v="0"/>
    <n v="431"/>
    <x v="1"/>
    <x v="1"/>
    <s v="at least 1 gameround"/>
  </r>
  <r>
    <n v="3758883"/>
    <x v="0"/>
    <n v="5"/>
    <x v="0"/>
    <x v="0"/>
    <s v="at least 1 gameround"/>
  </r>
  <r>
    <n v="3758899"/>
    <x v="0"/>
    <n v="37"/>
    <x v="1"/>
    <x v="0"/>
    <s v="at least 1 gameround"/>
  </r>
  <r>
    <n v="3759291"/>
    <x v="1"/>
    <n v="34"/>
    <x v="1"/>
    <x v="0"/>
    <s v="at least 1 gameround"/>
  </r>
  <r>
    <n v="3759295"/>
    <x v="1"/>
    <n v="6"/>
    <x v="0"/>
    <x v="0"/>
    <s v="at least 1 gameround"/>
  </r>
  <r>
    <n v="3759297"/>
    <x v="0"/>
    <n v="82"/>
    <x v="0"/>
    <x v="1"/>
    <s v="at least 1 gameround"/>
  </r>
  <r>
    <n v="3759311"/>
    <x v="1"/>
    <n v="54"/>
    <x v="1"/>
    <x v="0"/>
    <s v="at least 1 gameround"/>
  </r>
  <r>
    <n v="3759431"/>
    <x v="0"/>
    <n v="2"/>
    <x v="0"/>
    <x v="0"/>
    <s v="at least 1 gameround"/>
  </r>
  <r>
    <n v="3759786"/>
    <x v="0"/>
    <n v="82"/>
    <x v="1"/>
    <x v="0"/>
    <s v="at least 1 gameround"/>
  </r>
  <r>
    <n v="3759789"/>
    <x v="1"/>
    <n v="6"/>
    <x v="0"/>
    <x v="0"/>
    <s v="at least 1 gameround"/>
  </r>
  <r>
    <n v="3759987"/>
    <x v="0"/>
    <n v="277"/>
    <x v="1"/>
    <x v="1"/>
    <s v="at least 1 gameround"/>
  </r>
  <r>
    <n v="3760207"/>
    <x v="1"/>
    <n v="9"/>
    <x v="1"/>
    <x v="1"/>
    <s v="at least 1 gameround"/>
  </r>
  <r>
    <n v="3760301"/>
    <x v="0"/>
    <n v="7"/>
    <x v="0"/>
    <x v="0"/>
    <s v="at least 1 gameround"/>
  </r>
  <r>
    <n v="3760439"/>
    <x v="0"/>
    <n v="21"/>
    <x v="0"/>
    <x v="0"/>
    <s v="at least 1 gameround"/>
  </r>
  <r>
    <n v="3760511"/>
    <x v="0"/>
    <n v="137"/>
    <x v="1"/>
    <x v="1"/>
    <s v="at least 1 gameround"/>
  </r>
  <r>
    <n v="3760520"/>
    <x v="0"/>
    <n v="14"/>
    <x v="1"/>
    <x v="0"/>
    <s v="at least 1 gameround"/>
  </r>
  <r>
    <n v="3760561"/>
    <x v="1"/>
    <n v="214"/>
    <x v="1"/>
    <x v="1"/>
    <s v="at least 1 gameround"/>
  </r>
  <r>
    <n v="3760614"/>
    <x v="1"/>
    <n v="1"/>
    <x v="0"/>
    <x v="0"/>
    <s v="at least 1 gameround"/>
  </r>
  <r>
    <n v="3760717"/>
    <x v="0"/>
    <n v="6"/>
    <x v="0"/>
    <x v="0"/>
    <s v="at least 1 gameround"/>
  </r>
  <r>
    <n v="3760848"/>
    <x v="1"/>
    <n v="58"/>
    <x v="1"/>
    <x v="1"/>
    <s v="at least 1 gameround"/>
  </r>
  <r>
    <n v="3761030"/>
    <x v="0"/>
    <n v="6"/>
    <x v="0"/>
    <x v="0"/>
    <s v="at least 1 gameround"/>
  </r>
  <r>
    <n v="3761055"/>
    <x v="0"/>
    <n v="0"/>
    <x v="0"/>
    <x v="0"/>
    <s v="0 gamerounds"/>
  </r>
  <r>
    <n v="3761159"/>
    <x v="1"/>
    <n v="1"/>
    <x v="0"/>
    <x v="0"/>
    <s v="at least 1 gameround"/>
  </r>
  <r>
    <n v="3761173"/>
    <x v="0"/>
    <n v="8"/>
    <x v="0"/>
    <x v="0"/>
    <s v="at least 1 gameround"/>
  </r>
  <r>
    <n v="3761188"/>
    <x v="1"/>
    <n v="7"/>
    <x v="0"/>
    <x v="0"/>
    <s v="at least 1 gameround"/>
  </r>
  <r>
    <n v="3761425"/>
    <x v="1"/>
    <n v="11"/>
    <x v="1"/>
    <x v="0"/>
    <s v="at least 1 gameround"/>
  </r>
  <r>
    <n v="3761755"/>
    <x v="1"/>
    <n v="32"/>
    <x v="0"/>
    <x v="0"/>
    <s v="at least 1 gameround"/>
  </r>
  <r>
    <n v="3761790"/>
    <x v="0"/>
    <n v="4"/>
    <x v="1"/>
    <x v="0"/>
    <s v="at least 1 gameround"/>
  </r>
  <r>
    <n v="3761844"/>
    <x v="0"/>
    <n v="160"/>
    <x v="1"/>
    <x v="0"/>
    <s v="at least 1 gameround"/>
  </r>
  <r>
    <n v="3761921"/>
    <x v="0"/>
    <n v="6"/>
    <x v="0"/>
    <x v="0"/>
    <s v="at least 1 gameround"/>
  </r>
  <r>
    <n v="3762146"/>
    <x v="0"/>
    <n v="98"/>
    <x v="1"/>
    <x v="0"/>
    <s v="at least 1 gameround"/>
  </r>
  <r>
    <n v="3762236"/>
    <x v="1"/>
    <n v="6"/>
    <x v="0"/>
    <x v="0"/>
    <s v="at least 1 gameround"/>
  </r>
  <r>
    <n v="3762290"/>
    <x v="1"/>
    <n v="45"/>
    <x v="1"/>
    <x v="0"/>
    <s v="at least 1 gameround"/>
  </r>
  <r>
    <n v="3762459"/>
    <x v="0"/>
    <n v="431"/>
    <x v="1"/>
    <x v="1"/>
    <s v="at least 1 gameround"/>
  </r>
  <r>
    <n v="3762530"/>
    <x v="0"/>
    <n v="1"/>
    <x v="0"/>
    <x v="0"/>
    <s v="at least 1 gameround"/>
  </r>
  <r>
    <n v="3762643"/>
    <x v="1"/>
    <n v="6"/>
    <x v="0"/>
    <x v="0"/>
    <s v="at least 1 gameround"/>
  </r>
  <r>
    <n v="3762656"/>
    <x v="0"/>
    <n v="53"/>
    <x v="1"/>
    <x v="1"/>
    <s v="at least 1 gameround"/>
  </r>
  <r>
    <n v="3762721"/>
    <x v="0"/>
    <n v="4"/>
    <x v="0"/>
    <x v="0"/>
    <s v="at least 1 gameround"/>
  </r>
  <r>
    <n v="3762927"/>
    <x v="0"/>
    <n v="138"/>
    <x v="1"/>
    <x v="1"/>
    <s v="at least 1 gameround"/>
  </r>
  <r>
    <n v="3763011"/>
    <x v="1"/>
    <n v="0"/>
    <x v="0"/>
    <x v="0"/>
    <s v="0 gamerounds"/>
  </r>
  <r>
    <n v="3763029"/>
    <x v="0"/>
    <n v="2"/>
    <x v="0"/>
    <x v="0"/>
    <s v="at least 1 gameround"/>
  </r>
  <r>
    <n v="3763064"/>
    <x v="1"/>
    <n v="20"/>
    <x v="1"/>
    <x v="0"/>
    <s v="at least 1 gameround"/>
  </r>
  <r>
    <n v="3763071"/>
    <x v="0"/>
    <n v="46"/>
    <x v="1"/>
    <x v="0"/>
    <s v="at least 1 gameround"/>
  </r>
  <r>
    <n v="3763091"/>
    <x v="0"/>
    <n v="2"/>
    <x v="0"/>
    <x v="0"/>
    <s v="at least 1 gameround"/>
  </r>
  <r>
    <n v="3763135"/>
    <x v="1"/>
    <n v="12"/>
    <x v="0"/>
    <x v="0"/>
    <s v="at least 1 gameround"/>
  </r>
  <r>
    <n v="3763212"/>
    <x v="1"/>
    <n v="8"/>
    <x v="0"/>
    <x v="0"/>
    <s v="at least 1 gameround"/>
  </r>
  <r>
    <n v="3763275"/>
    <x v="1"/>
    <n v="14"/>
    <x v="0"/>
    <x v="0"/>
    <s v="at least 1 gameround"/>
  </r>
  <r>
    <n v="3763340"/>
    <x v="1"/>
    <n v="0"/>
    <x v="0"/>
    <x v="0"/>
    <s v="0 gamerounds"/>
  </r>
  <r>
    <n v="3763542"/>
    <x v="1"/>
    <n v="103"/>
    <x v="1"/>
    <x v="0"/>
    <s v="at least 1 gameround"/>
  </r>
  <r>
    <n v="3763601"/>
    <x v="1"/>
    <n v="3"/>
    <x v="0"/>
    <x v="0"/>
    <s v="at least 1 gameround"/>
  </r>
  <r>
    <n v="3763652"/>
    <x v="0"/>
    <n v="85"/>
    <x v="1"/>
    <x v="1"/>
    <s v="at least 1 gameround"/>
  </r>
  <r>
    <n v="3763712"/>
    <x v="1"/>
    <n v="5"/>
    <x v="1"/>
    <x v="0"/>
    <s v="at least 1 gameround"/>
  </r>
  <r>
    <n v="3763807"/>
    <x v="1"/>
    <n v="21"/>
    <x v="1"/>
    <x v="0"/>
    <s v="at least 1 gameround"/>
  </r>
  <r>
    <n v="3763819"/>
    <x v="1"/>
    <n v="1"/>
    <x v="0"/>
    <x v="0"/>
    <s v="at least 1 gameround"/>
  </r>
  <r>
    <n v="3763932"/>
    <x v="0"/>
    <n v="10"/>
    <x v="0"/>
    <x v="0"/>
    <s v="at least 1 gameround"/>
  </r>
  <r>
    <n v="3763971"/>
    <x v="0"/>
    <n v="43"/>
    <x v="1"/>
    <x v="0"/>
    <s v="at least 1 gameround"/>
  </r>
  <r>
    <n v="3763998"/>
    <x v="1"/>
    <n v="77"/>
    <x v="0"/>
    <x v="1"/>
    <s v="at least 1 gameround"/>
  </r>
  <r>
    <n v="3764086"/>
    <x v="0"/>
    <n v="67"/>
    <x v="1"/>
    <x v="0"/>
    <s v="at least 1 gameround"/>
  </r>
  <r>
    <n v="3764121"/>
    <x v="0"/>
    <n v="47"/>
    <x v="1"/>
    <x v="0"/>
    <s v="at least 1 gameround"/>
  </r>
  <r>
    <n v="3764197"/>
    <x v="1"/>
    <n v="5"/>
    <x v="1"/>
    <x v="0"/>
    <s v="at least 1 gameround"/>
  </r>
  <r>
    <n v="3764397"/>
    <x v="1"/>
    <n v="17"/>
    <x v="0"/>
    <x v="0"/>
    <s v="at least 1 gameround"/>
  </r>
  <r>
    <n v="3764463"/>
    <x v="0"/>
    <n v="82"/>
    <x v="1"/>
    <x v="0"/>
    <s v="at least 1 gameround"/>
  </r>
  <r>
    <n v="3764520"/>
    <x v="0"/>
    <n v="25"/>
    <x v="1"/>
    <x v="0"/>
    <s v="at least 1 gameround"/>
  </r>
  <r>
    <n v="3764833"/>
    <x v="0"/>
    <n v="99"/>
    <x v="1"/>
    <x v="1"/>
    <s v="at least 1 gameround"/>
  </r>
  <r>
    <n v="3765254"/>
    <x v="1"/>
    <n v="11"/>
    <x v="0"/>
    <x v="0"/>
    <s v="at least 1 gameround"/>
  </r>
  <r>
    <n v="3765300"/>
    <x v="0"/>
    <n v="11"/>
    <x v="1"/>
    <x v="0"/>
    <s v="at least 1 gameround"/>
  </r>
  <r>
    <n v="3765469"/>
    <x v="0"/>
    <n v="6"/>
    <x v="1"/>
    <x v="0"/>
    <s v="at least 1 gameround"/>
  </r>
  <r>
    <n v="3765480"/>
    <x v="0"/>
    <n v="7"/>
    <x v="0"/>
    <x v="0"/>
    <s v="at least 1 gameround"/>
  </r>
  <r>
    <n v="3765571"/>
    <x v="0"/>
    <n v="21"/>
    <x v="0"/>
    <x v="1"/>
    <s v="at least 1 gameround"/>
  </r>
  <r>
    <n v="3765928"/>
    <x v="1"/>
    <n v="39"/>
    <x v="1"/>
    <x v="0"/>
    <s v="at least 1 gameround"/>
  </r>
  <r>
    <n v="3765953"/>
    <x v="1"/>
    <n v="4"/>
    <x v="0"/>
    <x v="0"/>
    <s v="at least 1 gameround"/>
  </r>
  <r>
    <n v="3766086"/>
    <x v="1"/>
    <n v="6"/>
    <x v="0"/>
    <x v="0"/>
    <s v="at least 1 gameround"/>
  </r>
  <r>
    <n v="3766092"/>
    <x v="0"/>
    <n v="86"/>
    <x v="1"/>
    <x v="0"/>
    <s v="at least 1 gameround"/>
  </r>
  <r>
    <n v="3766119"/>
    <x v="1"/>
    <n v="165"/>
    <x v="1"/>
    <x v="0"/>
    <s v="at least 1 gameround"/>
  </r>
  <r>
    <n v="3766143"/>
    <x v="0"/>
    <n v="6"/>
    <x v="0"/>
    <x v="0"/>
    <s v="at least 1 gameround"/>
  </r>
  <r>
    <n v="3766168"/>
    <x v="1"/>
    <n v="21"/>
    <x v="1"/>
    <x v="0"/>
    <s v="at least 1 gameround"/>
  </r>
  <r>
    <n v="3766184"/>
    <x v="0"/>
    <n v="62"/>
    <x v="1"/>
    <x v="1"/>
    <s v="at least 1 gameround"/>
  </r>
  <r>
    <n v="3766308"/>
    <x v="0"/>
    <n v="124"/>
    <x v="1"/>
    <x v="0"/>
    <s v="at least 1 gameround"/>
  </r>
  <r>
    <n v="3766493"/>
    <x v="1"/>
    <n v="18"/>
    <x v="0"/>
    <x v="0"/>
    <s v="at least 1 gameround"/>
  </r>
  <r>
    <n v="3766518"/>
    <x v="1"/>
    <n v="3"/>
    <x v="1"/>
    <x v="0"/>
    <s v="at least 1 gameround"/>
  </r>
  <r>
    <n v="3766943"/>
    <x v="0"/>
    <n v="31"/>
    <x v="0"/>
    <x v="0"/>
    <s v="at least 1 gameround"/>
  </r>
  <r>
    <n v="3767105"/>
    <x v="1"/>
    <n v="16"/>
    <x v="0"/>
    <x v="0"/>
    <s v="at least 1 gameround"/>
  </r>
  <r>
    <n v="3767569"/>
    <x v="1"/>
    <n v="248"/>
    <x v="1"/>
    <x v="1"/>
    <s v="at least 1 gameround"/>
  </r>
  <r>
    <n v="3767718"/>
    <x v="0"/>
    <n v="60"/>
    <x v="0"/>
    <x v="1"/>
    <s v="at least 1 gameround"/>
  </r>
  <r>
    <n v="3767746"/>
    <x v="1"/>
    <n v="2"/>
    <x v="0"/>
    <x v="0"/>
    <s v="at least 1 gameround"/>
  </r>
  <r>
    <n v="3767763"/>
    <x v="1"/>
    <n v="16"/>
    <x v="1"/>
    <x v="0"/>
    <s v="at least 1 gameround"/>
  </r>
  <r>
    <n v="3767804"/>
    <x v="1"/>
    <n v="5"/>
    <x v="0"/>
    <x v="0"/>
    <s v="at least 1 gameround"/>
  </r>
  <r>
    <n v="3767950"/>
    <x v="1"/>
    <n v="3"/>
    <x v="0"/>
    <x v="0"/>
    <s v="at least 1 gameround"/>
  </r>
  <r>
    <n v="3767979"/>
    <x v="1"/>
    <n v="5"/>
    <x v="0"/>
    <x v="0"/>
    <s v="at least 1 gameround"/>
  </r>
  <r>
    <n v="3768132"/>
    <x v="1"/>
    <n v="18"/>
    <x v="1"/>
    <x v="0"/>
    <s v="at least 1 gameround"/>
  </r>
  <r>
    <n v="3768364"/>
    <x v="1"/>
    <n v="11"/>
    <x v="0"/>
    <x v="0"/>
    <s v="at least 1 gameround"/>
  </r>
  <r>
    <n v="3768416"/>
    <x v="0"/>
    <n v="6"/>
    <x v="0"/>
    <x v="0"/>
    <s v="at least 1 gameround"/>
  </r>
  <r>
    <n v="3768560"/>
    <x v="0"/>
    <n v="53"/>
    <x v="1"/>
    <x v="1"/>
    <s v="at least 1 gameround"/>
  </r>
  <r>
    <n v="3768590"/>
    <x v="1"/>
    <n v="42"/>
    <x v="0"/>
    <x v="1"/>
    <s v="at least 1 gameround"/>
  </r>
  <r>
    <n v="3768605"/>
    <x v="0"/>
    <n v="10"/>
    <x v="1"/>
    <x v="0"/>
    <s v="at least 1 gameround"/>
  </r>
  <r>
    <n v="3768824"/>
    <x v="1"/>
    <n v="13"/>
    <x v="0"/>
    <x v="0"/>
    <s v="at least 1 gameround"/>
  </r>
  <r>
    <n v="3768893"/>
    <x v="1"/>
    <n v="3"/>
    <x v="0"/>
    <x v="0"/>
    <s v="at least 1 gameround"/>
  </r>
  <r>
    <n v="3769033"/>
    <x v="1"/>
    <n v="30"/>
    <x v="1"/>
    <x v="1"/>
    <s v="at least 1 gameround"/>
  </r>
  <r>
    <n v="3769042"/>
    <x v="0"/>
    <n v="192"/>
    <x v="1"/>
    <x v="0"/>
    <s v="at least 1 gameround"/>
  </r>
  <r>
    <n v="3769051"/>
    <x v="1"/>
    <n v="5"/>
    <x v="0"/>
    <x v="0"/>
    <s v="at least 1 gameround"/>
  </r>
  <r>
    <n v="3769083"/>
    <x v="1"/>
    <n v="1"/>
    <x v="0"/>
    <x v="0"/>
    <s v="at least 1 gameround"/>
  </r>
  <r>
    <n v="3769334"/>
    <x v="0"/>
    <n v="16"/>
    <x v="0"/>
    <x v="0"/>
    <s v="at least 1 gameround"/>
  </r>
  <r>
    <n v="3769417"/>
    <x v="1"/>
    <n v="0"/>
    <x v="0"/>
    <x v="0"/>
    <s v="0 gamerounds"/>
  </r>
  <r>
    <n v="3769508"/>
    <x v="1"/>
    <n v="14"/>
    <x v="1"/>
    <x v="0"/>
    <s v="at least 1 gameround"/>
  </r>
  <r>
    <n v="3769627"/>
    <x v="1"/>
    <n v="8"/>
    <x v="1"/>
    <x v="0"/>
    <s v="at least 1 gameround"/>
  </r>
  <r>
    <n v="3769651"/>
    <x v="1"/>
    <n v="239"/>
    <x v="1"/>
    <x v="1"/>
    <s v="at least 1 gameround"/>
  </r>
  <r>
    <n v="3769699"/>
    <x v="1"/>
    <n v="6"/>
    <x v="0"/>
    <x v="0"/>
    <s v="at least 1 gameround"/>
  </r>
  <r>
    <n v="3769978"/>
    <x v="1"/>
    <n v="3"/>
    <x v="0"/>
    <x v="0"/>
    <s v="at least 1 gameround"/>
  </r>
  <r>
    <n v="3770093"/>
    <x v="1"/>
    <n v="129"/>
    <x v="1"/>
    <x v="1"/>
    <s v="at least 1 gameround"/>
  </r>
  <r>
    <n v="3770239"/>
    <x v="1"/>
    <n v="124"/>
    <x v="1"/>
    <x v="0"/>
    <s v="at least 1 gameround"/>
  </r>
  <r>
    <n v="3770466"/>
    <x v="1"/>
    <n v="32"/>
    <x v="0"/>
    <x v="0"/>
    <s v="at least 1 gameround"/>
  </r>
  <r>
    <n v="3770544"/>
    <x v="0"/>
    <n v="5"/>
    <x v="0"/>
    <x v="0"/>
    <s v="at least 1 gameround"/>
  </r>
  <r>
    <n v="3770729"/>
    <x v="0"/>
    <n v="5"/>
    <x v="0"/>
    <x v="0"/>
    <s v="at least 1 gameround"/>
  </r>
  <r>
    <n v="3770796"/>
    <x v="0"/>
    <n v="5"/>
    <x v="0"/>
    <x v="0"/>
    <s v="at least 1 gameround"/>
  </r>
  <r>
    <n v="3770880"/>
    <x v="0"/>
    <n v="16"/>
    <x v="1"/>
    <x v="0"/>
    <s v="at least 1 gameround"/>
  </r>
  <r>
    <n v="3771185"/>
    <x v="0"/>
    <n v="7"/>
    <x v="0"/>
    <x v="0"/>
    <s v="at least 1 gameround"/>
  </r>
  <r>
    <n v="3771189"/>
    <x v="0"/>
    <n v="53"/>
    <x v="1"/>
    <x v="0"/>
    <s v="at least 1 gameround"/>
  </r>
  <r>
    <n v="3771200"/>
    <x v="0"/>
    <n v="8"/>
    <x v="1"/>
    <x v="0"/>
    <s v="at least 1 gameround"/>
  </r>
  <r>
    <n v="3771223"/>
    <x v="1"/>
    <n v="1"/>
    <x v="0"/>
    <x v="0"/>
    <s v="at least 1 gameround"/>
  </r>
  <r>
    <n v="3771287"/>
    <x v="1"/>
    <n v="99"/>
    <x v="0"/>
    <x v="1"/>
    <s v="at least 1 gameround"/>
  </r>
  <r>
    <n v="3771426"/>
    <x v="0"/>
    <n v="4"/>
    <x v="0"/>
    <x v="0"/>
    <s v="at least 1 gameround"/>
  </r>
  <r>
    <n v="3771435"/>
    <x v="0"/>
    <n v="22"/>
    <x v="1"/>
    <x v="0"/>
    <s v="at least 1 gameround"/>
  </r>
  <r>
    <n v="3771443"/>
    <x v="0"/>
    <n v="25"/>
    <x v="0"/>
    <x v="0"/>
    <s v="at least 1 gameround"/>
  </r>
  <r>
    <n v="3771467"/>
    <x v="1"/>
    <n v="253"/>
    <x v="1"/>
    <x v="1"/>
    <s v="at least 1 gameround"/>
  </r>
  <r>
    <n v="3771476"/>
    <x v="1"/>
    <n v="138"/>
    <x v="0"/>
    <x v="1"/>
    <s v="at least 1 gameround"/>
  </r>
  <r>
    <n v="3771481"/>
    <x v="0"/>
    <n v="157"/>
    <x v="1"/>
    <x v="0"/>
    <s v="at least 1 gameround"/>
  </r>
  <r>
    <n v="3771673"/>
    <x v="1"/>
    <n v="3"/>
    <x v="0"/>
    <x v="0"/>
    <s v="at least 1 gameround"/>
  </r>
  <r>
    <n v="3771711"/>
    <x v="0"/>
    <n v="3"/>
    <x v="0"/>
    <x v="0"/>
    <s v="at least 1 gameround"/>
  </r>
  <r>
    <n v="3771925"/>
    <x v="0"/>
    <n v="93"/>
    <x v="1"/>
    <x v="0"/>
    <s v="at least 1 gameround"/>
  </r>
  <r>
    <n v="3771954"/>
    <x v="0"/>
    <n v="164"/>
    <x v="1"/>
    <x v="1"/>
    <s v="at least 1 gameround"/>
  </r>
  <r>
    <n v="3771962"/>
    <x v="0"/>
    <n v="1"/>
    <x v="0"/>
    <x v="0"/>
    <s v="at least 1 gameround"/>
  </r>
  <r>
    <n v="3772171"/>
    <x v="0"/>
    <n v="42"/>
    <x v="0"/>
    <x v="0"/>
    <s v="at least 1 gameround"/>
  </r>
  <r>
    <n v="3772312"/>
    <x v="0"/>
    <n v="7"/>
    <x v="0"/>
    <x v="0"/>
    <s v="at least 1 gameround"/>
  </r>
  <r>
    <n v="3772328"/>
    <x v="1"/>
    <n v="137"/>
    <x v="1"/>
    <x v="1"/>
    <s v="at least 1 gameround"/>
  </r>
  <r>
    <n v="3772382"/>
    <x v="1"/>
    <n v="46"/>
    <x v="1"/>
    <x v="0"/>
    <s v="at least 1 gameround"/>
  </r>
  <r>
    <n v="3772445"/>
    <x v="1"/>
    <n v="51"/>
    <x v="1"/>
    <x v="0"/>
    <s v="at least 1 gameround"/>
  </r>
  <r>
    <n v="3772547"/>
    <x v="0"/>
    <n v="13"/>
    <x v="0"/>
    <x v="0"/>
    <s v="at least 1 gameround"/>
  </r>
  <r>
    <n v="3772548"/>
    <x v="0"/>
    <n v="285"/>
    <x v="1"/>
    <x v="1"/>
    <s v="at least 1 gameround"/>
  </r>
  <r>
    <n v="3772596"/>
    <x v="1"/>
    <n v="5"/>
    <x v="0"/>
    <x v="0"/>
    <s v="at least 1 gameround"/>
  </r>
  <r>
    <n v="3772675"/>
    <x v="1"/>
    <n v="151"/>
    <x v="1"/>
    <x v="1"/>
    <s v="at least 1 gameround"/>
  </r>
  <r>
    <n v="3772758"/>
    <x v="0"/>
    <n v="10"/>
    <x v="1"/>
    <x v="0"/>
    <s v="at least 1 gameround"/>
  </r>
  <r>
    <n v="3772783"/>
    <x v="1"/>
    <n v="20"/>
    <x v="0"/>
    <x v="0"/>
    <s v="at least 1 gameround"/>
  </r>
  <r>
    <n v="3772788"/>
    <x v="0"/>
    <n v="4"/>
    <x v="0"/>
    <x v="0"/>
    <s v="at least 1 gameround"/>
  </r>
  <r>
    <n v="3772835"/>
    <x v="1"/>
    <n v="43"/>
    <x v="0"/>
    <x v="1"/>
    <s v="at least 1 gameround"/>
  </r>
  <r>
    <n v="3772882"/>
    <x v="1"/>
    <n v="13"/>
    <x v="0"/>
    <x v="0"/>
    <s v="at least 1 gameround"/>
  </r>
  <r>
    <n v="3772886"/>
    <x v="1"/>
    <n v="14"/>
    <x v="0"/>
    <x v="0"/>
    <s v="at least 1 gameround"/>
  </r>
  <r>
    <n v="3773022"/>
    <x v="1"/>
    <n v="6"/>
    <x v="0"/>
    <x v="0"/>
    <s v="at least 1 gameround"/>
  </r>
  <r>
    <n v="3773347"/>
    <x v="1"/>
    <n v="9"/>
    <x v="0"/>
    <x v="0"/>
    <s v="at least 1 gameround"/>
  </r>
  <r>
    <n v="3773364"/>
    <x v="0"/>
    <n v="27"/>
    <x v="1"/>
    <x v="0"/>
    <s v="at least 1 gameround"/>
  </r>
  <r>
    <n v="3773372"/>
    <x v="0"/>
    <n v="35"/>
    <x v="0"/>
    <x v="0"/>
    <s v="at least 1 gameround"/>
  </r>
  <r>
    <n v="3773406"/>
    <x v="0"/>
    <n v="255"/>
    <x v="1"/>
    <x v="1"/>
    <s v="at least 1 gameround"/>
  </r>
  <r>
    <n v="3773672"/>
    <x v="1"/>
    <n v="230"/>
    <x v="1"/>
    <x v="1"/>
    <s v="at least 1 gameround"/>
  </r>
  <r>
    <n v="3773791"/>
    <x v="1"/>
    <n v="33"/>
    <x v="0"/>
    <x v="0"/>
    <s v="at least 1 gameround"/>
  </r>
  <r>
    <n v="3773792"/>
    <x v="0"/>
    <n v="39"/>
    <x v="1"/>
    <x v="0"/>
    <s v="at least 1 gameround"/>
  </r>
  <r>
    <n v="3773992"/>
    <x v="1"/>
    <n v="1"/>
    <x v="0"/>
    <x v="0"/>
    <s v="at least 1 gameround"/>
  </r>
  <r>
    <n v="3774362"/>
    <x v="1"/>
    <n v="18"/>
    <x v="1"/>
    <x v="0"/>
    <s v="at least 1 gameround"/>
  </r>
  <r>
    <n v="3774446"/>
    <x v="0"/>
    <n v="1"/>
    <x v="0"/>
    <x v="0"/>
    <s v="at least 1 gameround"/>
  </r>
  <r>
    <n v="3774497"/>
    <x v="0"/>
    <n v="1"/>
    <x v="0"/>
    <x v="0"/>
    <s v="at least 1 gameround"/>
  </r>
  <r>
    <n v="3774540"/>
    <x v="1"/>
    <n v="15"/>
    <x v="1"/>
    <x v="1"/>
    <s v="at least 1 gameround"/>
  </r>
  <r>
    <n v="3774555"/>
    <x v="1"/>
    <n v="59"/>
    <x v="1"/>
    <x v="0"/>
    <s v="at least 1 gameround"/>
  </r>
  <r>
    <n v="3774558"/>
    <x v="0"/>
    <n v="4"/>
    <x v="0"/>
    <x v="0"/>
    <s v="at least 1 gameround"/>
  </r>
  <r>
    <n v="3774609"/>
    <x v="1"/>
    <n v="5"/>
    <x v="0"/>
    <x v="0"/>
    <s v="at least 1 gameround"/>
  </r>
  <r>
    <n v="3774615"/>
    <x v="0"/>
    <n v="5"/>
    <x v="0"/>
    <x v="0"/>
    <s v="at least 1 gameround"/>
  </r>
  <r>
    <n v="3774683"/>
    <x v="0"/>
    <n v="1"/>
    <x v="0"/>
    <x v="0"/>
    <s v="at least 1 gameround"/>
  </r>
  <r>
    <n v="3774702"/>
    <x v="0"/>
    <n v="15"/>
    <x v="1"/>
    <x v="0"/>
    <s v="at least 1 gameround"/>
  </r>
  <r>
    <n v="3774743"/>
    <x v="1"/>
    <n v="20"/>
    <x v="1"/>
    <x v="0"/>
    <s v="at least 1 gameround"/>
  </r>
  <r>
    <n v="3774843"/>
    <x v="1"/>
    <n v="7"/>
    <x v="0"/>
    <x v="0"/>
    <s v="at least 1 gameround"/>
  </r>
  <r>
    <n v="3774937"/>
    <x v="0"/>
    <n v="55"/>
    <x v="1"/>
    <x v="1"/>
    <s v="at least 1 gameround"/>
  </r>
  <r>
    <n v="3775015"/>
    <x v="1"/>
    <n v="9"/>
    <x v="0"/>
    <x v="0"/>
    <s v="at least 1 gameround"/>
  </r>
  <r>
    <n v="3775071"/>
    <x v="0"/>
    <n v="14"/>
    <x v="0"/>
    <x v="0"/>
    <s v="at least 1 gameround"/>
  </r>
  <r>
    <n v="3775371"/>
    <x v="0"/>
    <n v="246"/>
    <x v="1"/>
    <x v="0"/>
    <s v="at least 1 gameround"/>
  </r>
  <r>
    <n v="3775485"/>
    <x v="0"/>
    <n v="10"/>
    <x v="1"/>
    <x v="0"/>
    <s v="at least 1 gameround"/>
  </r>
  <r>
    <n v="3775639"/>
    <x v="0"/>
    <n v="12"/>
    <x v="1"/>
    <x v="0"/>
    <s v="at least 1 gameround"/>
  </r>
  <r>
    <n v="3775926"/>
    <x v="1"/>
    <n v="136"/>
    <x v="1"/>
    <x v="0"/>
    <s v="at least 1 gameround"/>
  </r>
  <r>
    <n v="3775940"/>
    <x v="0"/>
    <n v="0"/>
    <x v="0"/>
    <x v="0"/>
    <s v="0 gamerounds"/>
  </r>
  <r>
    <n v="3776091"/>
    <x v="1"/>
    <n v="28"/>
    <x v="1"/>
    <x v="0"/>
    <s v="at least 1 gameround"/>
  </r>
  <r>
    <n v="3776178"/>
    <x v="1"/>
    <n v="0"/>
    <x v="0"/>
    <x v="0"/>
    <s v="0 gamerounds"/>
  </r>
  <r>
    <n v="3776230"/>
    <x v="1"/>
    <n v="17"/>
    <x v="1"/>
    <x v="0"/>
    <s v="at least 1 gameround"/>
  </r>
  <r>
    <n v="3776268"/>
    <x v="1"/>
    <n v="45"/>
    <x v="1"/>
    <x v="0"/>
    <s v="at least 1 gameround"/>
  </r>
  <r>
    <n v="3776300"/>
    <x v="1"/>
    <n v="44"/>
    <x v="1"/>
    <x v="0"/>
    <s v="at least 1 gameround"/>
  </r>
  <r>
    <n v="3776592"/>
    <x v="0"/>
    <n v="28"/>
    <x v="1"/>
    <x v="1"/>
    <s v="at least 1 gameround"/>
  </r>
  <r>
    <n v="3776594"/>
    <x v="0"/>
    <n v="5"/>
    <x v="0"/>
    <x v="0"/>
    <s v="at least 1 gameround"/>
  </r>
  <r>
    <n v="3776694"/>
    <x v="0"/>
    <n v="19"/>
    <x v="0"/>
    <x v="0"/>
    <s v="at least 1 gameround"/>
  </r>
  <r>
    <n v="3776839"/>
    <x v="1"/>
    <n v="82"/>
    <x v="1"/>
    <x v="0"/>
    <s v="at least 1 gameround"/>
  </r>
  <r>
    <n v="3776907"/>
    <x v="1"/>
    <n v="14"/>
    <x v="1"/>
    <x v="0"/>
    <s v="at least 1 gameround"/>
  </r>
  <r>
    <n v="3776919"/>
    <x v="1"/>
    <n v="29"/>
    <x v="0"/>
    <x v="0"/>
    <s v="at least 1 gameround"/>
  </r>
  <r>
    <n v="3776977"/>
    <x v="0"/>
    <n v="26"/>
    <x v="1"/>
    <x v="0"/>
    <s v="at least 1 gameround"/>
  </r>
  <r>
    <n v="3776981"/>
    <x v="0"/>
    <n v="9"/>
    <x v="0"/>
    <x v="0"/>
    <s v="at least 1 gameround"/>
  </r>
  <r>
    <n v="3777624"/>
    <x v="0"/>
    <n v="8"/>
    <x v="0"/>
    <x v="0"/>
    <s v="at least 1 gameround"/>
  </r>
  <r>
    <n v="3777686"/>
    <x v="0"/>
    <n v="98"/>
    <x v="1"/>
    <x v="1"/>
    <s v="at least 1 gameround"/>
  </r>
  <r>
    <n v="3777734"/>
    <x v="1"/>
    <n v="9"/>
    <x v="0"/>
    <x v="0"/>
    <s v="at least 1 gameround"/>
  </r>
  <r>
    <n v="3777870"/>
    <x v="0"/>
    <n v="22"/>
    <x v="1"/>
    <x v="0"/>
    <s v="at least 1 gameround"/>
  </r>
  <r>
    <n v="3777900"/>
    <x v="0"/>
    <n v="81"/>
    <x v="1"/>
    <x v="0"/>
    <s v="at least 1 gameround"/>
  </r>
  <r>
    <n v="3778032"/>
    <x v="1"/>
    <n v="75"/>
    <x v="1"/>
    <x v="1"/>
    <s v="at least 1 gameround"/>
  </r>
  <r>
    <n v="3778034"/>
    <x v="1"/>
    <n v="345"/>
    <x v="1"/>
    <x v="1"/>
    <s v="at least 1 gameround"/>
  </r>
  <r>
    <n v="3778125"/>
    <x v="0"/>
    <n v="16"/>
    <x v="1"/>
    <x v="0"/>
    <s v="at least 1 gameround"/>
  </r>
  <r>
    <n v="3778222"/>
    <x v="1"/>
    <n v="27"/>
    <x v="1"/>
    <x v="0"/>
    <s v="at least 1 gameround"/>
  </r>
  <r>
    <n v="3778233"/>
    <x v="1"/>
    <n v="3"/>
    <x v="0"/>
    <x v="0"/>
    <s v="at least 1 gameround"/>
  </r>
  <r>
    <n v="3778278"/>
    <x v="1"/>
    <n v="98"/>
    <x v="1"/>
    <x v="1"/>
    <s v="at least 1 gameround"/>
  </r>
  <r>
    <n v="3778395"/>
    <x v="1"/>
    <n v="10"/>
    <x v="0"/>
    <x v="0"/>
    <s v="at least 1 gameround"/>
  </r>
  <r>
    <n v="3778603"/>
    <x v="0"/>
    <n v="22"/>
    <x v="1"/>
    <x v="0"/>
    <s v="at least 1 gameround"/>
  </r>
  <r>
    <n v="3778620"/>
    <x v="1"/>
    <n v="3"/>
    <x v="1"/>
    <x v="0"/>
    <s v="at least 1 gameround"/>
  </r>
  <r>
    <n v="3778720"/>
    <x v="0"/>
    <n v="97"/>
    <x v="1"/>
    <x v="0"/>
    <s v="at least 1 gameround"/>
  </r>
  <r>
    <n v="3778740"/>
    <x v="1"/>
    <n v="8"/>
    <x v="1"/>
    <x v="0"/>
    <s v="at least 1 gameround"/>
  </r>
  <r>
    <n v="3778773"/>
    <x v="1"/>
    <n v="153"/>
    <x v="1"/>
    <x v="1"/>
    <s v="at least 1 gameround"/>
  </r>
  <r>
    <n v="3778864"/>
    <x v="0"/>
    <n v="8"/>
    <x v="0"/>
    <x v="0"/>
    <s v="at least 1 gameround"/>
  </r>
  <r>
    <n v="3778905"/>
    <x v="0"/>
    <n v="29"/>
    <x v="0"/>
    <x v="0"/>
    <s v="at least 1 gameround"/>
  </r>
  <r>
    <n v="3778919"/>
    <x v="1"/>
    <n v="9"/>
    <x v="0"/>
    <x v="0"/>
    <s v="at least 1 gameround"/>
  </r>
  <r>
    <n v="3779218"/>
    <x v="0"/>
    <n v="2"/>
    <x v="0"/>
    <x v="0"/>
    <s v="at least 1 gameround"/>
  </r>
  <r>
    <n v="3779330"/>
    <x v="1"/>
    <n v="2"/>
    <x v="0"/>
    <x v="0"/>
    <s v="at least 1 gameround"/>
  </r>
  <r>
    <n v="3779393"/>
    <x v="1"/>
    <n v="7"/>
    <x v="0"/>
    <x v="0"/>
    <s v="at least 1 gameround"/>
  </r>
  <r>
    <n v="3779419"/>
    <x v="1"/>
    <n v="372"/>
    <x v="1"/>
    <x v="1"/>
    <s v="at least 1 gameround"/>
  </r>
  <r>
    <n v="3779572"/>
    <x v="0"/>
    <n v="14"/>
    <x v="1"/>
    <x v="0"/>
    <s v="at least 1 gameround"/>
  </r>
  <r>
    <n v="3779663"/>
    <x v="1"/>
    <n v="74"/>
    <x v="1"/>
    <x v="0"/>
    <s v="at least 1 gameround"/>
  </r>
  <r>
    <n v="3779722"/>
    <x v="0"/>
    <n v="0"/>
    <x v="0"/>
    <x v="0"/>
    <s v="0 gamerounds"/>
  </r>
  <r>
    <n v="3779770"/>
    <x v="1"/>
    <n v="9"/>
    <x v="0"/>
    <x v="0"/>
    <s v="at least 1 gameround"/>
  </r>
  <r>
    <n v="3779789"/>
    <x v="1"/>
    <n v="15"/>
    <x v="0"/>
    <x v="0"/>
    <s v="at least 1 gameround"/>
  </r>
  <r>
    <n v="3779818"/>
    <x v="1"/>
    <n v="12"/>
    <x v="0"/>
    <x v="0"/>
    <s v="at least 1 gameround"/>
  </r>
  <r>
    <n v="3779858"/>
    <x v="1"/>
    <n v="266"/>
    <x v="1"/>
    <x v="1"/>
    <s v="at least 1 gameround"/>
  </r>
  <r>
    <n v="3780033"/>
    <x v="1"/>
    <n v="1"/>
    <x v="0"/>
    <x v="0"/>
    <s v="at least 1 gameround"/>
  </r>
  <r>
    <n v="3780122"/>
    <x v="1"/>
    <n v="11"/>
    <x v="1"/>
    <x v="0"/>
    <s v="at least 1 gameround"/>
  </r>
  <r>
    <n v="3780231"/>
    <x v="1"/>
    <n v="1323"/>
    <x v="1"/>
    <x v="1"/>
    <s v="at least 1 gameround"/>
  </r>
  <r>
    <n v="3780241"/>
    <x v="0"/>
    <n v="249"/>
    <x v="1"/>
    <x v="1"/>
    <s v="at least 1 gameround"/>
  </r>
  <r>
    <n v="3780267"/>
    <x v="0"/>
    <n v="13"/>
    <x v="0"/>
    <x v="0"/>
    <s v="at least 1 gameround"/>
  </r>
  <r>
    <n v="3780305"/>
    <x v="1"/>
    <n v="15"/>
    <x v="0"/>
    <x v="0"/>
    <s v="at least 1 gameround"/>
  </r>
  <r>
    <n v="3780423"/>
    <x v="0"/>
    <n v="6"/>
    <x v="0"/>
    <x v="0"/>
    <s v="at least 1 gameround"/>
  </r>
  <r>
    <n v="3780515"/>
    <x v="0"/>
    <n v="1"/>
    <x v="0"/>
    <x v="0"/>
    <s v="at least 1 gameround"/>
  </r>
  <r>
    <n v="3780544"/>
    <x v="0"/>
    <n v="19"/>
    <x v="0"/>
    <x v="0"/>
    <s v="at least 1 gameround"/>
  </r>
  <r>
    <n v="3780799"/>
    <x v="1"/>
    <n v="19"/>
    <x v="1"/>
    <x v="0"/>
    <s v="at least 1 gameround"/>
  </r>
  <r>
    <n v="3780965"/>
    <x v="1"/>
    <n v="1"/>
    <x v="0"/>
    <x v="0"/>
    <s v="at least 1 gameround"/>
  </r>
  <r>
    <n v="3781057"/>
    <x v="0"/>
    <n v="11"/>
    <x v="1"/>
    <x v="0"/>
    <s v="at least 1 gameround"/>
  </r>
  <r>
    <n v="3781140"/>
    <x v="0"/>
    <n v="1"/>
    <x v="0"/>
    <x v="0"/>
    <s v="at least 1 gameround"/>
  </r>
  <r>
    <n v="3781229"/>
    <x v="0"/>
    <n v="24"/>
    <x v="1"/>
    <x v="1"/>
    <s v="at least 1 gameround"/>
  </r>
  <r>
    <n v="3781264"/>
    <x v="0"/>
    <n v="16"/>
    <x v="1"/>
    <x v="0"/>
    <s v="at least 1 gameround"/>
  </r>
  <r>
    <n v="3781273"/>
    <x v="0"/>
    <n v="13"/>
    <x v="0"/>
    <x v="0"/>
    <s v="at least 1 gameround"/>
  </r>
  <r>
    <n v="3781329"/>
    <x v="0"/>
    <n v="0"/>
    <x v="0"/>
    <x v="0"/>
    <s v="0 gamerounds"/>
  </r>
  <r>
    <n v="3781391"/>
    <x v="1"/>
    <n v="10"/>
    <x v="0"/>
    <x v="0"/>
    <s v="at least 1 gameround"/>
  </r>
  <r>
    <n v="3781461"/>
    <x v="0"/>
    <n v="19"/>
    <x v="0"/>
    <x v="0"/>
    <s v="at least 1 gameround"/>
  </r>
  <r>
    <n v="3781731"/>
    <x v="1"/>
    <n v="3"/>
    <x v="0"/>
    <x v="0"/>
    <s v="at least 1 gameround"/>
  </r>
  <r>
    <n v="3782050"/>
    <x v="0"/>
    <n v="27"/>
    <x v="0"/>
    <x v="1"/>
    <s v="at least 1 gameround"/>
  </r>
  <r>
    <n v="3782090"/>
    <x v="1"/>
    <n v="0"/>
    <x v="0"/>
    <x v="0"/>
    <s v="0 gamerounds"/>
  </r>
  <r>
    <n v="3782138"/>
    <x v="1"/>
    <n v="3"/>
    <x v="0"/>
    <x v="0"/>
    <s v="at least 1 gameround"/>
  </r>
  <r>
    <n v="3782172"/>
    <x v="1"/>
    <n v="84"/>
    <x v="1"/>
    <x v="0"/>
    <s v="at least 1 gameround"/>
  </r>
  <r>
    <n v="3782186"/>
    <x v="0"/>
    <n v="2"/>
    <x v="0"/>
    <x v="0"/>
    <s v="at least 1 gameround"/>
  </r>
  <r>
    <n v="3782198"/>
    <x v="0"/>
    <n v="33"/>
    <x v="0"/>
    <x v="0"/>
    <s v="at least 1 gameround"/>
  </r>
  <r>
    <n v="3782463"/>
    <x v="1"/>
    <n v="79"/>
    <x v="1"/>
    <x v="0"/>
    <s v="at least 1 gameround"/>
  </r>
  <r>
    <n v="3782585"/>
    <x v="0"/>
    <n v="5"/>
    <x v="0"/>
    <x v="0"/>
    <s v="at least 1 gameround"/>
  </r>
  <r>
    <n v="3782631"/>
    <x v="0"/>
    <n v="17"/>
    <x v="1"/>
    <x v="0"/>
    <s v="at least 1 gameround"/>
  </r>
  <r>
    <n v="3782677"/>
    <x v="0"/>
    <n v="0"/>
    <x v="0"/>
    <x v="0"/>
    <s v="0 gamerounds"/>
  </r>
  <r>
    <n v="3783080"/>
    <x v="1"/>
    <n v="2"/>
    <x v="0"/>
    <x v="0"/>
    <s v="at least 1 gameround"/>
  </r>
  <r>
    <n v="3783233"/>
    <x v="1"/>
    <n v="0"/>
    <x v="0"/>
    <x v="0"/>
    <s v="0 gamerounds"/>
  </r>
  <r>
    <n v="3783254"/>
    <x v="0"/>
    <n v="7"/>
    <x v="0"/>
    <x v="0"/>
    <s v="at least 1 gameround"/>
  </r>
  <r>
    <n v="3783291"/>
    <x v="1"/>
    <n v="23"/>
    <x v="0"/>
    <x v="1"/>
    <s v="at least 1 gameround"/>
  </r>
  <r>
    <n v="3783333"/>
    <x v="1"/>
    <n v="25"/>
    <x v="1"/>
    <x v="0"/>
    <s v="at least 1 gameround"/>
  </r>
  <r>
    <n v="3783357"/>
    <x v="1"/>
    <n v="15"/>
    <x v="0"/>
    <x v="0"/>
    <s v="at least 1 gameround"/>
  </r>
  <r>
    <n v="3783529"/>
    <x v="0"/>
    <n v="27"/>
    <x v="0"/>
    <x v="0"/>
    <s v="at least 1 gameround"/>
  </r>
  <r>
    <n v="3783984"/>
    <x v="0"/>
    <n v="8"/>
    <x v="1"/>
    <x v="0"/>
    <s v="at least 1 gameround"/>
  </r>
  <r>
    <n v="3783989"/>
    <x v="0"/>
    <n v="32"/>
    <x v="1"/>
    <x v="0"/>
    <s v="at least 1 gameround"/>
  </r>
  <r>
    <n v="3784024"/>
    <x v="0"/>
    <n v="3"/>
    <x v="0"/>
    <x v="0"/>
    <s v="at least 1 gameround"/>
  </r>
  <r>
    <n v="3784031"/>
    <x v="1"/>
    <n v="6"/>
    <x v="0"/>
    <x v="0"/>
    <s v="at least 1 gameround"/>
  </r>
  <r>
    <n v="3784186"/>
    <x v="0"/>
    <n v="137"/>
    <x v="1"/>
    <x v="0"/>
    <s v="at least 1 gameround"/>
  </r>
  <r>
    <n v="3784193"/>
    <x v="0"/>
    <n v="1"/>
    <x v="0"/>
    <x v="0"/>
    <s v="at least 1 gameround"/>
  </r>
  <r>
    <n v="3784370"/>
    <x v="0"/>
    <n v="341"/>
    <x v="1"/>
    <x v="1"/>
    <s v="at least 1 gameround"/>
  </r>
  <r>
    <n v="3784600"/>
    <x v="0"/>
    <n v="18"/>
    <x v="1"/>
    <x v="0"/>
    <s v="at least 1 gameround"/>
  </r>
  <r>
    <n v="3784641"/>
    <x v="1"/>
    <n v="1"/>
    <x v="0"/>
    <x v="0"/>
    <s v="at least 1 gameround"/>
  </r>
  <r>
    <n v="3784741"/>
    <x v="1"/>
    <n v="8"/>
    <x v="0"/>
    <x v="0"/>
    <s v="at least 1 gameround"/>
  </r>
  <r>
    <n v="3784795"/>
    <x v="0"/>
    <n v="1"/>
    <x v="0"/>
    <x v="0"/>
    <s v="at least 1 gameround"/>
  </r>
  <r>
    <n v="3784806"/>
    <x v="0"/>
    <n v="41"/>
    <x v="0"/>
    <x v="1"/>
    <s v="at least 1 gameround"/>
  </r>
  <r>
    <n v="3785008"/>
    <x v="0"/>
    <n v="68"/>
    <x v="1"/>
    <x v="0"/>
    <s v="at least 1 gameround"/>
  </r>
  <r>
    <n v="3785023"/>
    <x v="0"/>
    <n v="172"/>
    <x v="1"/>
    <x v="1"/>
    <s v="at least 1 gameround"/>
  </r>
  <r>
    <n v="3785029"/>
    <x v="1"/>
    <n v="34"/>
    <x v="1"/>
    <x v="0"/>
    <s v="at least 1 gameround"/>
  </r>
  <r>
    <n v="3785075"/>
    <x v="1"/>
    <n v="51"/>
    <x v="1"/>
    <x v="0"/>
    <s v="at least 1 gameround"/>
  </r>
  <r>
    <n v="3785118"/>
    <x v="0"/>
    <n v="6"/>
    <x v="1"/>
    <x v="0"/>
    <s v="at least 1 gameround"/>
  </r>
  <r>
    <n v="3785207"/>
    <x v="1"/>
    <n v="79"/>
    <x v="1"/>
    <x v="0"/>
    <s v="at least 1 gameround"/>
  </r>
  <r>
    <n v="3785229"/>
    <x v="1"/>
    <n v="191"/>
    <x v="0"/>
    <x v="1"/>
    <s v="at least 1 gameround"/>
  </r>
  <r>
    <n v="3785261"/>
    <x v="1"/>
    <n v="2"/>
    <x v="0"/>
    <x v="0"/>
    <s v="at least 1 gameround"/>
  </r>
  <r>
    <n v="3785293"/>
    <x v="1"/>
    <n v="159"/>
    <x v="1"/>
    <x v="1"/>
    <s v="at least 1 gameround"/>
  </r>
  <r>
    <n v="3785408"/>
    <x v="1"/>
    <n v="5"/>
    <x v="0"/>
    <x v="0"/>
    <s v="at least 1 gameround"/>
  </r>
  <r>
    <n v="3785486"/>
    <x v="0"/>
    <n v="11"/>
    <x v="0"/>
    <x v="0"/>
    <s v="at least 1 gameround"/>
  </r>
  <r>
    <n v="3785496"/>
    <x v="1"/>
    <n v="63"/>
    <x v="0"/>
    <x v="0"/>
    <s v="at least 1 gameround"/>
  </r>
  <r>
    <n v="3785761"/>
    <x v="1"/>
    <n v="9"/>
    <x v="1"/>
    <x v="0"/>
    <s v="at least 1 gameround"/>
  </r>
  <r>
    <n v="3785895"/>
    <x v="0"/>
    <n v="6"/>
    <x v="1"/>
    <x v="0"/>
    <s v="at least 1 gameround"/>
  </r>
  <r>
    <n v="3786131"/>
    <x v="1"/>
    <n v="5"/>
    <x v="0"/>
    <x v="0"/>
    <s v="at least 1 gameround"/>
  </r>
  <r>
    <n v="3786271"/>
    <x v="1"/>
    <n v="4"/>
    <x v="0"/>
    <x v="0"/>
    <s v="at least 1 gameround"/>
  </r>
  <r>
    <n v="3786283"/>
    <x v="0"/>
    <n v="18"/>
    <x v="0"/>
    <x v="1"/>
    <s v="at least 1 gameround"/>
  </r>
  <r>
    <n v="3786416"/>
    <x v="0"/>
    <n v="18"/>
    <x v="1"/>
    <x v="0"/>
    <s v="at least 1 gameround"/>
  </r>
  <r>
    <n v="3786669"/>
    <x v="0"/>
    <n v="33"/>
    <x v="1"/>
    <x v="0"/>
    <s v="at least 1 gameround"/>
  </r>
  <r>
    <n v="3786724"/>
    <x v="1"/>
    <n v="57"/>
    <x v="0"/>
    <x v="1"/>
    <s v="at least 1 gameround"/>
  </r>
  <r>
    <n v="3786860"/>
    <x v="1"/>
    <n v="13"/>
    <x v="0"/>
    <x v="0"/>
    <s v="at least 1 gameround"/>
  </r>
  <r>
    <n v="3787309"/>
    <x v="1"/>
    <n v="252"/>
    <x v="1"/>
    <x v="1"/>
    <s v="at least 1 gameround"/>
  </r>
  <r>
    <n v="3787368"/>
    <x v="0"/>
    <n v="3"/>
    <x v="0"/>
    <x v="0"/>
    <s v="at least 1 gameround"/>
  </r>
  <r>
    <n v="3787530"/>
    <x v="0"/>
    <n v="2"/>
    <x v="0"/>
    <x v="0"/>
    <s v="at least 1 gameround"/>
  </r>
  <r>
    <n v="3787572"/>
    <x v="1"/>
    <n v="3"/>
    <x v="0"/>
    <x v="0"/>
    <s v="at least 1 gameround"/>
  </r>
  <r>
    <n v="3787808"/>
    <x v="1"/>
    <n v="42"/>
    <x v="1"/>
    <x v="0"/>
    <s v="at least 1 gameround"/>
  </r>
  <r>
    <n v="3787907"/>
    <x v="1"/>
    <n v="23"/>
    <x v="0"/>
    <x v="0"/>
    <s v="at least 1 gameround"/>
  </r>
  <r>
    <n v="3788066"/>
    <x v="0"/>
    <n v="24"/>
    <x v="1"/>
    <x v="0"/>
    <s v="at least 1 gameround"/>
  </r>
  <r>
    <n v="3788187"/>
    <x v="1"/>
    <n v="0"/>
    <x v="0"/>
    <x v="0"/>
    <s v="0 gamerounds"/>
  </r>
  <r>
    <n v="3788304"/>
    <x v="0"/>
    <n v="5"/>
    <x v="0"/>
    <x v="0"/>
    <s v="at least 1 gameround"/>
  </r>
  <r>
    <n v="3788373"/>
    <x v="0"/>
    <n v="0"/>
    <x v="0"/>
    <x v="0"/>
    <s v="0 gamerounds"/>
  </r>
  <r>
    <n v="3788435"/>
    <x v="0"/>
    <n v="21"/>
    <x v="1"/>
    <x v="0"/>
    <s v="at least 1 gameround"/>
  </r>
  <r>
    <n v="3788493"/>
    <x v="1"/>
    <n v="18"/>
    <x v="0"/>
    <x v="0"/>
    <s v="at least 1 gameround"/>
  </r>
  <r>
    <n v="3788603"/>
    <x v="0"/>
    <n v="14"/>
    <x v="0"/>
    <x v="0"/>
    <s v="at least 1 gameround"/>
  </r>
  <r>
    <n v="3788723"/>
    <x v="1"/>
    <n v="6"/>
    <x v="0"/>
    <x v="0"/>
    <s v="at least 1 gameround"/>
  </r>
  <r>
    <n v="3788725"/>
    <x v="0"/>
    <n v="5"/>
    <x v="0"/>
    <x v="0"/>
    <s v="at least 1 gameround"/>
  </r>
  <r>
    <n v="3788925"/>
    <x v="0"/>
    <n v="11"/>
    <x v="1"/>
    <x v="0"/>
    <s v="at least 1 gameround"/>
  </r>
  <r>
    <n v="3788975"/>
    <x v="0"/>
    <n v="4"/>
    <x v="0"/>
    <x v="0"/>
    <s v="at least 1 gameround"/>
  </r>
  <r>
    <n v="3789202"/>
    <x v="0"/>
    <n v="10"/>
    <x v="0"/>
    <x v="0"/>
    <s v="at least 1 gameround"/>
  </r>
  <r>
    <n v="3789227"/>
    <x v="1"/>
    <n v="1"/>
    <x v="0"/>
    <x v="0"/>
    <s v="at least 1 gameround"/>
  </r>
  <r>
    <n v="3789229"/>
    <x v="1"/>
    <n v="266"/>
    <x v="1"/>
    <x v="1"/>
    <s v="at least 1 gameround"/>
  </r>
  <r>
    <n v="3789234"/>
    <x v="0"/>
    <n v="111"/>
    <x v="1"/>
    <x v="1"/>
    <s v="at least 1 gameround"/>
  </r>
  <r>
    <n v="3789615"/>
    <x v="0"/>
    <n v="161"/>
    <x v="1"/>
    <x v="1"/>
    <s v="at least 1 gameround"/>
  </r>
  <r>
    <n v="3789635"/>
    <x v="1"/>
    <n v="24"/>
    <x v="0"/>
    <x v="0"/>
    <s v="at least 1 gameround"/>
  </r>
  <r>
    <n v="3789697"/>
    <x v="0"/>
    <n v="29"/>
    <x v="0"/>
    <x v="0"/>
    <s v="at least 1 gameround"/>
  </r>
  <r>
    <n v="3789714"/>
    <x v="1"/>
    <n v="15"/>
    <x v="1"/>
    <x v="0"/>
    <s v="at least 1 gameround"/>
  </r>
  <r>
    <n v="3789881"/>
    <x v="1"/>
    <n v="26"/>
    <x v="0"/>
    <x v="0"/>
    <s v="at least 1 gameround"/>
  </r>
  <r>
    <n v="3790039"/>
    <x v="1"/>
    <n v="51"/>
    <x v="0"/>
    <x v="0"/>
    <s v="at least 1 gameround"/>
  </r>
  <r>
    <n v="3790064"/>
    <x v="0"/>
    <n v="19"/>
    <x v="1"/>
    <x v="1"/>
    <s v="at least 1 gameround"/>
  </r>
  <r>
    <n v="3790172"/>
    <x v="0"/>
    <n v="33"/>
    <x v="1"/>
    <x v="1"/>
    <s v="at least 1 gameround"/>
  </r>
  <r>
    <n v="3790183"/>
    <x v="1"/>
    <n v="59"/>
    <x v="0"/>
    <x v="0"/>
    <s v="at least 1 gameround"/>
  </r>
  <r>
    <n v="3790262"/>
    <x v="1"/>
    <n v="3"/>
    <x v="0"/>
    <x v="0"/>
    <s v="at least 1 gameround"/>
  </r>
  <r>
    <n v="3790292"/>
    <x v="1"/>
    <n v="19"/>
    <x v="1"/>
    <x v="0"/>
    <s v="at least 1 gameround"/>
  </r>
  <r>
    <n v="3790338"/>
    <x v="1"/>
    <n v="2"/>
    <x v="0"/>
    <x v="0"/>
    <s v="at least 1 gameround"/>
  </r>
  <r>
    <n v="3790400"/>
    <x v="0"/>
    <n v="8"/>
    <x v="1"/>
    <x v="0"/>
    <s v="at least 1 gameround"/>
  </r>
  <r>
    <n v="3790467"/>
    <x v="1"/>
    <n v="1"/>
    <x v="0"/>
    <x v="0"/>
    <s v="at least 1 gameround"/>
  </r>
  <r>
    <n v="3790557"/>
    <x v="1"/>
    <n v="63"/>
    <x v="1"/>
    <x v="0"/>
    <s v="at least 1 gameround"/>
  </r>
  <r>
    <n v="3790565"/>
    <x v="0"/>
    <n v="15"/>
    <x v="0"/>
    <x v="0"/>
    <s v="at least 1 gameround"/>
  </r>
  <r>
    <n v="3790650"/>
    <x v="1"/>
    <n v="5"/>
    <x v="0"/>
    <x v="0"/>
    <s v="at least 1 gameround"/>
  </r>
  <r>
    <n v="3790671"/>
    <x v="0"/>
    <n v="11"/>
    <x v="1"/>
    <x v="0"/>
    <s v="at least 1 gameround"/>
  </r>
  <r>
    <n v="3790706"/>
    <x v="0"/>
    <n v="80"/>
    <x v="1"/>
    <x v="1"/>
    <s v="at least 1 gameround"/>
  </r>
  <r>
    <n v="3790807"/>
    <x v="0"/>
    <n v="35"/>
    <x v="1"/>
    <x v="0"/>
    <s v="at least 1 gameround"/>
  </r>
  <r>
    <n v="3790865"/>
    <x v="1"/>
    <n v="13"/>
    <x v="0"/>
    <x v="0"/>
    <s v="at least 1 gameround"/>
  </r>
  <r>
    <n v="3790989"/>
    <x v="1"/>
    <n v="69"/>
    <x v="0"/>
    <x v="0"/>
    <s v="at least 1 gameround"/>
  </r>
  <r>
    <n v="3791125"/>
    <x v="1"/>
    <n v="2"/>
    <x v="0"/>
    <x v="0"/>
    <s v="at least 1 gameround"/>
  </r>
  <r>
    <n v="3791143"/>
    <x v="1"/>
    <n v="13"/>
    <x v="0"/>
    <x v="0"/>
    <s v="at least 1 gameround"/>
  </r>
  <r>
    <n v="3791347"/>
    <x v="1"/>
    <n v="12"/>
    <x v="1"/>
    <x v="0"/>
    <s v="at least 1 gameround"/>
  </r>
  <r>
    <n v="3791361"/>
    <x v="0"/>
    <n v="7"/>
    <x v="0"/>
    <x v="0"/>
    <s v="at least 1 gameround"/>
  </r>
  <r>
    <n v="3791382"/>
    <x v="1"/>
    <n v="2"/>
    <x v="0"/>
    <x v="0"/>
    <s v="at least 1 gameround"/>
  </r>
  <r>
    <n v="3791403"/>
    <x v="0"/>
    <n v="5"/>
    <x v="0"/>
    <x v="0"/>
    <s v="at least 1 gameround"/>
  </r>
  <r>
    <n v="3791482"/>
    <x v="1"/>
    <n v="0"/>
    <x v="0"/>
    <x v="0"/>
    <s v="0 gamerounds"/>
  </r>
  <r>
    <n v="3791534"/>
    <x v="1"/>
    <n v="3"/>
    <x v="0"/>
    <x v="0"/>
    <s v="at least 1 gameround"/>
  </r>
  <r>
    <n v="3791689"/>
    <x v="0"/>
    <n v="135"/>
    <x v="1"/>
    <x v="0"/>
    <s v="at least 1 gameround"/>
  </r>
  <r>
    <n v="3791709"/>
    <x v="0"/>
    <n v="14"/>
    <x v="0"/>
    <x v="0"/>
    <s v="at least 1 gameround"/>
  </r>
  <r>
    <n v="3792186"/>
    <x v="1"/>
    <n v="51"/>
    <x v="0"/>
    <x v="0"/>
    <s v="at least 1 gameround"/>
  </r>
  <r>
    <n v="3792215"/>
    <x v="0"/>
    <n v="26"/>
    <x v="0"/>
    <x v="0"/>
    <s v="at least 1 gameround"/>
  </r>
  <r>
    <n v="3792314"/>
    <x v="1"/>
    <n v="1"/>
    <x v="0"/>
    <x v="0"/>
    <s v="at least 1 gameround"/>
  </r>
  <r>
    <n v="3792318"/>
    <x v="1"/>
    <n v="81"/>
    <x v="1"/>
    <x v="0"/>
    <s v="at least 1 gameround"/>
  </r>
  <r>
    <n v="3792433"/>
    <x v="1"/>
    <n v="6"/>
    <x v="0"/>
    <x v="0"/>
    <s v="at least 1 gameround"/>
  </r>
  <r>
    <n v="3792496"/>
    <x v="0"/>
    <n v="102"/>
    <x v="1"/>
    <x v="0"/>
    <s v="at least 1 gameround"/>
  </r>
  <r>
    <n v="3792498"/>
    <x v="1"/>
    <n v="12"/>
    <x v="0"/>
    <x v="0"/>
    <s v="at least 1 gameround"/>
  </r>
  <r>
    <n v="3792583"/>
    <x v="1"/>
    <n v="311"/>
    <x v="1"/>
    <x v="1"/>
    <s v="at least 1 gameround"/>
  </r>
  <r>
    <n v="3792602"/>
    <x v="0"/>
    <n v="1"/>
    <x v="0"/>
    <x v="0"/>
    <s v="at least 1 gameround"/>
  </r>
  <r>
    <n v="3792617"/>
    <x v="0"/>
    <n v="4"/>
    <x v="0"/>
    <x v="0"/>
    <s v="at least 1 gameround"/>
  </r>
  <r>
    <n v="3792730"/>
    <x v="1"/>
    <n v="78"/>
    <x v="1"/>
    <x v="1"/>
    <s v="at least 1 gameround"/>
  </r>
  <r>
    <n v="3792944"/>
    <x v="1"/>
    <n v="11"/>
    <x v="0"/>
    <x v="0"/>
    <s v="at least 1 gameround"/>
  </r>
  <r>
    <n v="3793130"/>
    <x v="1"/>
    <n v="11"/>
    <x v="0"/>
    <x v="0"/>
    <s v="at least 1 gameround"/>
  </r>
  <r>
    <n v="3793330"/>
    <x v="1"/>
    <n v="7"/>
    <x v="0"/>
    <x v="0"/>
    <s v="at least 1 gameround"/>
  </r>
  <r>
    <n v="3793525"/>
    <x v="0"/>
    <n v="36"/>
    <x v="1"/>
    <x v="0"/>
    <s v="at least 1 gameround"/>
  </r>
  <r>
    <n v="3793538"/>
    <x v="0"/>
    <n v="256"/>
    <x v="1"/>
    <x v="1"/>
    <s v="at least 1 gameround"/>
  </r>
  <r>
    <n v="3793561"/>
    <x v="0"/>
    <n v="143"/>
    <x v="1"/>
    <x v="1"/>
    <s v="at least 1 gameround"/>
  </r>
  <r>
    <n v="3793660"/>
    <x v="1"/>
    <n v="121"/>
    <x v="1"/>
    <x v="0"/>
    <s v="at least 1 gameround"/>
  </r>
  <r>
    <n v="3793769"/>
    <x v="0"/>
    <n v="124"/>
    <x v="1"/>
    <x v="1"/>
    <s v="at least 1 gameround"/>
  </r>
  <r>
    <n v="3793929"/>
    <x v="1"/>
    <n v="30"/>
    <x v="1"/>
    <x v="0"/>
    <s v="at least 1 gameround"/>
  </r>
  <r>
    <n v="3794112"/>
    <x v="1"/>
    <n v="95"/>
    <x v="1"/>
    <x v="0"/>
    <s v="at least 1 gameround"/>
  </r>
  <r>
    <n v="3794138"/>
    <x v="0"/>
    <n v="3"/>
    <x v="0"/>
    <x v="0"/>
    <s v="at least 1 gameround"/>
  </r>
  <r>
    <n v="3794532"/>
    <x v="0"/>
    <n v="0"/>
    <x v="0"/>
    <x v="0"/>
    <s v="0 gamerounds"/>
  </r>
  <r>
    <n v="3794619"/>
    <x v="1"/>
    <n v="1"/>
    <x v="0"/>
    <x v="0"/>
    <s v="at least 1 gameround"/>
  </r>
  <r>
    <n v="3794675"/>
    <x v="0"/>
    <n v="24"/>
    <x v="0"/>
    <x v="0"/>
    <s v="at least 1 gameround"/>
  </r>
  <r>
    <n v="3795151"/>
    <x v="0"/>
    <n v="7"/>
    <x v="0"/>
    <x v="0"/>
    <s v="at least 1 gameround"/>
  </r>
  <r>
    <n v="3795237"/>
    <x v="0"/>
    <n v="4"/>
    <x v="1"/>
    <x v="0"/>
    <s v="at least 1 gameround"/>
  </r>
  <r>
    <n v="3795246"/>
    <x v="1"/>
    <n v="370"/>
    <x v="1"/>
    <x v="1"/>
    <s v="at least 1 gameround"/>
  </r>
  <r>
    <n v="3795364"/>
    <x v="0"/>
    <n v="247"/>
    <x v="1"/>
    <x v="1"/>
    <s v="at least 1 gameround"/>
  </r>
  <r>
    <n v="3795491"/>
    <x v="1"/>
    <n v="12"/>
    <x v="1"/>
    <x v="0"/>
    <s v="at least 1 gameround"/>
  </r>
  <r>
    <n v="3795601"/>
    <x v="1"/>
    <n v="35"/>
    <x v="1"/>
    <x v="0"/>
    <s v="at least 1 gameround"/>
  </r>
  <r>
    <n v="3795695"/>
    <x v="0"/>
    <n v="17"/>
    <x v="0"/>
    <x v="0"/>
    <s v="at least 1 gameround"/>
  </r>
  <r>
    <n v="3795756"/>
    <x v="0"/>
    <n v="23"/>
    <x v="0"/>
    <x v="0"/>
    <s v="at least 1 gameround"/>
  </r>
  <r>
    <n v="3795776"/>
    <x v="0"/>
    <n v="409"/>
    <x v="1"/>
    <x v="1"/>
    <s v="at least 1 gameround"/>
  </r>
  <r>
    <n v="3795985"/>
    <x v="1"/>
    <n v="122"/>
    <x v="1"/>
    <x v="1"/>
    <s v="at least 1 gameround"/>
  </r>
  <r>
    <n v="3796046"/>
    <x v="0"/>
    <n v="87"/>
    <x v="0"/>
    <x v="1"/>
    <s v="at least 1 gameround"/>
  </r>
  <r>
    <n v="3796065"/>
    <x v="1"/>
    <n v="13"/>
    <x v="0"/>
    <x v="0"/>
    <s v="at least 1 gameround"/>
  </r>
  <r>
    <n v="3796096"/>
    <x v="0"/>
    <n v="19"/>
    <x v="0"/>
    <x v="0"/>
    <s v="at least 1 gameround"/>
  </r>
  <r>
    <n v="3796425"/>
    <x v="0"/>
    <n v="0"/>
    <x v="0"/>
    <x v="0"/>
    <s v="0 gamerounds"/>
  </r>
  <r>
    <n v="3796474"/>
    <x v="0"/>
    <n v="15"/>
    <x v="0"/>
    <x v="0"/>
    <s v="at least 1 gameround"/>
  </r>
  <r>
    <n v="3796507"/>
    <x v="0"/>
    <n v="12"/>
    <x v="1"/>
    <x v="0"/>
    <s v="at least 1 gameround"/>
  </r>
  <r>
    <n v="3796611"/>
    <x v="1"/>
    <n v="16"/>
    <x v="0"/>
    <x v="0"/>
    <s v="at least 1 gameround"/>
  </r>
  <r>
    <n v="3796687"/>
    <x v="1"/>
    <n v="31"/>
    <x v="0"/>
    <x v="1"/>
    <s v="at least 1 gameround"/>
  </r>
  <r>
    <n v="3796991"/>
    <x v="1"/>
    <n v="7"/>
    <x v="1"/>
    <x v="0"/>
    <s v="at least 1 gameround"/>
  </r>
  <r>
    <n v="3797094"/>
    <x v="1"/>
    <n v="33"/>
    <x v="0"/>
    <x v="0"/>
    <s v="at least 1 gameround"/>
  </r>
  <r>
    <n v="3797104"/>
    <x v="0"/>
    <n v="6"/>
    <x v="0"/>
    <x v="0"/>
    <s v="at least 1 gameround"/>
  </r>
  <r>
    <n v="3797236"/>
    <x v="0"/>
    <n v="16"/>
    <x v="0"/>
    <x v="0"/>
    <s v="at least 1 gameround"/>
  </r>
  <r>
    <n v="3797273"/>
    <x v="0"/>
    <n v="42"/>
    <x v="1"/>
    <x v="0"/>
    <s v="at least 1 gameround"/>
  </r>
  <r>
    <n v="3797327"/>
    <x v="0"/>
    <n v="20"/>
    <x v="0"/>
    <x v="0"/>
    <s v="at least 1 gameround"/>
  </r>
  <r>
    <n v="3797359"/>
    <x v="1"/>
    <n v="5"/>
    <x v="1"/>
    <x v="0"/>
    <s v="at least 1 gameround"/>
  </r>
  <r>
    <n v="3797411"/>
    <x v="1"/>
    <n v="30"/>
    <x v="0"/>
    <x v="0"/>
    <s v="at least 1 gameround"/>
  </r>
  <r>
    <n v="3797482"/>
    <x v="1"/>
    <n v="13"/>
    <x v="0"/>
    <x v="0"/>
    <s v="at least 1 gameround"/>
  </r>
  <r>
    <n v="3797496"/>
    <x v="0"/>
    <n v="22"/>
    <x v="1"/>
    <x v="0"/>
    <s v="at least 1 gameround"/>
  </r>
  <r>
    <n v="3797525"/>
    <x v="0"/>
    <n v="7"/>
    <x v="0"/>
    <x v="0"/>
    <s v="at least 1 gameround"/>
  </r>
  <r>
    <n v="3797912"/>
    <x v="0"/>
    <n v="37"/>
    <x v="0"/>
    <x v="0"/>
    <s v="at least 1 gameround"/>
  </r>
  <r>
    <n v="3797921"/>
    <x v="0"/>
    <n v="18"/>
    <x v="0"/>
    <x v="0"/>
    <s v="at least 1 gameround"/>
  </r>
  <r>
    <n v="3798020"/>
    <x v="0"/>
    <n v="298"/>
    <x v="1"/>
    <x v="1"/>
    <s v="at least 1 gameround"/>
  </r>
  <r>
    <n v="3798159"/>
    <x v="0"/>
    <n v="285"/>
    <x v="1"/>
    <x v="1"/>
    <s v="at least 1 gameround"/>
  </r>
  <r>
    <n v="3798249"/>
    <x v="1"/>
    <n v="14"/>
    <x v="0"/>
    <x v="0"/>
    <s v="at least 1 gameround"/>
  </r>
  <r>
    <n v="3798424"/>
    <x v="1"/>
    <n v="54"/>
    <x v="0"/>
    <x v="1"/>
    <s v="at least 1 gameround"/>
  </r>
  <r>
    <n v="3798468"/>
    <x v="0"/>
    <n v="157"/>
    <x v="1"/>
    <x v="1"/>
    <s v="at least 1 gameround"/>
  </r>
  <r>
    <n v="3798497"/>
    <x v="0"/>
    <n v="18"/>
    <x v="0"/>
    <x v="0"/>
    <s v="at least 1 gameround"/>
  </r>
  <r>
    <n v="3798567"/>
    <x v="1"/>
    <n v="71"/>
    <x v="1"/>
    <x v="1"/>
    <s v="at least 1 gameround"/>
  </r>
  <r>
    <n v="3798604"/>
    <x v="1"/>
    <n v="9"/>
    <x v="0"/>
    <x v="0"/>
    <s v="at least 1 gameround"/>
  </r>
  <r>
    <n v="3798643"/>
    <x v="0"/>
    <n v="35"/>
    <x v="1"/>
    <x v="0"/>
    <s v="at least 1 gameround"/>
  </r>
  <r>
    <n v="3798687"/>
    <x v="1"/>
    <n v="132"/>
    <x v="1"/>
    <x v="1"/>
    <s v="at least 1 gameround"/>
  </r>
  <r>
    <n v="3798823"/>
    <x v="0"/>
    <n v="15"/>
    <x v="1"/>
    <x v="0"/>
    <s v="at least 1 gameround"/>
  </r>
  <r>
    <n v="3798870"/>
    <x v="1"/>
    <n v="193"/>
    <x v="1"/>
    <x v="1"/>
    <s v="at least 1 gameround"/>
  </r>
  <r>
    <n v="3799019"/>
    <x v="1"/>
    <n v="7"/>
    <x v="0"/>
    <x v="0"/>
    <s v="at least 1 gameround"/>
  </r>
  <r>
    <n v="3799024"/>
    <x v="0"/>
    <n v="29"/>
    <x v="1"/>
    <x v="0"/>
    <s v="at least 1 gameround"/>
  </r>
  <r>
    <n v="3799091"/>
    <x v="1"/>
    <n v="26"/>
    <x v="1"/>
    <x v="0"/>
    <s v="at least 1 gameround"/>
  </r>
  <r>
    <n v="3799130"/>
    <x v="1"/>
    <n v="3"/>
    <x v="0"/>
    <x v="0"/>
    <s v="at least 1 gameround"/>
  </r>
  <r>
    <n v="3799166"/>
    <x v="1"/>
    <n v="8"/>
    <x v="0"/>
    <x v="0"/>
    <s v="at least 1 gameround"/>
  </r>
  <r>
    <n v="3799454"/>
    <x v="1"/>
    <n v="32"/>
    <x v="1"/>
    <x v="0"/>
    <s v="at least 1 gameround"/>
  </r>
  <r>
    <n v="3799457"/>
    <x v="0"/>
    <n v="17"/>
    <x v="1"/>
    <x v="0"/>
    <s v="at least 1 gameround"/>
  </r>
  <r>
    <n v="3799533"/>
    <x v="0"/>
    <n v="5"/>
    <x v="0"/>
    <x v="0"/>
    <s v="at least 1 gameround"/>
  </r>
  <r>
    <n v="3799573"/>
    <x v="0"/>
    <n v="43"/>
    <x v="0"/>
    <x v="0"/>
    <s v="at least 1 gameround"/>
  </r>
  <r>
    <n v="3799688"/>
    <x v="1"/>
    <n v="19"/>
    <x v="0"/>
    <x v="0"/>
    <s v="at least 1 gameround"/>
  </r>
  <r>
    <n v="3799817"/>
    <x v="1"/>
    <n v="1"/>
    <x v="0"/>
    <x v="0"/>
    <s v="at least 1 gameround"/>
  </r>
  <r>
    <n v="3799885"/>
    <x v="0"/>
    <n v="16"/>
    <x v="0"/>
    <x v="0"/>
    <s v="at least 1 gameround"/>
  </r>
  <r>
    <n v="3799901"/>
    <x v="0"/>
    <n v="100"/>
    <x v="1"/>
    <x v="1"/>
    <s v="at least 1 gameround"/>
  </r>
  <r>
    <n v="3800006"/>
    <x v="0"/>
    <n v="4"/>
    <x v="1"/>
    <x v="0"/>
    <s v="at least 1 gameround"/>
  </r>
  <r>
    <n v="3800458"/>
    <x v="0"/>
    <n v="7"/>
    <x v="0"/>
    <x v="0"/>
    <s v="at least 1 gameround"/>
  </r>
  <r>
    <n v="3800493"/>
    <x v="1"/>
    <n v="160"/>
    <x v="1"/>
    <x v="0"/>
    <s v="at least 1 gameround"/>
  </r>
  <r>
    <n v="3800501"/>
    <x v="1"/>
    <n v="8"/>
    <x v="0"/>
    <x v="0"/>
    <s v="at least 1 gameround"/>
  </r>
  <r>
    <n v="3800513"/>
    <x v="1"/>
    <n v="7"/>
    <x v="1"/>
    <x v="0"/>
    <s v="at least 1 gameround"/>
  </r>
  <r>
    <n v="3800517"/>
    <x v="0"/>
    <n v="0"/>
    <x v="0"/>
    <x v="0"/>
    <s v="0 gamerounds"/>
  </r>
  <r>
    <n v="3800739"/>
    <x v="1"/>
    <n v="1"/>
    <x v="0"/>
    <x v="0"/>
    <s v="at least 1 gameround"/>
  </r>
  <r>
    <n v="3800899"/>
    <x v="0"/>
    <n v="7"/>
    <x v="0"/>
    <x v="0"/>
    <s v="at least 1 gameround"/>
  </r>
  <r>
    <n v="3800980"/>
    <x v="1"/>
    <n v="244"/>
    <x v="1"/>
    <x v="1"/>
    <s v="at least 1 gameround"/>
  </r>
  <r>
    <n v="3801013"/>
    <x v="1"/>
    <n v="97"/>
    <x v="1"/>
    <x v="1"/>
    <s v="at least 1 gameround"/>
  </r>
  <r>
    <n v="3801025"/>
    <x v="0"/>
    <n v="0"/>
    <x v="0"/>
    <x v="0"/>
    <s v="0 gamerounds"/>
  </r>
  <r>
    <n v="3801084"/>
    <x v="0"/>
    <n v="44"/>
    <x v="0"/>
    <x v="1"/>
    <s v="at least 1 gameround"/>
  </r>
  <r>
    <n v="3801342"/>
    <x v="0"/>
    <n v="76"/>
    <x v="1"/>
    <x v="0"/>
    <s v="at least 1 gameround"/>
  </r>
  <r>
    <n v="3801428"/>
    <x v="1"/>
    <n v="218"/>
    <x v="1"/>
    <x v="1"/>
    <s v="at least 1 gameround"/>
  </r>
  <r>
    <n v="3801435"/>
    <x v="1"/>
    <n v="12"/>
    <x v="1"/>
    <x v="0"/>
    <s v="at least 1 gameround"/>
  </r>
  <r>
    <n v="3801439"/>
    <x v="0"/>
    <n v="15"/>
    <x v="1"/>
    <x v="0"/>
    <s v="at least 1 gameround"/>
  </r>
  <r>
    <n v="3801751"/>
    <x v="0"/>
    <n v="60"/>
    <x v="0"/>
    <x v="0"/>
    <s v="at least 1 gameround"/>
  </r>
  <r>
    <n v="3801822"/>
    <x v="1"/>
    <n v="8"/>
    <x v="1"/>
    <x v="0"/>
    <s v="at least 1 gameround"/>
  </r>
  <r>
    <n v="3801823"/>
    <x v="1"/>
    <n v="11"/>
    <x v="1"/>
    <x v="0"/>
    <s v="at least 1 gameround"/>
  </r>
  <r>
    <n v="3802112"/>
    <x v="1"/>
    <n v="259"/>
    <x v="1"/>
    <x v="0"/>
    <s v="at least 1 gameround"/>
  </r>
  <r>
    <n v="3802227"/>
    <x v="1"/>
    <n v="80"/>
    <x v="1"/>
    <x v="0"/>
    <s v="at least 1 gameround"/>
  </r>
  <r>
    <n v="3802241"/>
    <x v="1"/>
    <n v="101"/>
    <x v="0"/>
    <x v="0"/>
    <s v="at least 1 gameround"/>
  </r>
  <r>
    <n v="3802301"/>
    <x v="1"/>
    <n v="110"/>
    <x v="1"/>
    <x v="1"/>
    <s v="at least 1 gameround"/>
  </r>
  <r>
    <n v="3802318"/>
    <x v="1"/>
    <n v="8"/>
    <x v="0"/>
    <x v="0"/>
    <s v="at least 1 gameround"/>
  </r>
  <r>
    <n v="3802367"/>
    <x v="0"/>
    <n v="17"/>
    <x v="0"/>
    <x v="0"/>
    <s v="at least 1 gameround"/>
  </r>
  <r>
    <n v="3802478"/>
    <x v="1"/>
    <n v="89"/>
    <x v="1"/>
    <x v="0"/>
    <s v="at least 1 gameround"/>
  </r>
  <r>
    <n v="3802597"/>
    <x v="1"/>
    <n v="32"/>
    <x v="1"/>
    <x v="0"/>
    <s v="at least 1 gameround"/>
  </r>
  <r>
    <n v="3802815"/>
    <x v="0"/>
    <n v="2"/>
    <x v="0"/>
    <x v="0"/>
    <s v="at least 1 gameround"/>
  </r>
  <r>
    <n v="3802844"/>
    <x v="0"/>
    <n v="24"/>
    <x v="0"/>
    <x v="0"/>
    <s v="at least 1 gameround"/>
  </r>
  <r>
    <n v="3802954"/>
    <x v="1"/>
    <n v="7"/>
    <x v="0"/>
    <x v="0"/>
    <s v="at least 1 gameround"/>
  </r>
  <r>
    <n v="3802964"/>
    <x v="0"/>
    <n v="11"/>
    <x v="0"/>
    <x v="0"/>
    <s v="at least 1 gameround"/>
  </r>
  <r>
    <n v="3803502"/>
    <x v="1"/>
    <n v="75"/>
    <x v="1"/>
    <x v="1"/>
    <s v="at least 1 gameround"/>
  </r>
  <r>
    <n v="3803512"/>
    <x v="0"/>
    <n v="223"/>
    <x v="1"/>
    <x v="1"/>
    <s v="at least 1 gameround"/>
  </r>
  <r>
    <n v="3803513"/>
    <x v="1"/>
    <n v="29"/>
    <x v="0"/>
    <x v="0"/>
    <s v="at least 1 gameround"/>
  </r>
  <r>
    <n v="3803525"/>
    <x v="0"/>
    <n v="2"/>
    <x v="0"/>
    <x v="0"/>
    <s v="at least 1 gameround"/>
  </r>
  <r>
    <n v="3803682"/>
    <x v="0"/>
    <n v="1"/>
    <x v="0"/>
    <x v="0"/>
    <s v="at least 1 gameround"/>
  </r>
  <r>
    <n v="3803701"/>
    <x v="0"/>
    <n v="2"/>
    <x v="0"/>
    <x v="0"/>
    <s v="at least 1 gameround"/>
  </r>
  <r>
    <n v="3803705"/>
    <x v="1"/>
    <n v="3"/>
    <x v="1"/>
    <x v="0"/>
    <s v="at least 1 gameround"/>
  </r>
  <r>
    <n v="3803746"/>
    <x v="1"/>
    <n v="1"/>
    <x v="0"/>
    <x v="0"/>
    <s v="at least 1 gameround"/>
  </r>
  <r>
    <n v="3803842"/>
    <x v="0"/>
    <n v="71"/>
    <x v="0"/>
    <x v="0"/>
    <s v="at least 1 gameround"/>
  </r>
  <r>
    <n v="3803951"/>
    <x v="0"/>
    <n v="13"/>
    <x v="0"/>
    <x v="0"/>
    <s v="at least 1 gameround"/>
  </r>
  <r>
    <n v="3804061"/>
    <x v="1"/>
    <n v="28"/>
    <x v="1"/>
    <x v="1"/>
    <s v="at least 1 gameround"/>
  </r>
  <r>
    <n v="3804272"/>
    <x v="1"/>
    <n v="1"/>
    <x v="0"/>
    <x v="0"/>
    <s v="at least 1 gameround"/>
  </r>
  <r>
    <n v="3804388"/>
    <x v="1"/>
    <n v="1"/>
    <x v="0"/>
    <x v="0"/>
    <s v="at least 1 gameround"/>
  </r>
  <r>
    <n v="3804410"/>
    <x v="0"/>
    <n v="4"/>
    <x v="0"/>
    <x v="0"/>
    <s v="at least 1 gameround"/>
  </r>
  <r>
    <n v="3804526"/>
    <x v="0"/>
    <n v="0"/>
    <x v="0"/>
    <x v="0"/>
    <s v="0 gamerounds"/>
  </r>
  <r>
    <n v="3804675"/>
    <x v="0"/>
    <n v="82"/>
    <x v="1"/>
    <x v="0"/>
    <s v="at least 1 gameround"/>
  </r>
  <r>
    <n v="3804707"/>
    <x v="0"/>
    <n v="2"/>
    <x v="0"/>
    <x v="0"/>
    <s v="at least 1 gameround"/>
  </r>
  <r>
    <n v="3805076"/>
    <x v="1"/>
    <n v="12"/>
    <x v="0"/>
    <x v="0"/>
    <s v="at least 1 gameround"/>
  </r>
  <r>
    <n v="3805156"/>
    <x v="1"/>
    <n v="43"/>
    <x v="0"/>
    <x v="0"/>
    <s v="at least 1 gameround"/>
  </r>
  <r>
    <n v="3805689"/>
    <x v="0"/>
    <n v="144"/>
    <x v="1"/>
    <x v="1"/>
    <s v="at least 1 gameround"/>
  </r>
  <r>
    <n v="3805707"/>
    <x v="1"/>
    <n v="11"/>
    <x v="1"/>
    <x v="0"/>
    <s v="at least 1 gameround"/>
  </r>
  <r>
    <n v="3805730"/>
    <x v="0"/>
    <n v="34"/>
    <x v="1"/>
    <x v="0"/>
    <s v="at least 1 gameround"/>
  </r>
  <r>
    <n v="3806107"/>
    <x v="1"/>
    <n v="16"/>
    <x v="1"/>
    <x v="0"/>
    <s v="at least 1 gameround"/>
  </r>
  <r>
    <n v="3806499"/>
    <x v="1"/>
    <n v="55"/>
    <x v="1"/>
    <x v="0"/>
    <s v="at least 1 gameround"/>
  </r>
  <r>
    <n v="3806678"/>
    <x v="0"/>
    <n v="1"/>
    <x v="0"/>
    <x v="0"/>
    <s v="at least 1 gameround"/>
  </r>
  <r>
    <n v="3806719"/>
    <x v="0"/>
    <n v="2"/>
    <x v="0"/>
    <x v="0"/>
    <s v="at least 1 gameround"/>
  </r>
  <r>
    <n v="3806779"/>
    <x v="1"/>
    <n v="93"/>
    <x v="1"/>
    <x v="0"/>
    <s v="at least 1 gameround"/>
  </r>
  <r>
    <n v="3806819"/>
    <x v="1"/>
    <n v="3"/>
    <x v="0"/>
    <x v="0"/>
    <s v="at least 1 gameround"/>
  </r>
  <r>
    <n v="3806820"/>
    <x v="0"/>
    <n v="28"/>
    <x v="1"/>
    <x v="1"/>
    <s v="at least 1 gameround"/>
  </r>
  <r>
    <n v="3806850"/>
    <x v="0"/>
    <n v="115"/>
    <x v="1"/>
    <x v="0"/>
    <s v="at least 1 gameround"/>
  </r>
  <r>
    <n v="3807155"/>
    <x v="1"/>
    <n v="1"/>
    <x v="0"/>
    <x v="0"/>
    <s v="at least 1 gameround"/>
  </r>
  <r>
    <n v="3807252"/>
    <x v="1"/>
    <n v="89"/>
    <x v="1"/>
    <x v="0"/>
    <s v="at least 1 gameround"/>
  </r>
  <r>
    <n v="3807462"/>
    <x v="0"/>
    <n v="16"/>
    <x v="0"/>
    <x v="0"/>
    <s v="at least 1 gameround"/>
  </r>
  <r>
    <n v="3807548"/>
    <x v="1"/>
    <n v="54"/>
    <x v="0"/>
    <x v="1"/>
    <s v="at least 1 gameround"/>
  </r>
  <r>
    <n v="3807689"/>
    <x v="0"/>
    <n v="9"/>
    <x v="1"/>
    <x v="0"/>
    <s v="at least 1 gameround"/>
  </r>
  <r>
    <n v="3807747"/>
    <x v="1"/>
    <n v="11"/>
    <x v="0"/>
    <x v="0"/>
    <s v="at least 1 gameround"/>
  </r>
  <r>
    <n v="3807782"/>
    <x v="0"/>
    <n v="39"/>
    <x v="0"/>
    <x v="0"/>
    <s v="at least 1 gameround"/>
  </r>
  <r>
    <n v="3807895"/>
    <x v="1"/>
    <n v="3"/>
    <x v="0"/>
    <x v="0"/>
    <s v="at least 1 gameround"/>
  </r>
  <r>
    <n v="3808015"/>
    <x v="1"/>
    <n v="42"/>
    <x v="1"/>
    <x v="0"/>
    <s v="at least 1 gameround"/>
  </r>
  <r>
    <n v="3808251"/>
    <x v="0"/>
    <n v="14"/>
    <x v="0"/>
    <x v="1"/>
    <s v="at least 1 gameround"/>
  </r>
  <r>
    <n v="3808282"/>
    <x v="0"/>
    <n v="6"/>
    <x v="0"/>
    <x v="0"/>
    <s v="at least 1 gameround"/>
  </r>
  <r>
    <n v="3808321"/>
    <x v="0"/>
    <n v="0"/>
    <x v="0"/>
    <x v="0"/>
    <s v="0 gamerounds"/>
  </r>
  <r>
    <n v="3808345"/>
    <x v="1"/>
    <n v="109"/>
    <x v="1"/>
    <x v="1"/>
    <s v="at least 1 gameround"/>
  </r>
  <r>
    <n v="3808395"/>
    <x v="0"/>
    <n v="178"/>
    <x v="1"/>
    <x v="1"/>
    <s v="at least 1 gameround"/>
  </r>
  <r>
    <n v="3808626"/>
    <x v="0"/>
    <n v="14"/>
    <x v="0"/>
    <x v="0"/>
    <s v="at least 1 gameround"/>
  </r>
  <r>
    <n v="3808629"/>
    <x v="1"/>
    <n v="17"/>
    <x v="0"/>
    <x v="0"/>
    <s v="at least 1 gameround"/>
  </r>
  <r>
    <n v="3808640"/>
    <x v="0"/>
    <n v="8"/>
    <x v="0"/>
    <x v="0"/>
    <s v="at least 1 gameround"/>
  </r>
  <r>
    <n v="3809043"/>
    <x v="1"/>
    <n v="11"/>
    <x v="0"/>
    <x v="0"/>
    <s v="at least 1 gameround"/>
  </r>
  <r>
    <n v="3809087"/>
    <x v="0"/>
    <n v="3"/>
    <x v="0"/>
    <x v="0"/>
    <s v="at least 1 gameround"/>
  </r>
  <r>
    <n v="3809090"/>
    <x v="1"/>
    <n v="10"/>
    <x v="0"/>
    <x v="0"/>
    <s v="at least 1 gameround"/>
  </r>
  <r>
    <n v="3809368"/>
    <x v="0"/>
    <n v="4"/>
    <x v="0"/>
    <x v="0"/>
    <s v="at least 1 gameround"/>
  </r>
  <r>
    <n v="3809403"/>
    <x v="0"/>
    <n v="51"/>
    <x v="1"/>
    <x v="1"/>
    <s v="at least 1 gameround"/>
  </r>
  <r>
    <n v="3809518"/>
    <x v="1"/>
    <n v="37"/>
    <x v="1"/>
    <x v="0"/>
    <s v="at least 1 gameround"/>
  </r>
  <r>
    <n v="3809559"/>
    <x v="1"/>
    <n v="121"/>
    <x v="0"/>
    <x v="1"/>
    <s v="at least 1 gameround"/>
  </r>
  <r>
    <n v="3809863"/>
    <x v="1"/>
    <n v="19"/>
    <x v="0"/>
    <x v="0"/>
    <s v="at least 1 gameround"/>
  </r>
  <r>
    <n v="3809908"/>
    <x v="1"/>
    <n v="37"/>
    <x v="1"/>
    <x v="0"/>
    <s v="at least 1 gameround"/>
  </r>
  <r>
    <n v="3809920"/>
    <x v="1"/>
    <n v="23"/>
    <x v="0"/>
    <x v="0"/>
    <s v="at least 1 gameround"/>
  </r>
  <r>
    <n v="3809924"/>
    <x v="0"/>
    <n v="1"/>
    <x v="0"/>
    <x v="0"/>
    <s v="at least 1 gameround"/>
  </r>
  <r>
    <n v="3810036"/>
    <x v="1"/>
    <n v="6"/>
    <x v="1"/>
    <x v="0"/>
    <s v="at least 1 gameround"/>
  </r>
  <r>
    <n v="3810064"/>
    <x v="0"/>
    <n v="9"/>
    <x v="1"/>
    <x v="0"/>
    <s v="at least 1 gameround"/>
  </r>
  <r>
    <n v="3810190"/>
    <x v="0"/>
    <n v="1"/>
    <x v="0"/>
    <x v="0"/>
    <s v="at least 1 gameround"/>
  </r>
  <r>
    <n v="3810240"/>
    <x v="0"/>
    <n v="60"/>
    <x v="1"/>
    <x v="1"/>
    <s v="at least 1 gameround"/>
  </r>
  <r>
    <n v="3810300"/>
    <x v="1"/>
    <n v="3"/>
    <x v="0"/>
    <x v="0"/>
    <s v="at least 1 gameround"/>
  </r>
  <r>
    <n v="3810418"/>
    <x v="1"/>
    <n v="1"/>
    <x v="0"/>
    <x v="0"/>
    <s v="at least 1 gameround"/>
  </r>
  <r>
    <n v="3810459"/>
    <x v="0"/>
    <n v="115"/>
    <x v="1"/>
    <x v="1"/>
    <s v="at least 1 gameround"/>
  </r>
  <r>
    <n v="3810576"/>
    <x v="0"/>
    <n v="7"/>
    <x v="0"/>
    <x v="0"/>
    <s v="at least 1 gameround"/>
  </r>
  <r>
    <n v="3810696"/>
    <x v="1"/>
    <n v="13"/>
    <x v="1"/>
    <x v="0"/>
    <s v="at least 1 gameround"/>
  </r>
  <r>
    <n v="3810816"/>
    <x v="0"/>
    <n v="15"/>
    <x v="0"/>
    <x v="0"/>
    <s v="at least 1 gameround"/>
  </r>
  <r>
    <n v="3810949"/>
    <x v="1"/>
    <n v="20"/>
    <x v="0"/>
    <x v="0"/>
    <s v="at least 1 gameround"/>
  </r>
  <r>
    <n v="3810976"/>
    <x v="0"/>
    <n v="3"/>
    <x v="0"/>
    <x v="0"/>
    <s v="at least 1 gameround"/>
  </r>
  <r>
    <n v="3811015"/>
    <x v="0"/>
    <n v="3"/>
    <x v="0"/>
    <x v="0"/>
    <s v="at least 1 gameround"/>
  </r>
  <r>
    <n v="3811019"/>
    <x v="0"/>
    <n v="6"/>
    <x v="0"/>
    <x v="0"/>
    <s v="at least 1 gameround"/>
  </r>
  <r>
    <n v="3811166"/>
    <x v="1"/>
    <n v="13"/>
    <x v="1"/>
    <x v="0"/>
    <s v="at least 1 gameround"/>
  </r>
  <r>
    <n v="3811240"/>
    <x v="0"/>
    <n v="13"/>
    <x v="0"/>
    <x v="0"/>
    <s v="at least 1 gameround"/>
  </r>
  <r>
    <n v="3811291"/>
    <x v="0"/>
    <n v="6"/>
    <x v="1"/>
    <x v="0"/>
    <s v="at least 1 gameround"/>
  </r>
  <r>
    <n v="3811390"/>
    <x v="0"/>
    <n v="35"/>
    <x v="1"/>
    <x v="0"/>
    <s v="at least 1 gameround"/>
  </r>
  <r>
    <n v="3811408"/>
    <x v="1"/>
    <n v="4"/>
    <x v="0"/>
    <x v="0"/>
    <s v="at least 1 gameround"/>
  </r>
  <r>
    <n v="3811421"/>
    <x v="1"/>
    <n v="6"/>
    <x v="0"/>
    <x v="0"/>
    <s v="at least 1 gameround"/>
  </r>
  <r>
    <n v="3811563"/>
    <x v="0"/>
    <n v="1"/>
    <x v="0"/>
    <x v="0"/>
    <s v="at least 1 gameround"/>
  </r>
  <r>
    <n v="3811598"/>
    <x v="1"/>
    <n v="89"/>
    <x v="1"/>
    <x v="0"/>
    <s v="at least 1 gameround"/>
  </r>
  <r>
    <n v="3811610"/>
    <x v="1"/>
    <n v="5"/>
    <x v="0"/>
    <x v="0"/>
    <s v="at least 1 gameround"/>
  </r>
  <r>
    <n v="3811666"/>
    <x v="0"/>
    <n v="6"/>
    <x v="0"/>
    <x v="0"/>
    <s v="at least 1 gameround"/>
  </r>
  <r>
    <n v="3811782"/>
    <x v="1"/>
    <n v="8"/>
    <x v="0"/>
    <x v="0"/>
    <s v="at least 1 gameround"/>
  </r>
  <r>
    <n v="3811810"/>
    <x v="0"/>
    <n v="18"/>
    <x v="0"/>
    <x v="0"/>
    <s v="at least 1 gameround"/>
  </r>
  <r>
    <n v="3811829"/>
    <x v="0"/>
    <n v="152"/>
    <x v="1"/>
    <x v="0"/>
    <s v="at least 1 gameround"/>
  </r>
  <r>
    <n v="3811864"/>
    <x v="1"/>
    <n v="4"/>
    <x v="1"/>
    <x v="0"/>
    <s v="at least 1 gameround"/>
  </r>
  <r>
    <n v="3811986"/>
    <x v="0"/>
    <n v="19"/>
    <x v="0"/>
    <x v="0"/>
    <s v="at least 1 gameround"/>
  </r>
  <r>
    <n v="3812165"/>
    <x v="0"/>
    <n v="0"/>
    <x v="0"/>
    <x v="0"/>
    <s v="0 gamerounds"/>
  </r>
  <r>
    <n v="3812409"/>
    <x v="0"/>
    <n v="51"/>
    <x v="0"/>
    <x v="0"/>
    <s v="at least 1 gameround"/>
  </r>
  <r>
    <n v="3812505"/>
    <x v="1"/>
    <n v="26"/>
    <x v="0"/>
    <x v="0"/>
    <s v="at least 1 gameround"/>
  </r>
  <r>
    <n v="3812759"/>
    <x v="0"/>
    <n v="59"/>
    <x v="1"/>
    <x v="0"/>
    <s v="at least 1 gameround"/>
  </r>
  <r>
    <n v="3812819"/>
    <x v="1"/>
    <n v="1"/>
    <x v="0"/>
    <x v="0"/>
    <s v="at least 1 gameround"/>
  </r>
  <r>
    <n v="3813366"/>
    <x v="0"/>
    <n v="196"/>
    <x v="1"/>
    <x v="0"/>
    <s v="at least 1 gameround"/>
  </r>
  <r>
    <n v="3813671"/>
    <x v="1"/>
    <n v="70"/>
    <x v="0"/>
    <x v="0"/>
    <s v="at least 1 gameround"/>
  </r>
  <r>
    <n v="3813927"/>
    <x v="0"/>
    <n v="16"/>
    <x v="0"/>
    <x v="0"/>
    <s v="at least 1 gameround"/>
  </r>
  <r>
    <n v="3814045"/>
    <x v="0"/>
    <n v="1"/>
    <x v="0"/>
    <x v="0"/>
    <s v="at least 1 gameround"/>
  </r>
  <r>
    <n v="3814108"/>
    <x v="1"/>
    <n v="24"/>
    <x v="1"/>
    <x v="0"/>
    <s v="at least 1 gameround"/>
  </r>
  <r>
    <n v="3814170"/>
    <x v="0"/>
    <n v="28"/>
    <x v="1"/>
    <x v="0"/>
    <s v="at least 1 gameround"/>
  </r>
  <r>
    <n v="3814401"/>
    <x v="1"/>
    <n v="7"/>
    <x v="0"/>
    <x v="0"/>
    <s v="at least 1 gameround"/>
  </r>
  <r>
    <n v="3814449"/>
    <x v="1"/>
    <n v="3"/>
    <x v="0"/>
    <x v="0"/>
    <s v="at least 1 gameround"/>
  </r>
  <r>
    <n v="3814556"/>
    <x v="0"/>
    <n v="523"/>
    <x v="1"/>
    <x v="1"/>
    <s v="at least 1 gameround"/>
  </r>
  <r>
    <n v="3814706"/>
    <x v="0"/>
    <n v="29"/>
    <x v="0"/>
    <x v="1"/>
    <s v="at least 1 gameround"/>
  </r>
  <r>
    <n v="3814725"/>
    <x v="0"/>
    <n v="26"/>
    <x v="0"/>
    <x v="1"/>
    <s v="at least 1 gameround"/>
  </r>
  <r>
    <n v="3814792"/>
    <x v="0"/>
    <n v="10"/>
    <x v="0"/>
    <x v="0"/>
    <s v="at least 1 gameround"/>
  </r>
  <r>
    <n v="3814793"/>
    <x v="0"/>
    <n v="14"/>
    <x v="1"/>
    <x v="0"/>
    <s v="at least 1 gameround"/>
  </r>
  <r>
    <n v="3814845"/>
    <x v="0"/>
    <n v="11"/>
    <x v="0"/>
    <x v="0"/>
    <s v="at least 1 gameround"/>
  </r>
  <r>
    <n v="3815015"/>
    <x v="1"/>
    <n v="43"/>
    <x v="1"/>
    <x v="0"/>
    <s v="at least 1 gameround"/>
  </r>
  <r>
    <n v="3815120"/>
    <x v="1"/>
    <n v="0"/>
    <x v="0"/>
    <x v="0"/>
    <s v="0 gamerounds"/>
  </r>
  <r>
    <n v="3815129"/>
    <x v="0"/>
    <n v="98"/>
    <x v="1"/>
    <x v="1"/>
    <s v="at least 1 gameround"/>
  </r>
  <r>
    <n v="3815403"/>
    <x v="0"/>
    <n v="57"/>
    <x v="1"/>
    <x v="0"/>
    <s v="at least 1 gameround"/>
  </r>
  <r>
    <n v="3815471"/>
    <x v="1"/>
    <n v="14"/>
    <x v="0"/>
    <x v="0"/>
    <s v="at least 1 gameround"/>
  </r>
  <r>
    <n v="3815791"/>
    <x v="0"/>
    <n v="13"/>
    <x v="0"/>
    <x v="0"/>
    <s v="at least 1 gameround"/>
  </r>
  <r>
    <n v="3815834"/>
    <x v="1"/>
    <n v="0"/>
    <x v="0"/>
    <x v="0"/>
    <s v="0 gamerounds"/>
  </r>
  <r>
    <n v="3816043"/>
    <x v="1"/>
    <n v="33"/>
    <x v="1"/>
    <x v="0"/>
    <s v="at least 1 gameround"/>
  </r>
  <r>
    <n v="3816197"/>
    <x v="0"/>
    <n v="122"/>
    <x v="1"/>
    <x v="1"/>
    <s v="at least 1 gameround"/>
  </r>
  <r>
    <n v="3816525"/>
    <x v="1"/>
    <n v="16"/>
    <x v="1"/>
    <x v="1"/>
    <s v="at least 1 gameround"/>
  </r>
  <r>
    <n v="3816547"/>
    <x v="0"/>
    <n v="12"/>
    <x v="0"/>
    <x v="1"/>
    <s v="at least 1 gameround"/>
  </r>
  <r>
    <n v="3816649"/>
    <x v="1"/>
    <n v="14"/>
    <x v="1"/>
    <x v="0"/>
    <s v="at least 1 gameround"/>
  </r>
  <r>
    <n v="3816809"/>
    <x v="1"/>
    <n v="38"/>
    <x v="1"/>
    <x v="0"/>
    <s v="at least 1 gameround"/>
  </r>
  <r>
    <n v="3816879"/>
    <x v="1"/>
    <n v="43"/>
    <x v="1"/>
    <x v="0"/>
    <s v="at least 1 gameround"/>
  </r>
  <r>
    <n v="3816926"/>
    <x v="0"/>
    <n v="11"/>
    <x v="0"/>
    <x v="1"/>
    <s v="at least 1 gameround"/>
  </r>
  <r>
    <n v="3816987"/>
    <x v="0"/>
    <n v="4"/>
    <x v="0"/>
    <x v="0"/>
    <s v="at least 1 gameround"/>
  </r>
  <r>
    <n v="3817055"/>
    <x v="1"/>
    <n v="3"/>
    <x v="0"/>
    <x v="0"/>
    <s v="at least 1 gameround"/>
  </r>
  <r>
    <n v="3817115"/>
    <x v="1"/>
    <n v="45"/>
    <x v="0"/>
    <x v="0"/>
    <s v="at least 1 gameround"/>
  </r>
  <r>
    <n v="3817281"/>
    <x v="1"/>
    <n v="63"/>
    <x v="1"/>
    <x v="0"/>
    <s v="at least 1 gameround"/>
  </r>
  <r>
    <n v="3817297"/>
    <x v="0"/>
    <n v="0"/>
    <x v="0"/>
    <x v="0"/>
    <s v="0 gamerounds"/>
  </r>
  <r>
    <n v="3817302"/>
    <x v="0"/>
    <n v="50"/>
    <x v="1"/>
    <x v="1"/>
    <s v="at least 1 gameround"/>
  </r>
  <r>
    <n v="3817384"/>
    <x v="0"/>
    <n v="61"/>
    <x v="1"/>
    <x v="0"/>
    <s v="at least 1 gameround"/>
  </r>
  <r>
    <n v="3817423"/>
    <x v="1"/>
    <n v="39"/>
    <x v="1"/>
    <x v="0"/>
    <s v="at least 1 gameround"/>
  </r>
  <r>
    <n v="3817454"/>
    <x v="0"/>
    <n v="0"/>
    <x v="0"/>
    <x v="0"/>
    <s v="0 gamerounds"/>
  </r>
  <r>
    <n v="3817592"/>
    <x v="1"/>
    <n v="10"/>
    <x v="0"/>
    <x v="0"/>
    <s v="at least 1 gameround"/>
  </r>
  <r>
    <n v="3817597"/>
    <x v="0"/>
    <n v="36"/>
    <x v="1"/>
    <x v="0"/>
    <s v="at least 1 gameround"/>
  </r>
  <r>
    <n v="3817692"/>
    <x v="0"/>
    <n v="12"/>
    <x v="0"/>
    <x v="0"/>
    <s v="at least 1 gameround"/>
  </r>
  <r>
    <n v="3817820"/>
    <x v="1"/>
    <n v="5"/>
    <x v="0"/>
    <x v="0"/>
    <s v="at least 1 gameround"/>
  </r>
  <r>
    <n v="3817934"/>
    <x v="1"/>
    <n v="3"/>
    <x v="1"/>
    <x v="0"/>
    <s v="at least 1 gameround"/>
  </r>
  <r>
    <n v="3818005"/>
    <x v="1"/>
    <n v="10"/>
    <x v="0"/>
    <x v="0"/>
    <s v="at least 1 gameround"/>
  </r>
  <r>
    <n v="3818120"/>
    <x v="0"/>
    <n v="6"/>
    <x v="0"/>
    <x v="0"/>
    <s v="at least 1 gameround"/>
  </r>
  <r>
    <n v="3818548"/>
    <x v="0"/>
    <n v="0"/>
    <x v="0"/>
    <x v="0"/>
    <s v="0 gamerounds"/>
  </r>
  <r>
    <n v="3818711"/>
    <x v="1"/>
    <n v="0"/>
    <x v="0"/>
    <x v="0"/>
    <s v="0 gamerounds"/>
  </r>
  <r>
    <n v="3818768"/>
    <x v="1"/>
    <n v="14"/>
    <x v="0"/>
    <x v="0"/>
    <s v="at least 1 gameround"/>
  </r>
  <r>
    <n v="3818833"/>
    <x v="0"/>
    <n v="11"/>
    <x v="1"/>
    <x v="0"/>
    <s v="at least 1 gameround"/>
  </r>
  <r>
    <n v="3818930"/>
    <x v="0"/>
    <n v="4"/>
    <x v="0"/>
    <x v="1"/>
    <s v="at least 1 gameround"/>
  </r>
  <r>
    <n v="3818931"/>
    <x v="1"/>
    <n v="89"/>
    <x v="0"/>
    <x v="0"/>
    <s v="at least 1 gameround"/>
  </r>
  <r>
    <n v="3819190"/>
    <x v="0"/>
    <n v="403"/>
    <x v="1"/>
    <x v="1"/>
    <s v="at least 1 gameround"/>
  </r>
  <r>
    <n v="3819251"/>
    <x v="0"/>
    <n v="1"/>
    <x v="0"/>
    <x v="0"/>
    <s v="at least 1 gameround"/>
  </r>
  <r>
    <n v="3819424"/>
    <x v="1"/>
    <n v="62"/>
    <x v="1"/>
    <x v="0"/>
    <s v="at least 1 gameround"/>
  </r>
  <r>
    <n v="3819440"/>
    <x v="0"/>
    <n v="129"/>
    <x v="1"/>
    <x v="1"/>
    <s v="at least 1 gameround"/>
  </r>
  <r>
    <n v="3819616"/>
    <x v="1"/>
    <n v="2"/>
    <x v="0"/>
    <x v="0"/>
    <s v="at least 1 gameround"/>
  </r>
  <r>
    <n v="3819837"/>
    <x v="0"/>
    <n v="147"/>
    <x v="1"/>
    <x v="0"/>
    <s v="at least 1 gameround"/>
  </r>
  <r>
    <n v="3820148"/>
    <x v="0"/>
    <n v="122"/>
    <x v="1"/>
    <x v="0"/>
    <s v="at least 1 gameround"/>
  </r>
  <r>
    <n v="3820196"/>
    <x v="1"/>
    <n v="3"/>
    <x v="1"/>
    <x v="0"/>
    <s v="at least 1 gameround"/>
  </r>
  <r>
    <n v="3820230"/>
    <x v="0"/>
    <n v="19"/>
    <x v="0"/>
    <x v="1"/>
    <s v="at least 1 gameround"/>
  </r>
  <r>
    <n v="3820246"/>
    <x v="0"/>
    <n v="1"/>
    <x v="0"/>
    <x v="0"/>
    <s v="at least 1 gameround"/>
  </r>
  <r>
    <n v="3820352"/>
    <x v="0"/>
    <n v="1"/>
    <x v="0"/>
    <x v="0"/>
    <s v="at least 1 gameround"/>
  </r>
  <r>
    <n v="3820374"/>
    <x v="0"/>
    <n v="20"/>
    <x v="0"/>
    <x v="0"/>
    <s v="at least 1 gameround"/>
  </r>
  <r>
    <n v="3820472"/>
    <x v="1"/>
    <n v="99"/>
    <x v="1"/>
    <x v="1"/>
    <s v="at least 1 gameround"/>
  </r>
  <r>
    <n v="3820505"/>
    <x v="0"/>
    <n v="1"/>
    <x v="0"/>
    <x v="0"/>
    <s v="at least 1 gameround"/>
  </r>
  <r>
    <n v="3820658"/>
    <x v="0"/>
    <n v="3"/>
    <x v="0"/>
    <x v="0"/>
    <s v="at least 1 gameround"/>
  </r>
  <r>
    <n v="3820724"/>
    <x v="1"/>
    <n v="2"/>
    <x v="0"/>
    <x v="0"/>
    <s v="at least 1 gameround"/>
  </r>
  <r>
    <n v="3820738"/>
    <x v="1"/>
    <n v="98"/>
    <x v="1"/>
    <x v="1"/>
    <s v="at least 1 gameround"/>
  </r>
  <r>
    <n v="3820743"/>
    <x v="1"/>
    <n v="1"/>
    <x v="0"/>
    <x v="0"/>
    <s v="at least 1 gameround"/>
  </r>
  <r>
    <n v="3820770"/>
    <x v="1"/>
    <n v="19"/>
    <x v="1"/>
    <x v="0"/>
    <s v="at least 1 gameround"/>
  </r>
  <r>
    <n v="3820913"/>
    <x v="0"/>
    <n v="542"/>
    <x v="1"/>
    <x v="1"/>
    <s v="at least 1 gameround"/>
  </r>
  <r>
    <n v="3821139"/>
    <x v="0"/>
    <n v="1"/>
    <x v="0"/>
    <x v="0"/>
    <s v="at least 1 gameround"/>
  </r>
  <r>
    <n v="3821183"/>
    <x v="1"/>
    <n v="8"/>
    <x v="0"/>
    <x v="0"/>
    <s v="at least 1 gameround"/>
  </r>
  <r>
    <n v="3821274"/>
    <x v="0"/>
    <n v="1"/>
    <x v="0"/>
    <x v="0"/>
    <s v="at least 1 gameround"/>
  </r>
  <r>
    <n v="3821467"/>
    <x v="1"/>
    <n v="939"/>
    <x v="1"/>
    <x v="1"/>
    <s v="at least 1 gameround"/>
  </r>
  <r>
    <n v="3821500"/>
    <x v="1"/>
    <n v="28"/>
    <x v="1"/>
    <x v="0"/>
    <s v="at least 1 gameround"/>
  </r>
  <r>
    <n v="3821572"/>
    <x v="1"/>
    <n v="2"/>
    <x v="0"/>
    <x v="0"/>
    <s v="at least 1 gameround"/>
  </r>
  <r>
    <n v="3821585"/>
    <x v="0"/>
    <n v="1"/>
    <x v="0"/>
    <x v="0"/>
    <s v="at least 1 gameround"/>
  </r>
  <r>
    <n v="3821699"/>
    <x v="1"/>
    <n v="46"/>
    <x v="0"/>
    <x v="0"/>
    <s v="at least 1 gameround"/>
  </r>
  <r>
    <n v="3822012"/>
    <x v="0"/>
    <n v="0"/>
    <x v="0"/>
    <x v="0"/>
    <s v="0 gamerounds"/>
  </r>
  <r>
    <n v="3822221"/>
    <x v="0"/>
    <n v="26"/>
    <x v="1"/>
    <x v="0"/>
    <s v="at least 1 gameround"/>
  </r>
  <r>
    <n v="3822261"/>
    <x v="0"/>
    <n v="14"/>
    <x v="1"/>
    <x v="0"/>
    <s v="at least 1 gameround"/>
  </r>
  <r>
    <n v="3822658"/>
    <x v="0"/>
    <n v="7"/>
    <x v="0"/>
    <x v="0"/>
    <s v="at least 1 gameround"/>
  </r>
  <r>
    <n v="3822971"/>
    <x v="1"/>
    <n v="34"/>
    <x v="1"/>
    <x v="0"/>
    <s v="at least 1 gameround"/>
  </r>
  <r>
    <n v="3823027"/>
    <x v="0"/>
    <n v="46"/>
    <x v="0"/>
    <x v="0"/>
    <s v="at least 1 gameround"/>
  </r>
  <r>
    <n v="3823116"/>
    <x v="0"/>
    <n v="1"/>
    <x v="0"/>
    <x v="0"/>
    <s v="at least 1 gameround"/>
  </r>
  <r>
    <n v="3823132"/>
    <x v="0"/>
    <n v="3"/>
    <x v="0"/>
    <x v="0"/>
    <s v="at least 1 gameround"/>
  </r>
  <r>
    <n v="3823160"/>
    <x v="0"/>
    <n v="4"/>
    <x v="0"/>
    <x v="0"/>
    <s v="at least 1 gameround"/>
  </r>
  <r>
    <n v="3823290"/>
    <x v="0"/>
    <n v="171"/>
    <x v="1"/>
    <x v="1"/>
    <s v="at least 1 gameround"/>
  </r>
  <r>
    <n v="3823579"/>
    <x v="1"/>
    <n v="109"/>
    <x v="1"/>
    <x v="0"/>
    <s v="at least 1 gameround"/>
  </r>
  <r>
    <n v="3823639"/>
    <x v="1"/>
    <n v="49"/>
    <x v="1"/>
    <x v="1"/>
    <s v="at least 1 gameround"/>
  </r>
  <r>
    <n v="3823676"/>
    <x v="0"/>
    <n v="46"/>
    <x v="0"/>
    <x v="1"/>
    <s v="at least 1 gameround"/>
  </r>
  <r>
    <n v="3823900"/>
    <x v="1"/>
    <n v="26"/>
    <x v="0"/>
    <x v="0"/>
    <s v="at least 1 gameround"/>
  </r>
  <r>
    <n v="3823943"/>
    <x v="1"/>
    <n v="1"/>
    <x v="0"/>
    <x v="0"/>
    <s v="at least 1 gameround"/>
  </r>
  <r>
    <n v="3823959"/>
    <x v="0"/>
    <n v="69"/>
    <x v="1"/>
    <x v="0"/>
    <s v="at least 1 gameround"/>
  </r>
  <r>
    <n v="3824043"/>
    <x v="1"/>
    <n v="110"/>
    <x v="1"/>
    <x v="0"/>
    <s v="at least 1 gameround"/>
  </r>
  <r>
    <n v="3824146"/>
    <x v="0"/>
    <n v="5"/>
    <x v="0"/>
    <x v="0"/>
    <s v="at least 1 gameround"/>
  </r>
  <r>
    <n v="3824202"/>
    <x v="0"/>
    <n v="11"/>
    <x v="0"/>
    <x v="0"/>
    <s v="at least 1 gameround"/>
  </r>
  <r>
    <n v="3824274"/>
    <x v="0"/>
    <n v="3"/>
    <x v="0"/>
    <x v="0"/>
    <s v="at least 1 gameround"/>
  </r>
  <r>
    <n v="3824294"/>
    <x v="1"/>
    <n v="67"/>
    <x v="1"/>
    <x v="1"/>
    <s v="at least 1 gameround"/>
  </r>
  <r>
    <n v="3824301"/>
    <x v="0"/>
    <n v="436"/>
    <x v="1"/>
    <x v="1"/>
    <s v="at least 1 gameround"/>
  </r>
  <r>
    <n v="3824334"/>
    <x v="1"/>
    <n v="210"/>
    <x v="1"/>
    <x v="0"/>
    <s v="at least 1 gameround"/>
  </r>
  <r>
    <n v="3824504"/>
    <x v="0"/>
    <n v="5"/>
    <x v="0"/>
    <x v="0"/>
    <s v="at least 1 gameround"/>
  </r>
  <r>
    <n v="3824600"/>
    <x v="0"/>
    <n v="13"/>
    <x v="0"/>
    <x v="0"/>
    <s v="at least 1 gameround"/>
  </r>
  <r>
    <n v="3824711"/>
    <x v="1"/>
    <n v="9"/>
    <x v="0"/>
    <x v="0"/>
    <s v="at least 1 gameround"/>
  </r>
  <r>
    <n v="3824723"/>
    <x v="0"/>
    <n v="3"/>
    <x v="0"/>
    <x v="0"/>
    <s v="at least 1 gameround"/>
  </r>
  <r>
    <n v="3824746"/>
    <x v="1"/>
    <n v="45"/>
    <x v="0"/>
    <x v="0"/>
    <s v="at least 1 gameround"/>
  </r>
  <r>
    <n v="3824751"/>
    <x v="0"/>
    <n v="2"/>
    <x v="0"/>
    <x v="0"/>
    <s v="at least 1 gameround"/>
  </r>
  <r>
    <n v="3824848"/>
    <x v="1"/>
    <n v="27"/>
    <x v="1"/>
    <x v="0"/>
    <s v="at least 1 gameround"/>
  </r>
  <r>
    <n v="3825011"/>
    <x v="1"/>
    <n v="58"/>
    <x v="1"/>
    <x v="0"/>
    <s v="at least 1 gameround"/>
  </r>
  <r>
    <n v="3825023"/>
    <x v="1"/>
    <n v="21"/>
    <x v="1"/>
    <x v="1"/>
    <s v="at least 1 gameround"/>
  </r>
  <r>
    <n v="3825079"/>
    <x v="0"/>
    <n v="11"/>
    <x v="0"/>
    <x v="0"/>
    <s v="at least 1 gameround"/>
  </r>
  <r>
    <n v="3825258"/>
    <x v="1"/>
    <n v="69"/>
    <x v="1"/>
    <x v="0"/>
    <s v="at least 1 gameround"/>
  </r>
  <r>
    <n v="3825331"/>
    <x v="1"/>
    <n v="4"/>
    <x v="0"/>
    <x v="0"/>
    <s v="at least 1 gameround"/>
  </r>
  <r>
    <n v="3825569"/>
    <x v="0"/>
    <n v="15"/>
    <x v="0"/>
    <x v="0"/>
    <s v="at least 1 gameround"/>
  </r>
  <r>
    <n v="3825675"/>
    <x v="1"/>
    <n v="64"/>
    <x v="1"/>
    <x v="0"/>
    <s v="at least 1 gameround"/>
  </r>
  <r>
    <n v="3825783"/>
    <x v="0"/>
    <n v="3"/>
    <x v="0"/>
    <x v="0"/>
    <s v="at least 1 gameround"/>
  </r>
  <r>
    <n v="3825913"/>
    <x v="0"/>
    <n v="38"/>
    <x v="1"/>
    <x v="0"/>
    <s v="at least 1 gameround"/>
  </r>
  <r>
    <n v="3826259"/>
    <x v="0"/>
    <n v="9"/>
    <x v="0"/>
    <x v="0"/>
    <s v="at least 1 gameround"/>
  </r>
  <r>
    <n v="3826406"/>
    <x v="1"/>
    <n v="32"/>
    <x v="1"/>
    <x v="0"/>
    <s v="at least 1 gameround"/>
  </r>
  <r>
    <n v="3826507"/>
    <x v="0"/>
    <n v="76"/>
    <x v="1"/>
    <x v="1"/>
    <s v="at least 1 gameround"/>
  </r>
  <r>
    <n v="3826559"/>
    <x v="1"/>
    <n v="2"/>
    <x v="0"/>
    <x v="0"/>
    <s v="at least 1 gameround"/>
  </r>
  <r>
    <n v="3826639"/>
    <x v="0"/>
    <n v="5"/>
    <x v="0"/>
    <x v="0"/>
    <s v="at least 1 gameround"/>
  </r>
  <r>
    <n v="3826674"/>
    <x v="0"/>
    <n v="8"/>
    <x v="0"/>
    <x v="0"/>
    <s v="at least 1 gameround"/>
  </r>
  <r>
    <n v="3826779"/>
    <x v="1"/>
    <n v="69"/>
    <x v="0"/>
    <x v="0"/>
    <s v="at least 1 gameround"/>
  </r>
  <r>
    <n v="3826987"/>
    <x v="0"/>
    <n v="1"/>
    <x v="0"/>
    <x v="0"/>
    <s v="at least 1 gameround"/>
  </r>
  <r>
    <n v="3827211"/>
    <x v="1"/>
    <n v="43"/>
    <x v="0"/>
    <x v="0"/>
    <s v="at least 1 gameround"/>
  </r>
  <r>
    <n v="3827212"/>
    <x v="0"/>
    <n v="9"/>
    <x v="0"/>
    <x v="0"/>
    <s v="at least 1 gameround"/>
  </r>
  <r>
    <n v="3827283"/>
    <x v="1"/>
    <n v="2"/>
    <x v="0"/>
    <x v="0"/>
    <s v="at least 1 gameround"/>
  </r>
  <r>
    <n v="3827404"/>
    <x v="0"/>
    <n v="33"/>
    <x v="0"/>
    <x v="0"/>
    <s v="at least 1 gameround"/>
  </r>
  <r>
    <n v="3827407"/>
    <x v="1"/>
    <n v="1"/>
    <x v="0"/>
    <x v="0"/>
    <s v="at least 1 gameround"/>
  </r>
  <r>
    <n v="3827446"/>
    <x v="0"/>
    <n v="2"/>
    <x v="0"/>
    <x v="0"/>
    <s v="at least 1 gameround"/>
  </r>
  <r>
    <n v="3827509"/>
    <x v="0"/>
    <n v="146"/>
    <x v="1"/>
    <x v="0"/>
    <s v="at least 1 gameround"/>
  </r>
  <r>
    <n v="3827609"/>
    <x v="1"/>
    <n v="10"/>
    <x v="0"/>
    <x v="0"/>
    <s v="at least 1 gameround"/>
  </r>
  <r>
    <n v="3827657"/>
    <x v="0"/>
    <n v="33"/>
    <x v="0"/>
    <x v="0"/>
    <s v="at least 1 gameround"/>
  </r>
  <r>
    <n v="3827734"/>
    <x v="0"/>
    <n v="15"/>
    <x v="0"/>
    <x v="0"/>
    <s v="at least 1 gameround"/>
  </r>
  <r>
    <n v="3827793"/>
    <x v="1"/>
    <n v="1"/>
    <x v="0"/>
    <x v="0"/>
    <s v="at least 1 gameround"/>
  </r>
  <r>
    <n v="3827909"/>
    <x v="1"/>
    <n v="18"/>
    <x v="0"/>
    <x v="0"/>
    <s v="at least 1 gameround"/>
  </r>
  <r>
    <n v="3827945"/>
    <x v="0"/>
    <n v="4"/>
    <x v="0"/>
    <x v="0"/>
    <s v="at least 1 gameround"/>
  </r>
  <r>
    <n v="3827963"/>
    <x v="0"/>
    <n v="2"/>
    <x v="0"/>
    <x v="0"/>
    <s v="at least 1 gameround"/>
  </r>
  <r>
    <n v="3828240"/>
    <x v="0"/>
    <n v="96"/>
    <x v="1"/>
    <x v="0"/>
    <s v="at least 1 gameround"/>
  </r>
  <r>
    <n v="3828294"/>
    <x v="0"/>
    <n v="59"/>
    <x v="1"/>
    <x v="0"/>
    <s v="at least 1 gameround"/>
  </r>
  <r>
    <n v="3828416"/>
    <x v="0"/>
    <n v="6"/>
    <x v="0"/>
    <x v="0"/>
    <s v="at least 1 gameround"/>
  </r>
  <r>
    <n v="3828422"/>
    <x v="1"/>
    <n v="43"/>
    <x v="1"/>
    <x v="0"/>
    <s v="at least 1 gameround"/>
  </r>
  <r>
    <n v="3828486"/>
    <x v="0"/>
    <n v="8"/>
    <x v="1"/>
    <x v="0"/>
    <s v="at least 1 gameround"/>
  </r>
  <r>
    <n v="3828597"/>
    <x v="1"/>
    <n v="7"/>
    <x v="0"/>
    <x v="0"/>
    <s v="at least 1 gameround"/>
  </r>
  <r>
    <n v="3828786"/>
    <x v="0"/>
    <n v="2"/>
    <x v="0"/>
    <x v="0"/>
    <s v="at least 1 gameround"/>
  </r>
  <r>
    <n v="3828812"/>
    <x v="0"/>
    <n v="71"/>
    <x v="1"/>
    <x v="0"/>
    <s v="at least 1 gameround"/>
  </r>
  <r>
    <n v="3828847"/>
    <x v="0"/>
    <n v="34"/>
    <x v="1"/>
    <x v="0"/>
    <s v="at least 1 gameround"/>
  </r>
  <r>
    <n v="3828996"/>
    <x v="0"/>
    <n v="1"/>
    <x v="0"/>
    <x v="0"/>
    <s v="at least 1 gameround"/>
  </r>
  <r>
    <n v="3829094"/>
    <x v="1"/>
    <n v="5"/>
    <x v="0"/>
    <x v="0"/>
    <s v="at least 1 gameround"/>
  </r>
  <r>
    <n v="3829150"/>
    <x v="1"/>
    <n v="6"/>
    <x v="1"/>
    <x v="0"/>
    <s v="at least 1 gameround"/>
  </r>
  <r>
    <n v="3829158"/>
    <x v="0"/>
    <n v="42"/>
    <x v="0"/>
    <x v="0"/>
    <s v="at least 1 gameround"/>
  </r>
  <r>
    <n v="3829294"/>
    <x v="1"/>
    <n v="5"/>
    <x v="1"/>
    <x v="0"/>
    <s v="at least 1 gameround"/>
  </r>
  <r>
    <n v="3829343"/>
    <x v="0"/>
    <n v="87"/>
    <x v="1"/>
    <x v="0"/>
    <s v="at least 1 gameround"/>
  </r>
  <r>
    <n v="3829394"/>
    <x v="1"/>
    <n v="7"/>
    <x v="0"/>
    <x v="0"/>
    <s v="at least 1 gameround"/>
  </r>
  <r>
    <n v="3829625"/>
    <x v="0"/>
    <n v="120"/>
    <x v="1"/>
    <x v="0"/>
    <s v="at least 1 gameround"/>
  </r>
  <r>
    <n v="3829723"/>
    <x v="0"/>
    <n v="26"/>
    <x v="1"/>
    <x v="0"/>
    <s v="at least 1 gameround"/>
  </r>
  <r>
    <n v="3829973"/>
    <x v="0"/>
    <n v="38"/>
    <x v="0"/>
    <x v="0"/>
    <s v="at least 1 gameround"/>
  </r>
  <r>
    <n v="3830142"/>
    <x v="1"/>
    <n v="161"/>
    <x v="1"/>
    <x v="0"/>
    <s v="at least 1 gameround"/>
  </r>
  <r>
    <n v="3830372"/>
    <x v="1"/>
    <n v="193"/>
    <x v="1"/>
    <x v="1"/>
    <s v="at least 1 gameround"/>
  </r>
  <r>
    <n v="3830433"/>
    <x v="1"/>
    <n v="2"/>
    <x v="0"/>
    <x v="0"/>
    <s v="at least 1 gameround"/>
  </r>
  <r>
    <n v="3830862"/>
    <x v="0"/>
    <n v="108"/>
    <x v="1"/>
    <x v="0"/>
    <s v="at least 1 gameround"/>
  </r>
  <r>
    <n v="3830949"/>
    <x v="1"/>
    <n v="76"/>
    <x v="1"/>
    <x v="1"/>
    <s v="at least 1 gameround"/>
  </r>
  <r>
    <n v="3831105"/>
    <x v="0"/>
    <n v="40"/>
    <x v="1"/>
    <x v="0"/>
    <s v="at least 1 gameround"/>
  </r>
  <r>
    <n v="3831278"/>
    <x v="1"/>
    <n v="230"/>
    <x v="1"/>
    <x v="1"/>
    <s v="at least 1 gameround"/>
  </r>
  <r>
    <n v="3831314"/>
    <x v="1"/>
    <n v="37"/>
    <x v="0"/>
    <x v="0"/>
    <s v="at least 1 gameround"/>
  </r>
  <r>
    <n v="3831494"/>
    <x v="1"/>
    <n v="13"/>
    <x v="0"/>
    <x v="0"/>
    <s v="at least 1 gameround"/>
  </r>
  <r>
    <n v="3831693"/>
    <x v="0"/>
    <n v="35"/>
    <x v="1"/>
    <x v="0"/>
    <s v="at least 1 gameround"/>
  </r>
  <r>
    <n v="3831745"/>
    <x v="1"/>
    <n v="6"/>
    <x v="0"/>
    <x v="0"/>
    <s v="at least 1 gameround"/>
  </r>
  <r>
    <n v="3831931"/>
    <x v="0"/>
    <n v="28"/>
    <x v="0"/>
    <x v="0"/>
    <s v="at least 1 gameround"/>
  </r>
  <r>
    <n v="3831981"/>
    <x v="0"/>
    <n v="187"/>
    <x v="1"/>
    <x v="0"/>
    <s v="at least 1 gameround"/>
  </r>
  <r>
    <n v="3832019"/>
    <x v="0"/>
    <n v="7"/>
    <x v="0"/>
    <x v="0"/>
    <s v="at least 1 gameround"/>
  </r>
  <r>
    <n v="3832172"/>
    <x v="0"/>
    <n v="126"/>
    <x v="1"/>
    <x v="1"/>
    <s v="at least 1 gameround"/>
  </r>
  <r>
    <n v="3832321"/>
    <x v="0"/>
    <n v="19"/>
    <x v="1"/>
    <x v="0"/>
    <s v="at least 1 gameround"/>
  </r>
  <r>
    <n v="3832498"/>
    <x v="1"/>
    <n v="16"/>
    <x v="0"/>
    <x v="0"/>
    <s v="at least 1 gameround"/>
  </r>
  <r>
    <n v="3832640"/>
    <x v="0"/>
    <n v="100"/>
    <x v="1"/>
    <x v="1"/>
    <s v="at least 1 gameround"/>
  </r>
  <r>
    <n v="3832686"/>
    <x v="0"/>
    <n v="9"/>
    <x v="0"/>
    <x v="0"/>
    <s v="at least 1 gameround"/>
  </r>
  <r>
    <n v="3832700"/>
    <x v="0"/>
    <n v="120"/>
    <x v="1"/>
    <x v="1"/>
    <s v="at least 1 gameround"/>
  </r>
  <r>
    <n v="3832865"/>
    <x v="1"/>
    <n v="1"/>
    <x v="0"/>
    <x v="0"/>
    <s v="at least 1 gameround"/>
  </r>
  <r>
    <n v="3832905"/>
    <x v="1"/>
    <n v="0"/>
    <x v="0"/>
    <x v="0"/>
    <s v="0 gamerounds"/>
  </r>
  <r>
    <n v="3832978"/>
    <x v="0"/>
    <n v="66"/>
    <x v="1"/>
    <x v="0"/>
    <s v="at least 1 gameround"/>
  </r>
  <r>
    <n v="3833154"/>
    <x v="0"/>
    <n v="135"/>
    <x v="1"/>
    <x v="0"/>
    <s v="at least 1 gameround"/>
  </r>
  <r>
    <n v="3833180"/>
    <x v="1"/>
    <n v="10"/>
    <x v="0"/>
    <x v="0"/>
    <s v="at least 1 gameround"/>
  </r>
  <r>
    <n v="3833207"/>
    <x v="0"/>
    <n v="23"/>
    <x v="1"/>
    <x v="0"/>
    <s v="at least 1 gameround"/>
  </r>
  <r>
    <n v="3833276"/>
    <x v="1"/>
    <n v="70"/>
    <x v="0"/>
    <x v="1"/>
    <s v="at least 1 gameround"/>
  </r>
  <r>
    <n v="3833295"/>
    <x v="0"/>
    <n v="239"/>
    <x v="1"/>
    <x v="1"/>
    <s v="at least 1 gameround"/>
  </r>
  <r>
    <n v="3833395"/>
    <x v="1"/>
    <n v="1"/>
    <x v="0"/>
    <x v="0"/>
    <s v="at least 1 gameround"/>
  </r>
  <r>
    <n v="3833585"/>
    <x v="0"/>
    <n v="11"/>
    <x v="1"/>
    <x v="0"/>
    <s v="at least 1 gameround"/>
  </r>
  <r>
    <n v="3833612"/>
    <x v="0"/>
    <n v="22"/>
    <x v="1"/>
    <x v="0"/>
    <s v="at least 1 gameround"/>
  </r>
  <r>
    <n v="3833645"/>
    <x v="0"/>
    <n v="4"/>
    <x v="0"/>
    <x v="0"/>
    <s v="at least 1 gameround"/>
  </r>
  <r>
    <n v="3833669"/>
    <x v="0"/>
    <n v="39"/>
    <x v="0"/>
    <x v="0"/>
    <s v="at least 1 gameround"/>
  </r>
  <r>
    <n v="3833739"/>
    <x v="1"/>
    <n v="150"/>
    <x v="0"/>
    <x v="1"/>
    <s v="at least 1 gameround"/>
  </r>
  <r>
    <n v="3833808"/>
    <x v="1"/>
    <n v="49"/>
    <x v="1"/>
    <x v="1"/>
    <s v="at least 1 gameround"/>
  </r>
  <r>
    <n v="3833830"/>
    <x v="1"/>
    <n v="17"/>
    <x v="0"/>
    <x v="0"/>
    <s v="at least 1 gameround"/>
  </r>
  <r>
    <n v="3833975"/>
    <x v="1"/>
    <n v="119"/>
    <x v="1"/>
    <x v="1"/>
    <s v="at least 1 gameround"/>
  </r>
  <r>
    <n v="3834055"/>
    <x v="1"/>
    <n v="174"/>
    <x v="0"/>
    <x v="0"/>
    <s v="at least 1 gameround"/>
  </r>
  <r>
    <n v="3834071"/>
    <x v="1"/>
    <n v="14"/>
    <x v="0"/>
    <x v="0"/>
    <s v="at least 1 gameround"/>
  </r>
  <r>
    <n v="3834140"/>
    <x v="0"/>
    <n v="6"/>
    <x v="0"/>
    <x v="0"/>
    <s v="at least 1 gameround"/>
  </r>
  <r>
    <n v="3834172"/>
    <x v="0"/>
    <n v="153"/>
    <x v="0"/>
    <x v="0"/>
    <s v="at least 1 gameround"/>
  </r>
  <r>
    <n v="3834291"/>
    <x v="0"/>
    <n v="37"/>
    <x v="1"/>
    <x v="0"/>
    <s v="at least 1 gameround"/>
  </r>
  <r>
    <n v="3834323"/>
    <x v="0"/>
    <n v="1"/>
    <x v="0"/>
    <x v="0"/>
    <s v="at least 1 gameround"/>
  </r>
  <r>
    <n v="3834410"/>
    <x v="0"/>
    <n v="4"/>
    <x v="0"/>
    <x v="0"/>
    <s v="at least 1 gameround"/>
  </r>
  <r>
    <n v="3834578"/>
    <x v="1"/>
    <n v="17"/>
    <x v="0"/>
    <x v="0"/>
    <s v="at least 1 gameround"/>
  </r>
  <r>
    <n v="3834594"/>
    <x v="0"/>
    <n v="43"/>
    <x v="1"/>
    <x v="0"/>
    <s v="at least 1 gameround"/>
  </r>
  <r>
    <n v="3834708"/>
    <x v="0"/>
    <n v="54"/>
    <x v="1"/>
    <x v="0"/>
    <s v="at least 1 gameround"/>
  </r>
  <r>
    <n v="3834711"/>
    <x v="0"/>
    <n v="80"/>
    <x v="1"/>
    <x v="1"/>
    <s v="at least 1 gameround"/>
  </r>
  <r>
    <n v="3834931"/>
    <x v="0"/>
    <n v="0"/>
    <x v="0"/>
    <x v="0"/>
    <s v="0 gamerounds"/>
  </r>
  <r>
    <n v="3835057"/>
    <x v="0"/>
    <n v="4"/>
    <x v="0"/>
    <x v="0"/>
    <s v="at least 1 gameround"/>
  </r>
  <r>
    <n v="3835228"/>
    <x v="1"/>
    <n v="32"/>
    <x v="1"/>
    <x v="0"/>
    <s v="at least 1 gameround"/>
  </r>
  <r>
    <n v="3835563"/>
    <x v="0"/>
    <n v="15"/>
    <x v="0"/>
    <x v="0"/>
    <s v="at least 1 gameround"/>
  </r>
  <r>
    <n v="3835713"/>
    <x v="0"/>
    <n v="7"/>
    <x v="0"/>
    <x v="0"/>
    <s v="at least 1 gameround"/>
  </r>
  <r>
    <n v="3835862"/>
    <x v="1"/>
    <n v="94"/>
    <x v="1"/>
    <x v="0"/>
    <s v="at least 1 gameround"/>
  </r>
  <r>
    <n v="3835893"/>
    <x v="1"/>
    <n v="7"/>
    <x v="0"/>
    <x v="0"/>
    <s v="at least 1 gameround"/>
  </r>
  <r>
    <n v="3836148"/>
    <x v="0"/>
    <n v="24"/>
    <x v="1"/>
    <x v="0"/>
    <s v="at least 1 gameround"/>
  </r>
  <r>
    <n v="3836232"/>
    <x v="1"/>
    <n v="4"/>
    <x v="0"/>
    <x v="0"/>
    <s v="at least 1 gameround"/>
  </r>
  <r>
    <n v="3836251"/>
    <x v="1"/>
    <n v="51"/>
    <x v="1"/>
    <x v="0"/>
    <s v="at least 1 gameround"/>
  </r>
  <r>
    <n v="3836442"/>
    <x v="1"/>
    <n v="18"/>
    <x v="0"/>
    <x v="0"/>
    <s v="at least 1 gameround"/>
  </r>
  <r>
    <n v="3836504"/>
    <x v="1"/>
    <n v="5"/>
    <x v="0"/>
    <x v="0"/>
    <s v="at least 1 gameround"/>
  </r>
  <r>
    <n v="3836541"/>
    <x v="0"/>
    <n v="5"/>
    <x v="0"/>
    <x v="1"/>
    <s v="at least 1 gameround"/>
  </r>
  <r>
    <n v="3836580"/>
    <x v="0"/>
    <n v="4"/>
    <x v="0"/>
    <x v="0"/>
    <s v="at least 1 gameround"/>
  </r>
  <r>
    <n v="3836600"/>
    <x v="1"/>
    <n v="5"/>
    <x v="0"/>
    <x v="0"/>
    <s v="at least 1 gameround"/>
  </r>
  <r>
    <n v="3836611"/>
    <x v="1"/>
    <n v="19"/>
    <x v="0"/>
    <x v="0"/>
    <s v="at least 1 gameround"/>
  </r>
  <r>
    <n v="3836638"/>
    <x v="0"/>
    <n v="5"/>
    <x v="0"/>
    <x v="0"/>
    <s v="at least 1 gameround"/>
  </r>
  <r>
    <n v="3836810"/>
    <x v="0"/>
    <n v="37"/>
    <x v="1"/>
    <x v="0"/>
    <s v="at least 1 gameround"/>
  </r>
  <r>
    <n v="3837197"/>
    <x v="1"/>
    <n v="147"/>
    <x v="1"/>
    <x v="1"/>
    <s v="at least 1 gameround"/>
  </r>
  <r>
    <n v="3837454"/>
    <x v="1"/>
    <n v="2"/>
    <x v="0"/>
    <x v="0"/>
    <s v="at least 1 gameround"/>
  </r>
  <r>
    <n v="3837539"/>
    <x v="1"/>
    <n v="6"/>
    <x v="0"/>
    <x v="0"/>
    <s v="at least 1 gameround"/>
  </r>
  <r>
    <n v="3837619"/>
    <x v="1"/>
    <n v="1"/>
    <x v="0"/>
    <x v="0"/>
    <s v="at least 1 gameround"/>
  </r>
  <r>
    <n v="3837687"/>
    <x v="0"/>
    <n v="7"/>
    <x v="0"/>
    <x v="0"/>
    <s v="at least 1 gameround"/>
  </r>
  <r>
    <n v="3837758"/>
    <x v="0"/>
    <n v="1"/>
    <x v="0"/>
    <x v="0"/>
    <s v="at least 1 gameround"/>
  </r>
  <r>
    <n v="3837805"/>
    <x v="1"/>
    <n v="9"/>
    <x v="0"/>
    <x v="0"/>
    <s v="at least 1 gameround"/>
  </r>
  <r>
    <n v="3837853"/>
    <x v="1"/>
    <n v="57"/>
    <x v="1"/>
    <x v="0"/>
    <s v="at least 1 gameround"/>
  </r>
  <r>
    <n v="3837867"/>
    <x v="0"/>
    <n v="15"/>
    <x v="0"/>
    <x v="0"/>
    <s v="at least 1 gameround"/>
  </r>
  <r>
    <n v="3837956"/>
    <x v="1"/>
    <n v="42"/>
    <x v="1"/>
    <x v="1"/>
    <s v="at least 1 gameround"/>
  </r>
  <r>
    <n v="3837980"/>
    <x v="1"/>
    <n v="147"/>
    <x v="1"/>
    <x v="1"/>
    <s v="at least 1 gameround"/>
  </r>
  <r>
    <n v="3838044"/>
    <x v="0"/>
    <n v="4"/>
    <x v="0"/>
    <x v="0"/>
    <s v="at least 1 gameround"/>
  </r>
  <r>
    <n v="3838231"/>
    <x v="1"/>
    <n v="10"/>
    <x v="0"/>
    <x v="0"/>
    <s v="at least 1 gameround"/>
  </r>
  <r>
    <n v="3838341"/>
    <x v="0"/>
    <n v="4"/>
    <x v="0"/>
    <x v="0"/>
    <s v="at least 1 gameround"/>
  </r>
  <r>
    <n v="3838453"/>
    <x v="1"/>
    <n v="29"/>
    <x v="1"/>
    <x v="0"/>
    <s v="at least 1 gameround"/>
  </r>
  <r>
    <n v="3838464"/>
    <x v="0"/>
    <n v="21"/>
    <x v="1"/>
    <x v="0"/>
    <s v="at least 1 gameround"/>
  </r>
  <r>
    <n v="3838520"/>
    <x v="0"/>
    <n v="7"/>
    <x v="0"/>
    <x v="0"/>
    <s v="at least 1 gameround"/>
  </r>
  <r>
    <n v="3838653"/>
    <x v="1"/>
    <n v="1"/>
    <x v="0"/>
    <x v="0"/>
    <s v="at least 1 gameround"/>
  </r>
  <r>
    <n v="3838693"/>
    <x v="0"/>
    <n v="2"/>
    <x v="0"/>
    <x v="0"/>
    <s v="at least 1 gameround"/>
  </r>
  <r>
    <n v="3839005"/>
    <x v="0"/>
    <n v="26"/>
    <x v="1"/>
    <x v="0"/>
    <s v="at least 1 gameround"/>
  </r>
  <r>
    <n v="3839050"/>
    <x v="1"/>
    <n v="4"/>
    <x v="0"/>
    <x v="0"/>
    <s v="at least 1 gameround"/>
  </r>
  <r>
    <n v="3839122"/>
    <x v="0"/>
    <n v="3"/>
    <x v="1"/>
    <x v="0"/>
    <s v="at least 1 gameround"/>
  </r>
  <r>
    <n v="3839195"/>
    <x v="0"/>
    <n v="32"/>
    <x v="1"/>
    <x v="0"/>
    <s v="at least 1 gameround"/>
  </r>
  <r>
    <n v="3839224"/>
    <x v="1"/>
    <n v="55"/>
    <x v="1"/>
    <x v="1"/>
    <s v="at least 1 gameround"/>
  </r>
  <r>
    <n v="3839430"/>
    <x v="1"/>
    <n v="11"/>
    <x v="1"/>
    <x v="0"/>
    <s v="at least 1 gameround"/>
  </r>
  <r>
    <n v="3839448"/>
    <x v="1"/>
    <n v="0"/>
    <x v="0"/>
    <x v="0"/>
    <s v="0 gamerounds"/>
  </r>
  <r>
    <n v="3839537"/>
    <x v="0"/>
    <n v="11"/>
    <x v="0"/>
    <x v="0"/>
    <s v="at least 1 gameround"/>
  </r>
  <r>
    <n v="3839870"/>
    <x v="0"/>
    <n v="64"/>
    <x v="1"/>
    <x v="1"/>
    <s v="at least 1 gameround"/>
  </r>
  <r>
    <n v="3839897"/>
    <x v="0"/>
    <n v="22"/>
    <x v="0"/>
    <x v="0"/>
    <s v="at least 1 gameround"/>
  </r>
  <r>
    <n v="3839946"/>
    <x v="0"/>
    <n v="23"/>
    <x v="0"/>
    <x v="1"/>
    <s v="at least 1 gameround"/>
  </r>
  <r>
    <n v="3840325"/>
    <x v="0"/>
    <n v="100"/>
    <x v="1"/>
    <x v="0"/>
    <s v="at least 1 gameround"/>
  </r>
  <r>
    <n v="3840452"/>
    <x v="1"/>
    <n v="14"/>
    <x v="0"/>
    <x v="0"/>
    <s v="at least 1 gameround"/>
  </r>
  <r>
    <n v="3840638"/>
    <x v="0"/>
    <n v="9"/>
    <x v="1"/>
    <x v="0"/>
    <s v="at least 1 gameround"/>
  </r>
  <r>
    <n v="3840888"/>
    <x v="0"/>
    <n v="0"/>
    <x v="0"/>
    <x v="0"/>
    <s v="0 gamerounds"/>
  </r>
  <r>
    <n v="3840918"/>
    <x v="0"/>
    <n v="4"/>
    <x v="0"/>
    <x v="0"/>
    <s v="at least 1 gameround"/>
  </r>
  <r>
    <n v="3840930"/>
    <x v="0"/>
    <n v="9"/>
    <x v="1"/>
    <x v="0"/>
    <s v="at least 1 gameround"/>
  </r>
  <r>
    <n v="3841081"/>
    <x v="0"/>
    <n v="100"/>
    <x v="1"/>
    <x v="1"/>
    <s v="at least 1 gameround"/>
  </r>
  <r>
    <n v="3841402"/>
    <x v="0"/>
    <n v="66"/>
    <x v="1"/>
    <x v="1"/>
    <s v="at least 1 gameround"/>
  </r>
  <r>
    <n v="3841509"/>
    <x v="1"/>
    <n v="78"/>
    <x v="1"/>
    <x v="0"/>
    <s v="at least 1 gameround"/>
  </r>
  <r>
    <n v="3841603"/>
    <x v="1"/>
    <n v="1"/>
    <x v="0"/>
    <x v="0"/>
    <s v="at least 1 gameround"/>
  </r>
  <r>
    <n v="3841608"/>
    <x v="1"/>
    <n v="75"/>
    <x v="1"/>
    <x v="0"/>
    <s v="at least 1 gameround"/>
  </r>
  <r>
    <n v="3841642"/>
    <x v="1"/>
    <n v="4"/>
    <x v="0"/>
    <x v="0"/>
    <s v="at least 1 gameround"/>
  </r>
  <r>
    <n v="3841661"/>
    <x v="0"/>
    <n v="122"/>
    <x v="1"/>
    <x v="1"/>
    <s v="at least 1 gameround"/>
  </r>
  <r>
    <n v="3841700"/>
    <x v="0"/>
    <n v="11"/>
    <x v="1"/>
    <x v="0"/>
    <s v="at least 1 gameround"/>
  </r>
  <r>
    <n v="3841750"/>
    <x v="0"/>
    <n v="6"/>
    <x v="0"/>
    <x v="1"/>
    <s v="at least 1 gameround"/>
  </r>
  <r>
    <n v="3841831"/>
    <x v="1"/>
    <n v="7"/>
    <x v="0"/>
    <x v="0"/>
    <s v="at least 1 gameround"/>
  </r>
  <r>
    <n v="3841894"/>
    <x v="0"/>
    <n v="77"/>
    <x v="1"/>
    <x v="1"/>
    <s v="at least 1 gameround"/>
  </r>
  <r>
    <n v="3841900"/>
    <x v="1"/>
    <n v="23"/>
    <x v="1"/>
    <x v="0"/>
    <s v="at least 1 gameround"/>
  </r>
  <r>
    <n v="3842159"/>
    <x v="1"/>
    <n v="3"/>
    <x v="0"/>
    <x v="0"/>
    <s v="at least 1 gameround"/>
  </r>
  <r>
    <n v="3842167"/>
    <x v="0"/>
    <n v="90"/>
    <x v="1"/>
    <x v="0"/>
    <s v="at least 1 gameround"/>
  </r>
  <r>
    <n v="3842310"/>
    <x v="1"/>
    <n v="381"/>
    <x v="1"/>
    <x v="1"/>
    <s v="at least 1 gameround"/>
  </r>
  <r>
    <n v="3842372"/>
    <x v="1"/>
    <n v="21"/>
    <x v="1"/>
    <x v="0"/>
    <s v="at least 1 gameround"/>
  </r>
  <r>
    <n v="3842404"/>
    <x v="1"/>
    <n v="16"/>
    <x v="0"/>
    <x v="0"/>
    <s v="at least 1 gameround"/>
  </r>
  <r>
    <n v="3842533"/>
    <x v="0"/>
    <n v="149"/>
    <x v="1"/>
    <x v="0"/>
    <s v="at least 1 gameround"/>
  </r>
  <r>
    <n v="3842654"/>
    <x v="0"/>
    <n v="33"/>
    <x v="0"/>
    <x v="1"/>
    <s v="at least 1 gameround"/>
  </r>
  <r>
    <n v="3842704"/>
    <x v="0"/>
    <n v="12"/>
    <x v="1"/>
    <x v="0"/>
    <s v="at least 1 gameround"/>
  </r>
  <r>
    <n v="3842762"/>
    <x v="1"/>
    <n v="347"/>
    <x v="1"/>
    <x v="0"/>
    <s v="at least 1 gameround"/>
  </r>
  <r>
    <n v="3843049"/>
    <x v="0"/>
    <n v="17"/>
    <x v="1"/>
    <x v="0"/>
    <s v="at least 1 gameround"/>
  </r>
  <r>
    <n v="3843297"/>
    <x v="1"/>
    <n v="32"/>
    <x v="0"/>
    <x v="1"/>
    <s v="at least 1 gameround"/>
  </r>
  <r>
    <n v="3843481"/>
    <x v="0"/>
    <n v="400"/>
    <x v="1"/>
    <x v="1"/>
    <s v="at least 1 gameround"/>
  </r>
  <r>
    <n v="3843699"/>
    <x v="0"/>
    <n v="43"/>
    <x v="1"/>
    <x v="0"/>
    <s v="at least 1 gameround"/>
  </r>
  <r>
    <n v="3843777"/>
    <x v="0"/>
    <n v="79"/>
    <x v="1"/>
    <x v="1"/>
    <s v="at least 1 gameround"/>
  </r>
  <r>
    <n v="3843856"/>
    <x v="0"/>
    <n v="5"/>
    <x v="0"/>
    <x v="0"/>
    <s v="at least 1 gameround"/>
  </r>
  <r>
    <n v="3843924"/>
    <x v="1"/>
    <n v="221"/>
    <x v="1"/>
    <x v="1"/>
    <s v="at least 1 gameround"/>
  </r>
  <r>
    <n v="3844046"/>
    <x v="0"/>
    <n v="1"/>
    <x v="0"/>
    <x v="0"/>
    <s v="at least 1 gameround"/>
  </r>
  <r>
    <n v="3844164"/>
    <x v="0"/>
    <n v="28"/>
    <x v="1"/>
    <x v="0"/>
    <s v="at least 1 gameround"/>
  </r>
  <r>
    <n v="3844363"/>
    <x v="0"/>
    <n v="5"/>
    <x v="0"/>
    <x v="0"/>
    <s v="at least 1 gameround"/>
  </r>
  <r>
    <n v="3844492"/>
    <x v="0"/>
    <n v="30"/>
    <x v="1"/>
    <x v="0"/>
    <s v="at least 1 gameround"/>
  </r>
  <r>
    <n v="3844688"/>
    <x v="1"/>
    <n v="32"/>
    <x v="0"/>
    <x v="0"/>
    <s v="at least 1 gameround"/>
  </r>
  <r>
    <n v="3844701"/>
    <x v="1"/>
    <n v="324"/>
    <x v="1"/>
    <x v="1"/>
    <s v="at least 1 gameround"/>
  </r>
  <r>
    <n v="3844780"/>
    <x v="1"/>
    <n v="56"/>
    <x v="1"/>
    <x v="1"/>
    <s v="at least 1 gameround"/>
  </r>
  <r>
    <n v="3844788"/>
    <x v="1"/>
    <n v="11"/>
    <x v="0"/>
    <x v="0"/>
    <s v="at least 1 gameround"/>
  </r>
  <r>
    <n v="3844804"/>
    <x v="0"/>
    <n v="63"/>
    <x v="1"/>
    <x v="1"/>
    <s v="at least 1 gameround"/>
  </r>
  <r>
    <n v="3844808"/>
    <x v="1"/>
    <n v="569"/>
    <x v="1"/>
    <x v="1"/>
    <s v="at least 1 gameround"/>
  </r>
  <r>
    <n v="3844861"/>
    <x v="0"/>
    <n v="17"/>
    <x v="1"/>
    <x v="0"/>
    <s v="at least 1 gameround"/>
  </r>
  <r>
    <n v="3844963"/>
    <x v="0"/>
    <n v="30"/>
    <x v="1"/>
    <x v="0"/>
    <s v="at least 1 gameround"/>
  </r>
  <r>
    <n v="3844974"/>
    <x v="0"/>
    <n v="51"/>
    <x v="1"/>
    <x v="0"/>
    <s v="at least 1 gameround"/>
  </r>
  <r>
    <n v="3845003"/>
    <x v="1"/>
    <n v="3"/>
    <x v="0"/>
    <x v="0"/>
    <s v="at least 1 gameround"/>
  </r>
  <r>
    <n v="3845209"/>
    <x v="0"/>
    <n v="15"/>
    <x v="0"/>
    <x v="0"/>
    <s v="at least 1 gameround"/>
  </r>
  <r>
    <n v="3845317"/>
    <x v="0"/>
    <n v="37"/>
    <x v="1"/>
    <x v="0"/>
    <s v="at least 1 gameround"/>
  </r>
  <r>
    <n v="3845400"/>
    <x v="0"/>
    <n v="9"/>
    <x v="0"/>
    <x v="0"/>
    <s v="at least 1 gameround"/>
  </r>
  <r>
    <n v="3845438"/>
    <x v="1"/>
    <n v="211"/>
    <x v="1"/>
    <x v="1"/>
    <s v="at least 1 gameround"/>
  </r>
  <r>
    <n v="3845547"/>
    <x v="0"/>
    <n v="4"/>
    <x v="0"/>
    <x v="0"/>
    <s v="at least 1 gameround"/>
  </r>
  <r>
    <n v="3845688"/>
    <x v="1"/>
    <n v="3"/>
    <x v="0"/>
    <x v="0"/>
    <s v="at least 1 gameround"/>
  </r>
  <r>
    <n v="3845868"/>
    <x v="0"/>
    <n v="74"/>
    <x v="1"/>
    <x v="1"/>
    <s v="at least 1 gameround"/>
  </r>
  <r>
    <n v="3845912"/>
    <x v="0"/>
    <n v="33"/>
    <x v="1"/>
    <x v="0"/>
    <s v="at least 1 gameround"/>
  </r>
  <r>
    <n v="3846253"/>
    <x v="1"/>
    <n v="8"/>
    <x v="0"/>
    <x v="0"/>
    <s v="at least 1 gameround"/>
  </r>
  <r>
    <n v="3846368"/>
    <x v="1"/>
    <n v="1"/>
    <x v="0"/>
    <x v="0"/>
    <s v="at least 1 gameround"/>
  </r>
  <r>
    <n v="3846387"/>
    <x v="0"/>
    <n v="109"/>
    <x v="1"/>
    <x v="1"/>
    <s v="at least 1 gameround"/>
  </r>
  <r>
    <n v="3846488"/>
    <x v="0"/>
    <n v="3"/>
    <x v="0"/>
    <x v="0"/>
    <s v="at least 1 gameround"/>
  </r>
  <r>
    <n v="3846561"/>
    <x v="0"/>
    <n v="15"/>
    <x v="1"/>
    <x v="0"/>
    <s v="at least 1 gameround"/>
  </r>
  <r>
    <n v="3846913"/>
    <x v="1"/>
    <n v="100"/>
    <x v="1"/>
    <x v="1"/>
    <s v="at least 1 gameround"/>
  </r>
  <r>
    <n v="3847068"/>
    <x v="0"/>
    <n v="158"/>
    <x v="1"/>
    <x v="0"/>
    <s v="at least 1 gameround"/>
  </r>
  <r>
    <n v="3847218"/>
    <x v="0"/>
    <n v="46"/>
    <x v="1"/>
    <x v="1"/>
    <s v="at least 1 gameround"/>
  </r>
  <r>
    <n v="3847247"/>
    <x v="1"/>
    <n v="4"/>
    <x v="0"/>
    <x v="0"/>
    <s v="at least 1 gameround"/>
  </r>
  <r>
    <n v="3847265"/>
    <x v="1"/>
    <n v="43"/>
    <x v="1"/>
    <x v="0"/>
    <s v="at least 1 gameround"/>
  </r>
  <r>
    <n v="3847386"/>
    <x v="1"/>
    <n v="2"/>
    <x v="0"/>
    <x v="0"/>
    <s v="at least 1 gameround"/>
  </r>
  <r>
    <n v="3847494"/>
    <x v="0"/>
    <n v="36"/>
    <x v="0"/>
    <x v="0"/>
    <s v="at least 1 gameround"/>
  </r>
  <r>
    <n v="3847738"/>
    <x v="0"/>
    <n v="12"/>
    <x v="0"/>
    <x v="0"/>
    <s v="at least 1 gameround"/>
  </r>
  <r>
    <n v="3847957"/>
    <x v="1"/>
    <n v="1"/>
    <x v="0"/>
    <x v="0"/>
    <s v="at least 1 gameround"/>
  </r>
  <r>
    <n v="3848021"/>
    <x v="1"/>
    <n v="26"/>
    <x v="0"/>
    <x v="0"/>
    <s v="at least 1 gameround"/>
  </r>
  <r>
    <n v="3848049"/>
    <x v="0"/>
    <n v="16"/>
    <x v="0"/>
    <x v="0"/>
    <s v="at least 1 gameround"/>
  </r>
  <r>
    <n v="3848060"/>
    <x v="0"/>
    <n v="1"/>
    <x v="0"/>
    <x v="0"/>
    <s v="at least 1 gameround"/>
  </r>
  <r>
    <n v="3848350"/>
    <x v="1"/>
    <n v="1"/>
    <x v="0"/>
    <x v="0"/>
    <s v="at least 1 gameround"/>
  </r>
  <r>
    <n v="3848359"/>
    <x v="1"/>
    <n v="348"/>
    <x v="1"/>
    <x v="1"/>
    <s v="at least 1 gameround"/>
  </r>
  <r>
    <n v="3848665"/>
    <x v="1"/>
    <n v="4"/>
    <x v="0"/>
    <x v="0"/>
    <s v="at least 1 gameround"/>
  </r>
  <r>
    <n v="3848840"/>
    <x v="1"/>
    <n v="55"/>
    <x v="0"/>
    <x v="1"/>
    <s v="at least 1 gameround"/>
  </r>
  <r>
    <n v="3849070"/>
    <x v="1"/>
    <n v="0"/>
    <x v="0"/>
    <x v="0"/>
    <s v="0 gamerounds"/>
  </r>
  <r>
    <n v="3849353"/>
    <x v="0"/>
    <n v="3"/>
    <x v="0"/>
    <x v="0"/>
    <s v="at least 1 gameround"/>
  </r>
  <r>
    <n v="3849556"/>
    <x v="1"/>
    <n v="8"/>
    <x v="0"/>
    <x v="0"/>
    <s v="at least 1 gameround"/>
  </r>
  <r>
    <n v="3849674"/>
    <x v="1"/>
    <n v="91"/>
    <x v="0"/>
    <x v="1"/>
    <s v="at least 1 gameround"/>
  </r>
  <r>
    <n v="3849846"/>
    <x v="0"/>
    <n v="310"/>
    <x v="1"/>
    <x v="1"/>
    <s v="at least 1 gameround"/>
  </r>
  <r>
    <n v="3849907"/>
    <x v="1"/>
    <n v="53"/>
    <x v="0"/>
    <x v="1"/>
    <s v="at least 1 gameround"/>
  </r>
  <r>
    <n v="3849964"/>
    <x v="0"/>
    <n v="0"/>
    <x v="0"/>
    <x v="0"/>
    <s v="0 gamerounds"/>
  </r>
  <r>
    <n v="3850064"/>
    <x v="0"/>
    <n v="101"/>
    <x v="1"/>
    <x v="0"/>
    <s v="at least 1 gameround"/>
  </r>
  <r>
    <n v="3850111"/>
    <x v="0"/>
    <n v="17"/>
    <x v="0"/>
    <x v="0"/>
    <s v="at least 1 gameround"/>
  </r>
  <r>
    <n v="3850121"/>
    <x v="1"/>
    <n v="4"/>
    <x v="0"/>
    <x v="0"/>
    <s v="at least 1 gameround"/>
  </r>
  <r>
    <n v="3850126"/>
    <x v="1"/>
    <n v="0"/>
    <x v="0"/>
    <x v="0"/>
    <s v="0 gamerounds"/>
  </r>
  <r>
    <n v="3850240"/>
    <x v="0"/>
    <n v="6"/>
    <x v="0"/>
    <x v="0"/>
    <s v="at least 1 gameround"/>
  </r>
  <r>
    <n v="3850268"/>
    <x v="1"/>
    <n v="6"/>
    <x v="0"/>
    <x v="0"/>
    <s v="at least 1 gameround"/>
  </r>
  <r>
    <n v="3850415"/>
    <x v="1"/>
    <n v="1"/>
    <x v="0"/>
    <x v="0"/>
    <s v="at least 1 gameround"/>
  </r>
  <r>
    <n v="3850709"/>
    <x v="0"/>
    <n v="85"/>
    <x v="1"/>
    <x v="1"/>
    <s v="at least 1 gameround"/>
  </r>
  <r>
    <n v="3850791"/>
    <x v="1"/>
    <n v="42"/>
    <x v="0"/>
    <x v="0"/>
    <s v="at least 1 gameround"/>
  </r>
  <r>
    <n v="3850817"/>
    <x v="1"/>
    <n v="0"/>
    <x v="0"/>
    <x v="0"/>
    <s v="0 gamerounds"/>
  </r>
  <r>
    <n v="3851070"/>
    <x v="1"/>
    <n v="6"/>
    <x v="1"/>
    <x v="0"/>
    <s v="at least 1 gameround"/>
  </r>
  <r>
    <n v="3851104"/>
    <x v="1"/>
    <n v="15"/>
    <x v="0"/>
    <x v="0"/>
    <s v="at least 1 gameround"/>
  </r>
  <r>
    <n v="3851133"/>
    <x v="0"/>
    <n v="5"/>
    <x v="0"/>
    <x v="0"/>
    <s v="at least 1 gameround"/>
  </r>
  <r>
    <n v="3851170"/>
    <x v="0"/>
    <n v="4"/>
    <x v="0"/>
    <x v="0"/>
    <s v="at least 1 gameround"/>
  </r>
  <r>
    <n v="3851335"/>
    <x v="1"/>
    <n v="16"/>
    <x v="0"/>
    <x v="0"/>
    <s v="at least 1 gameround"/>
  </r>
  <r>
    <n v="3851646"/>
    <x v="1"/>
    <n v="1"/>
    <x v="0"/>
    <x v="0"/>
    <s v="at least 1 gameround"/>
  </r>
  <r>
    <n v="3851717"/>
    <x v="0"/>
    <n v="6"/>
    <x v="0"/>
    <x v="0"/>
    <s v="at least 1 gameround"/>
  </r>
  <r>
    <n v="3851723"/>
    <x v="0"/>
    <n v="63"/>
    <x v="0"/>
    <x v="1"/>
    <s v="at least 1 gameround"/>
  </r>
  <r>
    <n v="3851799"/>
    <x v="0"/>
    <n v="54"/>
    <x v="1"/>
    <x v="1"/>
    <s v="at least 1 gameround"/>
  </r>
  <r>
    <n v="3852183"/>
    <x v="0"/>
    <n v="49"/>
    <x v="1"/>
    <x v="0"/>
    <s v="at least 1 gameround"/>
  </r>
  <r>
    <n v="3852418"/>
    <x v="0"/>
    <n v="17"/>
    <x v="0"/>
    <x v="0"/>
    <s v="at least 1 gameround"/>
  </r>
  <r>
    <n v="3852447"/>
    <x v="1"/>
    <n v="231"/>
    <x v="1"/>
    <x v="1"/>
    <s v="at least 1 gameround"/>
  </r>
  <r>
    <n v="3852509"/>
    <x v="0"/>
    <n v="190"/>
    <x v="1"/>
    <x v="1"/>
    <s v="at least 1 gameround"/>
  </r>
  <r>
    <n v="3852577"/>
    <x v="1"/>
    <n v="65"/>
    <x v="0"/>
    <x v="1"/>
    <s v="at least 1 gameround"/>
  </r>
  <r>
    <n v="3852581"/>
    <x v="1"/>
    <n v="38"/>
    <x v="1"/>
    <x v="0"/>
    <s v="at least 1 gameround"/>
  </r>
  <r>
    <n v="3852639"/>
    <x v="1"/>
    <n v="24"/>
    <x v="1"/>
    <x v="0"/>
    <s v="at least 1 gameround"/>
  </r>
  <r>
    <n v="3852672"/>
    <x v="0"/>
    <n v="11"/>
    <x v="0"/>
    <x v="0"/>
    <s v="at least 1 gameround"/>
  </r>
  <r>
    <n v="3852698"/>
    <x v="1"/>
    <n v="11"/>
    <x v="0"/>
    <x v="0"/>
    <s v="at least 1 gameround"/>
  </r>
  <r>
    <n v="3852781"/>
    <x v="0"/>
    <n v="52"/>
    <x v="1"/>
    <x v="0"/>
    <s v="at least 1 gameround"/>
  </r>
  <r>
    <n v="3852787"/>
    <x v="0"/>
    <n v="0"/>
    <x v="0"/>
    <x v="0"/>
    <s v="0 gamerounds"/>
  </r>
  <r>
    <n v="3852863"/>
    <x v="1"/>
    <n v="30"/>
    <x v="0"/>
    <x v="0"/>
    <s v="at least 1 gameround"/>
  </r>
  <r>
    <n v="3853157"/>
    <x v="1"/>
    <n v="60"/>
    <x v="1"/>
    <x v="0"/>
    <s v="at least 1 gameround"/>
  </r>
  <r>
    <n v="3853165"/>
    <x v="0"/>
    <n v="33"/>
    <x v="1"/>
    <x v="0"/>
    <s v="at least 1 gameround"/>
  </r>
  <r>
    <n v="3853277"/>
    <x v="0"/>
    <n v="63"/>
    <x v="0"/>
    <x v="1"/>
    <s v="at least 1 gameround"/>
  </r>
  <r>
    <n v="3853567"/>
    <x v="1"/>
    <n v="411"/>
    <x v="1"/>
    <x v="1"/>
    <s v="at least 1 gameround"/>
  </r>
  <r>
    <n v="3853586"/>
    <x v="0"/>
    <n v="47"/>
    <x v="0"/>
    <x v="0"/>
    <s v="at least 1 gameround"/>
  </r>
  <r>
    <n v="3853622"/>
    <x v="1"/>
    <n v="4"/>
    <x v="0"/>
    <x v="0"/>
    <s v="at least 1 gameround"/>
  </r>
  <r>
    <n v="3853652"/>
    <x v="1"/>
    <n v="66"/>
    <x v="0"/>
    <x v="1"/>
    <s v="at least 1 gameround"/>
  </r>
  <r>
    <n v="3853819"/>
    <x v="0"/>
    <n v="21"/>
    <x v="1"/>
    <x v="0"/>
    <s v="at least 1 gameround"/>
  </r>
  <r>
    <n v="3853827"/>
    <x v="0"/>
    <n v="13"/>
    <x v="0"/>
    <x v="0"/>
    <s v="at least 1 gameround"/>
  </r>
  <r>
    <n v="3853866"/>
    <x v="0"/>
    <n v="3"/>
    <x v="0"/>
    <x v="0"/>
    <s v="at least 1 gameround"/>
  </r>
  <r>
    <n v="3854188"/>
    <x v="0"/>
    <n v="5"/>
    <x v="0"/>
    <x v="0"/>
    <s v="at least 1 gameround"/>
  </r>
  <r>
    <n v="3854359"/>
    <x v="0"/>
    <n v="63"/>
    <x v="1"/>
    <x v="0"/>
    <s v="at least 1 gameround"/>
  </r>
  <r>
    <n v="3854448"/>
    <x v="1"/>
    <n v="5"/>
    <x v="0"/>
    <x v="0"/>
    <s v="at least 1 gameround"/>
  </r>
  <r>
    <n v="3854454"/>
    <x v="1"/>
    <n v="1"/>
    <x v="0"/>
    <x v="0"/>
    <s v="at least 1 gameround"/>
  </r>
  <r>
    <n v="3854530"/>
    <x v="1"/>
    <n v="90"/>
    <x v="1"/>
    <x v="0"/>
    <s v="at least 1 gameround"/>
  </r>
  <r>
    <n v="3854641"/>
    <x v="0"/>
    <n v="89"/>
    <x v="1"/>
    <x v="0"/>
    <s v="at least 1 gameround"/>
  </r>
  <r>
    <n v="3854694"/>
    <x v="1"/>
    <n v="31"/>
    <x v="1"/>
    <x v="1"/>
    <s v="at least 1 gameround"/>
  </r>
  <r>
    <n v="3854732"/>
    <x v="1"/>
    <n v="1"/>
    <x v="0"/>
    <x v="0"/>
    <s v="at least 1 gameround"/>
  </r>
  <r>
    <n v="3854872"/>
    <x v="0"/>
    <n v="15"/>
    <x v="1"/>
    <x v="0"/>
    <s v="at least 1 gameround"/>
  </r>
  <r>
    <n v="3855162"/>
    <x v="1"/>
    <n v="115"/>
    <x v="1"/>
    <x v="1"/>
    <s v="at least 1 gameround"/>
  </r>
  <r>
    <n v="3855177"/>
    <x v="1"/>
    <n v="2"/>
    <x v="0"/>
    <x v="0"/>
    <s v="at least 1 gameround"/>
  </r>
  <r>
    <n v="3855259"/>
    <x v="1"/>
    <n v="24"/>
    <x v="0"/>
    <x v="0"/>
    <s v="at least 1 gameround"/>
  </r>
  <r>
    <n v="3855578"/>
    <x v="0"/>
    <n v="0"/>
    <x v="0"/>
    <x v="0"/>
    <s v="0 gamerounds"/>
  </r>
  <r>
    <n v="3855601"/>
    <x v="1"/>
    <n v="7"/>
    <x v="0"/>
    <x v="0"/>
    <s v="at least 1 gameround"/>
  </r>
  <r>
    <n v="3855674"/>
    <x v="1"/>
    <n v="1"/>
    <x v="0"/>
    <x v="0"/>
    <s v="at least 1 gameround"/>
  </r>
  <r>
    <n v="3855786"/>
    <x v="1"/>
    <n v="2"/>
    <x v="0"/>
    <x v="0"/>
    <s v="at least 1 gameround"/>
  </r>
  <r>
    <n v="3855934"/>
    <x v="0"/>
    <n v="40"/>
    <x v="0"/>
    <x v="1"/>
    <s v="at least 1 gameround"/>
  </r>
  <r>
    <n v="3856115"/>
    <x v="1"/>
    <n v="8"/>
    <x v="0"/>
    <x v="0"/>
    <s v="at least 1 gameround"/>
  </r>
  <r>
    <n v="3856187"/>
    <x v="1"/>
    <n v="1"/>
    <x v="0"/>
    <x v="0"/>
    <s v="at least 1 gameround"/>
  </r>
  <r>
    <n v="3856254"/>
    <x v="1"/>
    <n v="30"/>
    <x v="1"/>
    <x v="1"/>
    <s v="at least 1 gameround"/>
  </r>
  <r>
    <n v="3856337"/>
    <x v="1"/>
    <n v="33"/>
    <x v="0"/>
    <x v="0"/>
    <s v="at least 1 gameround"/>
  </r>
  <r>
    <n v="3856395"/>
    <x v="0"/>
    <n v="2"/>
    <x v="0"/>
    <x v="0"/>
    <s v="at least 1 gameround"/>
  </r>
  <r>
    <n v="3856410"/>
    <x v="0"/>
    <n v="75"/>
    <x v="1"/>
    <x v="0"/>
    <s v="at least 1 gameround"/>
  </r>
  <r>
    <n v="3856558"/>
    <x v="0"/>
    <n v="6"/>
    <x v="0"/>
    <x v="0"/>
    <s v="at least 1 gameround"/>
  </r>
  <r>
    <n v="3856636"/>
    <x v="1"/>
    <n v="8"/>
    <x v="0"/>
    <x v="0"/>
    <s v="at least 1 gameround"/>
  </r>
  <r>
    <n v="3856702"/>
    <x v="0"/>
    <n v="2"/>
    <x v="0"/>
    <x v="0"/>
    <s v="at least 1 gameround"/>
  </r>
  <r>
    <n v="3856935"/>
    <x v="0"/>
    <n v="3"/>
    <x v="0"/>
    <x v="0"/>
    <s v="at least 1 gameround"/>
  </r>
  <r>
    <n v="3857188"/>
    <x v="0"/>
    <n v="49"/>
    <x v="1"/>
    <x v="0"/>
    <s v="at least 1 gameround"/>
  </r>
  <r>
    <n v="3857388"/>
    <x v="0"/>
    <n v="69"/>
    <x v="1"/>
    <x v="0"/>
    <s v="at least 1 gameround"/>
  </r>
  <r>
    <n v="3857652"/>
    <x v="0"/>
    <n v="100"/>
    <x v="1"/>
    <x v="1"/>
    <s v="at least 1 gameround"/>
  </r>
  <r>
    <n v="3857791"/>
    <x v="0"/>
    <n v="11"/>
    <x v="0"/>
    <x v="0"/>
    <s v="at least 1 gameround"/>
  </r>
  <r>
    <n v="3858111"/>
    <x v="1"/>
    <n v="26"/>
    <x v="0"/>
    <x v="0"/>
    <s v="at least 1 gameround"/>
  </r>
  <r>
    <n v="3858141"/>
    <x v="0"/>
    <n v="34"/>
    <x v="1"/>
    <x v="0"/>
    <s v="at least 1 gameround"/>
  </r>
  <r>
    <n v="3858202"/>
    <x v="0"/>
    <n v="7"/>
    <x v="0"/>
    <x v="0"/>
    <s v="at least 1 gameround"/>
  </r>
  <r>
    <n v="3858249"/>
    <x v="1"/>
    <n v="2"/>
    <x v="0"/>
    <x v="0"/>
    <s v="at least 1 gameround"/>
  </r>
  <r>
    <n v="3858358"/>
    <x v="1"/>
    <n v="11"/>
    <x v="0"/>
    <x v="0"/>
    <s v="at least 1 gameround"/>
  </r>
  <r>
    <n v="3858446"/>
    <x v="1"/>
    <n v="1"/>
    <x v="0"/>
    <x v="0"/>
    <s v="at least 1 gameround"/>
  </r>
  <r>
    <n v="3858484"/>
    <x v="0"/>
    <n v="2"/>
    <x v="0"/>
    <x v="0"/>
    <s v="at least 1 gameround"/>
  </r>
  <r>
    <n v="3858569"/>
    <x v="1"/>
    <n v="165"/>
    <x v="1"/>
    <x v="1"/>
    <s v="at least 1 gameround"/>
  </r>
  <r>
    <n v="3858589"/>
    <x v="0"/>
    <n v="3"/>
    <x v="0"/>
    <x v="0"/>
    <s v="at least 1 gameround"/>
  </r>
  <r>
    <n v="3858938"/>
    <x v="0"/>
    <n v="17"/>
    <x v="1"/>
    <x v="0"/>
    <s v="at least 1 gameround"/>
  </r>
  <r>
    <n v="3858952"/>
    <x v="1"/>
    <n v="84"/>
    <x v="1"/>
    <x v="1"/>
    <s v="at least 1 gameround"/>
  </r>
  <r>
    <n v="3859056"/>
    <x v="0"/>
    <n v="16"/>
    <x v="0"/>
    <x v="0"/>
    <s v="at least 1 gameround"/>
  </r>
  <r>
    <n v="3859102"/>
    <x v="1"/>
    <n v="6"/>
    <x v="0"/>
    <x v="0"/>
    <s v="at least 1 gameround"/>
  </r>
  <r>
    <n v="3859197"/>
    <x v="1"/>
    <n v="20"/>
    <x v="1"/>
    <x v="0"/>
    <s v="at least 1 gameround"/>
  </r>
  <r>
    <n v="3859201"/>
    <x v="0"/>
    <n v="5"/>
    <x v="0"/>
    <x v="0"/>
    <s v="at least 1 gameround"/>
  </r>
  <r>
    <n v="3859217"/>
    <x v="0"/>
    <n v="3"/>
    <x v="0"/>
    <x v="0"/>
    <s v="at least 1 gameround"/>
  </r>
  <r>
    <n v="3859363"/>
    <x v="0"/>
    <n v="28"/>
    <x v="1"/>
    <x v="0"/>
    <s v="at least 1 gameround"/>
  </r>
  <r>
    <n v="3859440"/>
    <x v="0"/>
    <n v="24"/>
    <x v="1"/>
    <x v="0"/>
    <s v="at least 1 gameround"/>
  </r>
  <r>
    <n v="3859467"/>
    <x v="1"/>
    <n v="46"/>
    <x v="0"/>
    <x v="0"/>
    <s v="at least 1 gameround"/>
  </r>
  <r>
    <n v="3859821"/>
    <x v="0"/>
    <n v="6"/>
    <x v="1"/>
    <x v="0"/>
    <s v="at least 1 gameround"/>
  </r>
  <r>
    <n v="3859847"/>
    <x v="1"/>
    <n v="22"/>
    <x v="1"/>
    <x v="0"/>
    <s v="at least 1 gameround"/>
  </r>
  <r>
    <n v="3859926"/>
    <x v="1"/>
    <n v="0"/>
    <x v="0"/>
    <x v="0"/>
    <s v="0 gamerounds"/>
  </r>
  <r>
    <n v="3859955"/>
    <x v="0"/>
    <n v="1"/>
    <x v="0"/>
    <x v="0"/>
    <s v="at least 1 gameround"/>
  </r>
  <r>
    <n v="3859980"/>
    <x v="1"/>
    <n v="2"/>
    <x v="0"/>
    <x v="0"/>
    <s v="at least 1 gameround"/>
  </r>
  <r>
    <n v="3859993"/>
    <x v="1"/>
    <n v="207"/>
    <x v="1"/>
    <x v="0"/>
    <s v="at least 1 gameround"/>
  </r>
  <r>
    <n v="3860036"/>
    <x v="0"/>
    <n v="39"/>
    <x v="0"/>
    <x v="0"/>
    <s v="at least 1 gameround"/>
  </r>
  <r>
    <n v="3860078"/>
    <x v="0"/>
    <n v="0"/>
    <x v="0"/>
    <x v="0"/>
    <s v="0 gamerounds"/>
  </r>
  <r>
    <n v="3860097"/>
    <x v="0"/>
    <n v="7"/>
    <x v="0"/>
    <x v="0"/>
    <s v="at least 1 gameround"/>
  </r>
  <r>
    <n v="3860198"/>
    <x v="0"/>
    <n v="10"/>
    <x v="1"/>
    <x v="0"/>
    <s v="at least 1 gameround"/>
  </r>
  <r>
    <n v="3860369"/>
    <x v="1"/>
    <n v="20"/>
    <x v="0"/>
    <x v="0"/>
    <s v="at least 1 gameround"/>
  </r>
  <r>
    <n v="3860496"/>
    <x v="0"/>
    <n v="45"/>
    <x v="1"/>
    <x v="0"/>
    <s v="at least 1 gameround"/>
  </r>
  <r>
    <n v="3860528"/>
    <x v="0"/>
    <n v="7"/>
    <x v="0"/>
    <x v="0"/>
    <s v="at least 1 gameround"/>
  </r>
  <r>
    <n v="3860543"/>
    <x v="0"/>
    <n v="8"/>
    <x v="0"/>
    <x v="0"/>
    <s v="at least 1 gameround"/>
  </r>
  <r>
    <n v="3860736"/>
    <x v="0"/>
    <n v="10"/>
    <x v="0"/>
    <x v="0"/>
    <s v="at least 1 gameround"/>
  </r>
  <r>
    <n v="3861026"/>
    <x v="0"/>
    <n v="61"/>
    <x v="1"/>
    <x v="1"/>
    <s v="at least 1 gameround"/>
  </r>
  <r>
    <n v="3861320"/>
    <x v="0"/>
    <n v="273"/>
    <x v="1"/>
    <x v="1"/>
    <s v="at least 1 gameround"/>
  </r>
  <r>
    <n v="3861351"/>
    <x v="0"/>
    <n v="4"/>
    <x v="0"/>
    <x v="0"/>
    <s v="at least 1 gameround"/>
  </r>
  <r>
    <n v="3861376"/>
    <x v="1"/>
    <n v="47"/>
    <x v="1"/>
    <x v="1"/>
    <s v="at least 1 gameround"/>
  </r>
  <r>
    <n v="3861598"/>
    <x v="0"/>
    <n v="416"/>
    <x v="1"/>
    <x v="1"/>
    <s v="at least 1 gameround"/>
  </r>
  <r>
    <n v="3861642"/>
    <x v="1"/>
    <n v="11"/>
    <x v="1"/>
    <x v="0"/>
    <s v="at least 1 gameround"/>
  </r>
  <r>
    <n v="3861693"/>
    <x v="0"/>
    <n v="201"/>
    <x v="1"/>
    <x v="1"/>
    <s v="at least 1 gameround"/>
  </r>
  <r>
    <n v="3861851"/>
    <x v="0"/>
    <n v="29"/>
    <x v="1"/>
    <x v="0"/>
    <s v="at least 1 gameround"/>
  </r>
  <r>
    <n v="3861861"/>
    <x v="1"/>
    <n v="38"/>
    <x v="1"/>
    <x v="0"/>
    <s v="at least 1 gameround"/>
  </r>
  <r>
    <n v="3862096"/>
    <x v="0"/>
    <n v="17"/>
    <x v="0"/>
    <x v="0"/>
    <s v="at least 1 gameround"/>
  </r>
  <r>
    <n v="3862235"/>
    <x v="0"/>
    <n v="14"/>
    <x v="1"/>
    <x v="0"/>
    <s v="at least 1 gameround"/>
  </r>
  <r>
    <n v="3862420"/>
    <x v="0"/>
    <n v="1"/>
    <x v="0"/>
    <x v="0"/>
    <s v="at least 1 gameround"/>
  </r>
  <r>
    <n v="3862535"/>
    <x v="0"/>
    <n v="5"/>
    <x v="0"/>
    <x v="0"/>
    <s v="at least 1 gameround"/>
  </r>
  <r>
    <n v="3862642"/>
    <x v="1"/>
    <n v="3"/>
    <x v="0"/>
    <x v="0"/>
    <s v="at least 1 gameround"/>
  </r>
  <r>
    <n v="3862741"/>
    <x v="1"/>
    <n v="0"/>
    <x v="0"/>
    <x v="0"/>
    <s v="0 gamerounds"/>
  </r>
  <r>
    <n v="3862785"/>
    <x v="1"/>
    <n v="367"/>
    <x v="1"/>
    <x v="1"/>
    <s v="at least 1 gameround"/>
  </r>
  <r>
    <n v="3862973"/>
    <x v="0"/>
    <n v="15"/>
    <x v="0"/>
    <x v="1"/>
    <s v="at least 1 gameround"/>
  </r>
  <r>
    <n v="3863174"/>
    <x v="1"/>
    <n v="119"/>
    <x v="1"/>
    <x v="0"/>
    <s v="at least 1 gameround"/>
  </r>
  <r>
    <n v="3863188"/>
    <x v="0"/>
    <n v="6"/>
    <x v="0"/>
    <x v="0"/>
    <s v="at least 1 gameround"/>
  </r>
  <r>
    <n v="3863192"/>
    <x v="1"/>
    <n v="4"/>
    <x v="0"/>
    <x v="0"/>
    <s v="at least 1 gameround"/>
  </r>
  <r>
    <n v="3863357"/>
    <x v="1"/>
    <n v="19"/>
    <x v="1"/>
    <x v="0"/>
    <s v="at least 1 gameround"/>
  </r>
  <r>
    <n v="3863424"/>
    <x v="0"/>
    <n v="7"/>
    <x v="0"/>
    <x v="0"/>
    <s v="at least 1 gameround"/>
  </r>
  <r>
    <n v="3863599"/>
    <x v="1"/>
    <n v="4"/>
    <x v="0"/>
    <x v="0"/>
    <s v="at least 1 gameround"/>
  </r>
  <r>
    <n v="3863619"/>
    <x v="1"/>
    <n v="198"/>
    <x v="0"/>
    <x v="0"/>
    <s v="at least 1 gameround"/>
  </r>
  <r>
    <n v="3863695"/>
    <x v="1"/>
    <n v="23"/>
    <x v="0"/>
    <x v="0"/>
    <s v="at least 1 gameround"/>
  </r>
  <r>
    <n v="3863721"/>
    <x v="0"/>
    <n v="4"/>
    <x v="0"/>
    <x v="0"/>
    <s v="at least 1 gameround"/>
  </r>
  <r>
    <n v="3863986"/>
    <x v="1"/>
    <n v="7"/>
    <x v="0"/>
    <x v="0"/>
    <s v="at least 1 gameround"/>
  </r>
  <r>
    <n v="3864027"/>
    <x v="1"/>
    <n v="111"/>
    <x v="1"/>
    <x v="1"/>
    <s v="at least 1 gameround"/>
  </r>
  <r>
    <n v="3864181"/>
    <x v="1"/>
    <n v="26"/>
    <x v="0"/>
    <x v="0"/>
    <s v="at least 1 gameround"/>
  </r>
  <r>
    <n v="3864185"/>
    <x v="0"/>
    <n v="80"/>
    <x v="1"/>
    <x v="0"/>
    <s v="at least 1 gameround"/>
  </r>
  <r>
    <n v="3864346"/>
    <x v="1"/>
    <n v="13"/>
    <x v="1"/>
    <x v="0"/>
    <s v="at least 1 gameround"/>
  </r>
  <r>
    <n v="3864424"/>
    <x v="1"/>
    <n v="27"/>
    <x v="1"/>
    <x v="0"/>
    <s v="at least 1 gameround"/>
  </r>
  <r>
    <n v="3864558"/>
    <x v="0"/>
    <n v="18"/>
    <x v="0"/>
    <x v="0"/>
    <s v="at least 1 gameround"/>
  </r>
  <r>
    <n v="3864578"/>
    <x v="0"/>
    <n v="38"/>
    <x v="0"/>
    <x v="0"/>
    <s v="at least 1 gameround"/>
  </r>
  <r>
    <n v="3864751"/>
    <x v="0"/>
    <n v="1"/>
    <x v="0"/>
    <x v="0"/>
    <s v="at least 1 gameround"/>
  </r>
  <r>
    <n v="3864830"/>
    <x v="1"/>
    <n v="115"/>
    <x v="1"/>
    <x v="1"/>
    <s v="at least 1 gameround"/>
  </r>
  <r>
    <n v="3865299"/>
    <x v="1"/>
    <n v="329"/>
    <x v="1"/>
    <x v="1"/>
    <s v="at least 1 gameround"/>
  </r>
  <r>
    <n v="3865433"/>
    <x v="1"/>
    <n v="9"/>
    <x v="0"/>
    <x v="0"/>
    <s v="at least 1 gameround"/>
  </r>
  <r>
    <n v="3865515"/>
    <x v="0"/>
    <n v="17"/>
    <x v="0"/>
    <x v="0"/>
    <s v="at least 1 gameround"/>
  </r>
  <r>
    <n v="3865539"/>
    <x v="0"/>
    <n v="29"/>
    <x v="0"/>
    <x v="0"/>
    <s v="at least 1 gameround"/>
  </r>
  <r>
    <n v="3865608"/>
    <x v="1"/>
    <n v="3"/>
    <x v="1"/>
    <x v="0"/>
    <s v="at least 1 gameround"/>
  </r>
  <r>
    <n v="3865635"/>
    <x v="1"/>
    <n v="47"/>
    <x v="1"/>
    <x v="0"/>
    <s v="at least 1 gameround"/>
  </r>
  <r>
    <n v="3865840"/>
    <x v="0"/>
    <n v="14"/>
    <x v="0"/>
    <x v="0"/>
    <s v="at least 1 gameround"/>
  </r>
  <r>
    <n v="3865887"/>
    <x v="1"/>
    <n v="0"/>
    <x v="0"/>
    <x v="0"/>
    <s v="0 gamerounds"/>
  </r>
  <r>
    <n v="3865971"/>
    <x v="1"/>
    <n v="45"/>
    <x v="0"/>
    <x v="0"/>
    <s v="at least 1 gameround"/>
  </r>
  <r>
    <n v="3866011"/>
    <x v="0"/>
    <n v="1"/>
    <x v="0"/>
    <x v="0"/>
    <s v="at least 1 gameround"/>
  </r>
  <r>
    <n v="3866014"/>
    <x v="1"/>
    <n v="11"/>
    <x v="0"/>
    <x v="0"/>
    <s v="at least 1 gameround"/>
  </r>
  <r>
    <n v="3866100"/>
    <x v="0"/>
    <n v="1"/>
    <x v="0"/>
    <x v="0"/>
    <s v="at least 1 gameround"/>
  </r>
  <r>
    <n v="3866106"/>
    <x v="0"/>
    <n v="33"/>
    <x v="1"/>
    <x v="0"/>
    <s v="at least 1 gameround"/>
  </r>
  <r>
    <n v="3866121"/>
    <x v="0"/>
    <n v="78"/>
    <x v="1"/>
    <x v="1"/>
    <s v="at least 1 gameround"/>
  </r>
  <r>
    <n v="3866155"/>
    <x v="1"/>
    <n v="1"/>
    <x v="0"/>
    <x v="0"/>
    <s v="at least 1 gameround"/>
  </r>
  <r>
    <n v="3866180"/>
    <x v="1"/>
    <n v="25"/>
    <x v="1"/>
    <x v="0"/>
    <s v="at least 1 gameround"/>
  </r>
  <r>
    <n v="3866221"/>
    <x v="0"/>
    <n v="67"/>
    <x v="1"/>
    <x v="1"/>
    <s v="at least 1 gameround"/>
  </r>
  <r>
    <n v="3866243"/>
    <x v="0"/>
    <n v="55"/>
    <x v="1"/>
    <x v="0"/>
    <s v="at least 1 gameround"/>
  </r>
  <r>
    <n v="3866262"/>
    <x v="1"/>
    <n v="4"/>
    <x v="0"/>
    <x v="0"/>
    <s v="at least 1 gameround"/>
  </r>
  <r>
    <n v="3866357"/>
    <x v="1"/>
    <n v="6"/>
    <x v="0"/>
    <x v="0"/>
    <s v="at least 1 gameround"/>
  </r>
  <r>
    <n v="3866591"/>
    <x v="1"/>
    <n v="61"/>
    <x v="1"/>
    <x v="0"/>
    <s v="at least 1 gameround"/>
  </r>
  <r>
    <n v="3866622"/>
    <x v="0"/>
    <n v="47"/>
    <x v="0"/>
    <x v="0"/>
    <s v="at least 1 gameround"/>
  </r>
  <r>
    <n v="3866715"/>
    <x v="1"/>
    <n v="160"/>
    <x v="1"/>
    <x v="1"/>
    <s v="at least 1 gameround"/>
  </r>
  <r>
    <n v="3866751"/>
    <x v="0"/>
    <n v="2"/>
    <x v="0"/>
    <x v="0"/>
    <s v="at least 1 gameround"/>
  </r>
  <r>
    <n v="3867042"/>
    <x v="0"/>
    <n v="8"/>
    <x v="0"/>
    <x v="0"/>
    <s v="at least 1 gameround"/>
  </r>
  <r>
    <n v="3867073"/>
    <x v="1"/>
    <n v="15"/>
    <x v="1"/>
    <x v="0"/>
    <s v="at least 1 gameround"/>
  </r>
  <r>
    <n v="3867455"/>
    <x v="0"/>
    <n v="73"/>
    <x v="0"/>
    <x v="1"/>
    <s v="at least 1 gameround"/>
  </r>
  <r>
    <n v="3867536"/>
    <x v="0"/>
    <n v="52"/>
    <x v="1"/>
    <x v="0"/>
    <s v="at least 1 gameround"/>
  </r>
  <r>
    <n v="3867674"/>
    <x v="1"/>
    <n v="27"/>
    <x v="1"/>
    <x v="0"/>
    <s v="at least 1 gameround"/>
  </r>
  <r>
    <n v="3867706"/>
    <x v="1"/>
    <n v="4"/>
    <x v="0"/>
    <x v="0"/>
    <s v="at least 1 gameround"/>
  </r>
  <r>
    <n v="3867762"/>
    <x v="1"/>
    <n v="105"/>
    <x v="1"/>
    <x v="1"/>
    <s v="at least 1 gameround"/>
  </r>
  <r>
    <n v="3867824"/>
    <x v="1"/>
    <n v="57"/>
    <x v="1"/>
    <x v="0"/>
    <s v="at least 1 gameround"/>
  </r>
  <r>
    <n v="3867902"/>
    <x v="1"/>
    <n v="135"/>
    <x v="1"/>
    <x v="0"/>
    <s v="at least 1 gameround"/>
  </r>
  <r>
    <n v="3868011"/>
    <x v="0"/>
    <n v="13"/>
    <x v="0"/>
    <x v="0"/>
    <s v="at least 1 gameround"/>
  </r>
  <r>
    <n v="3868130"/>
    <x v="1"/>
    <n v="33"/>
    <x v="0"/>
    <x v="0"/>
    <s v="at least 1 gameround"/>
  </r>
  <r>
    <n v="3868217"/>
    <x v="0"/>
    <n v="55"/>
    <x v="1"/>
    <x v="0"/>
    <s v="at least 1 gameround"/>
  </r>
  <r>
    <n v="3868246"/>
    <x v="0"/>
    <n v="359"/>
    <x v="1"/>
    <x v="1"/>
    <s v="at least 1 gameround"/>
  </r>
  <r>
    <n v="3868324"/>
    <x v="1"/>
    <n v="75"/>
    <x v="1"/>
    <x v="0"/>
    <s v="at least 1 gameround"/>
  </r>
  <r>
    <n v="3868338"/>
    <x v="0"/>
    <n v="2"/>
    <x v="1"/>
    <x v="0"/>
    <s v="at least 1 gameround"/>
  </r>
  <r>
    <n v="3868391"/>
    <x v="1"/>
    <n v="46"/>
    <x v="1"/>
    <x v="0"/>
    <s v="at least 1 gameround"/>
  </r>
  <r>
    <n v="3868421"/>
    <x v="1"/>
    <n v="17"/>
    <x v="1"/>
    <x v="0"/>
    <s v="at least 1 gameround"/>
  </r>
  <r>
    <n v="3868510"/>
    <x v="0"/>
    <n v="10"/>
    <x v="0"/>
    <x v="0"/>
    <s v="at least 1 gameround"/>
  </r>
  <r>
    <n v="3868668"/>
    <x v="0"/>
    <n v="56"/>
    <x v="1"/>
    <x v="1"/>
    <s v="at least 1 gameround"/>
  </r>
  <r>
    <n v="3868711"/>
    <x v="1"/>
    <n v="16"/>
    <x v="1"/>
    <x v="1"/>
    <s v="at least 1 gameround"/>
  </r>
  <r>
    <n v="3868913"/>
    <x v="1"/>
    <n v="2"/>
    <x v="1"/>
    <x v="0"/>
    <s v="at least 1 gameround"/>
  </r>
  <r>
    <n v="3868919"/>
    <x v="1"/>
    <n v="20"/>
    <x v="1"/>
    <x v="0"/>
    <s v="at least 1 gameround"/>
  </r>
  <r>
    <n v="3869063"/>
    <x v="1"/>
    <n v="4"/>
    <x v="0"/>
    <x v="0"/>
    <s v="at least 1 gameround"/>
  </r>
  <r>
    <n v="3869654"/>
    <x v="1"/>
    <n v="19"/>
    <x v="1"/>
    <x v="0"/>
    <s v="at least 1 gameround"/>
  </r>
  <r>
    <n v="3869728"/>
    <x v="1"/>
    <n v="3"/>
    <x v="0"/>
    <x v="0"/>
    <s v="at least 1 gameround"/>
  </r>
  <r>
    <n v="3869740"/>
    <x v="0"/>
    <n v="4"/>
    <x v="0"/>
    <x v="0"/>
    <s v="at least 1 gameround"/>
  </r>
  <r>
    <n v="3869927"/>
    <x v="0"/>
    <n v="2"/>
    <x v="0"/>
    <x v="0"/>
    <s v="at least 1 gameround"/>
  </r>
  <r>
    <n v="3869957"/>
    <x v="0"/>
    <n v="145"/>
    <x v="0"/>
    <x v="0"/>
    <s v="at least 1 gameround"/>
  </r>
  <r>
    <n v="3869998"/>
    <x v="0"/>
    <n v="29"/>
    <x v="0"/>
    <x v="0"/>
    <s v="at least 1 gameround"/>
  </r>
  <r>
    <n v="3870066"/>
    <x v="0"/>
    <n v="27"/>
    <x v="1"/>
    <x v="1"/>
    <s v="at least 1 gameround"/>
  </r>
  <r>
    <n v="3870223"/>
    <x v="0"/>
    <n v="198"/>
    <x v="1"/>
    <x v="1"/>
    <s v="at least 1 gameround"/>
  </r>
  <r>
    <n v="3870418"/>
    <x v="1"/>
    <n v="8"/>
    <x v="0"/>
    <x v="0"/>
    <s v="at least 1 gameround"/>
  </r>
  <r>
    <n v="3870449"/>
    <x v="1"/>
    <n v="2"/>
    <x v="0"/>
    <x v="0"/>
    <s v="at least 1 gameround"/>
  </r>
  <r>
    <n v="3870575"/>
    <x v="0"/>
    <n v="6"/>
    <x v="0"/>
    <x v="0"/>
    <s v="at least 1 gameround"/>
  </r>
  <r>
    <n v="3870754"/>
    <x v="0"/>
    <n v="33"/>
    <x v="0"/>
    <x v="1"/>
    <s v="at least 1 gameround"/>
  </r>
  <r>
    <n v="3870940"/>
    <x v="0"/>
    <n v="19"/>
    <x v="1"/>
    <x v="1"/>
    <s v="at least 1 gameround"/>
  </r>
  <r>
    <n v="3871336"/>
    <x v="0"/>
    <n v="103"/>
    <x v="1"/>
    <x v="1"/>
    <s v="at least 1 gameround"/>
  </r>
  <r>
    <n v="3871418"/>
    <x v="0"/>
    <n v="0"/>
    <x v="0"/>
    <x v="0"/>
    <s v="0 gamerounds"/>
  </r>
  <r>
    <n v="3871466"/>
    <x v="0"/>
    <n v="127"/>
    <x v="1"/>
    <x v="0"/>
    <s v="at least 1 gameround"/>
  </r>
  <r>
    <n v="3871531"/>
    <x v="0"/>
    <n v="79"/>
    <x v="1"/>
    <x v="1"/>
    <s v="at least 1 gameround"/>
  </r>
  <r>
    <n v="3871762"/>
    <x v="0"/>
    <n v="30"/>
    <x v="0"/>
    <x v="0"/>
    <s v="at least 1 gameround"/>
  </r>
  <r>
    <n v="3871823"/>
    <x v="1"/>
    <n v="2"/>
    <x v="0"/>
    <x v="0"/>
    <s v="at least 1 gameround"/>
  </r>
  <r>
    <n v="3871865"/>
    <x v="1"/>
    <n v="5"/>
    <x v="0"/>
    <x v="0"/>
    <s v="at least 1 gameround"/>
  </r>
  <r>
    <n v="3872251"/>
    <x v="1"/>
    <n v="70"/>
    <x v="1"/>
    <x v="0"/>
    <s v="at least 1 gameround"/>
  </r>
  <r>
    <n v="3872329"/>
    <x v="1"/>
    <n v="121"/>
    <x v="1"/>
    <x v="1"/>
    <s v="at least 1 gameround"/>
  </r>
  <r>
    <n v="3872562"/>
    <x v="1"/>
    <n v="1"/>
    <x v="0"/>
    <x v="0"/>
    <s v="at least 1 gameround"/>
  </r>
  <r>
    <n v="3872628"/>
    <x v="1"/>
    <n v="1"/>
    <x v="0"/>
    <x v="0"/>
    <s v="at least 1 gameround"/>
  </r>
  <r>
    <n v="3873032"/>
    <x v="1"/>
    <n v="3"/>
    <x v="1"/>
    <x v="0"/>
    <s v="at least 1 gameround"/>
  </r>
  <r>
    <n v="3873052"/>
    <x v="1"/>
    <n v="2"/>
    <x v="0"/>
    <x v="0"/>
    <s v="at least 1 gameround"/>
  </r>
  <r>
    <n v="3873087"/>
    <x v="0"/>
    <n v="2"/>
    <x v="0"/>
    <x v="0"/>
    <s v="at least 1 gameround"/>
  </r>
  <r>
    <n v="3873190"/>
    <x v="0"/>
    <n v="1"/>
    <x v="0"/>
    <x v="0"/>
    <s v="at least 1 gameround"/>
  </r>
  <r>
    <n v="3873393"/>
    <x v="0"/>
    <n v="2"/>
    <x v="0"/>
    <x v="0"/>
    <s v="at least 1 gameround"/>
  </r>
  <r>
    <n v="3873436"/>
    <x v="1"/>
    <n v="14"/>
    <x v="0"/>
    <x v="0"/>
    <s v="at least 1 gameround"/>
  </r>
  <r>
    <n v="3873472"/>
    <x v="1"/>
    <n v="37"/>
    <x v="1"/>
    <x v="0"/>
    <s v="at least 1 gameround"/>
  </r>
  <r>
    <n v="3873783"/>
    <x v="0"/>
    <n v="61"/>
    <x v="0"/>
    <x v="0"/>
    <s v="at least 1 gameround"/>
  </r>
  <r>
    <n v="3873937"/>
    <x v="0"/>
    <n v="18"/>
    <x v="1"/>
    <x v="0"/>
    <s v="at least 1 gameround"/>
  </r>
  <r>
    <n v="3874030"/>
    <x v="1"/>
    <n v="8"/>
    <x v="0"/>
    <x v="0"/>
    <s v="at least 1 gameround"/>
  </r>
  <r>
    <n v="3874063"/>
    <x v="0"/>
    <n v="33"/>
    <x v="0"/>
    <x v="0"/>
    <s v="at least 1 gameround"/>
  </r>
  <r>
    <n v="3874456"/>
    <x v="0"/>
    <n v="64"/>
    <x v="1"/>
    <x v="0"/>
    <s v="at least 1 gameround"/>
  </r>
  <r>
    <n v="3874817"/>
    <x v="0"/>
    <n v="12"/>
    <x v="0"/>
    <x v="0"/>
    <s v="at least 1 gameround"/>
  </r>
  <r>
    <n v="3874940"/>
    <x v="1"/>
    <n v="93"/>
    <x v="1"/>
    <x v="1"/>
    <s v="at least 1 gameround"/>
  </r>
  <r>
    <n v="3874967"/>
    <x v="1"/>
    <n v="13"/>
    <x v="0"/>
    <x v="0"/>
    <s v="at least 1 gameround"/>
  </r>
  <r>
    <n v="3875082"/>
    <x v="0"/>
    <n v="1"/>
    <x v="0"/>
    <x v="0"/>
    <s v="at least 1 gameround"/>
  </r>
  <r>
    <n v="3875092"/>
    <x v="0"/>
    <n v="59"/>
    <x v="0"/>
    <x v="0"/>
    <s v="at least 1 gameround"/>
  </r>
  <r>
    <n v="3875114"/>
    <x v="1"/>
    <n v="7"/>
    <x v="0"/>
    <x v="0"/>
    <s v="at least 1 gameround"/>
  </r>
  <r>
    <n v="3875348"/>
    <x v="0"/>
    <n v="1"/>
    <x v="0"/>
    <x v="0"/>
    <s v="at least 1 gameround"/>
  </r>
  <r>
    <n v="3875480"/>
    <x v="0"/>
    <n v="1"/>
    <x v="0"/>
    <x v="0"/>
    <s v="at least 1 gameround"/>
  </r>
  <r>
    <n v="3875777"/>
    <x v="1"/>
    <n v="13"/>
    <x v="0"/>
    <x v="0"/>
    <s v="at least 1 gameround"/>
  </r>
  <r>
    <n v="3875847"/>
    <x v="0"/>
    <n v="1"/>
    <x v="0"/>
    <x v="0"/>
    <s v="at least 1 gameround"/>
  </r>
  <r>
    <n v="3876120"/>
    <x v="0"/>
    <n v="85"/>
    <x v="1"/>
    <x v="0"/>
    <s v="at least 1 gameround"/>
  </r>
  <r>
    <n v="3876122"/>
    <x v="1"/>
    <n v="45"/>
    <x v="1"/>
    <x v="0"/>
    <s v="at least 1 gameround"/>
  </r>
  <r>
    <n v="3876413"/>
    <x v="0"/>
    <n v="9"/>
    <x v="0"/>
    <x v="0"/>
    <s v="at least 1 gameround"/>
  </r>
  <r>
    <n v="3876532"/>
    <x v="1"/>
    <n v="166"/>
    <x v="1"/>
    <x v="1"/>
    <s v="at least 1 gameround"/>
  </r>
  <r>
    <n v="3876540"/>
    <x v="1"/>
    <n v="20"/>
    <x v="0"/>
    <x v="0"/>
    <s v="at least 1 gameround"/>
  </r>
  <r>
    <n v="3876597"/>
    <x v="0"/>
    <n v="0"/>
    <x v="0"/>
    <x v="0"/>
    <s v="0 gamerounds"/>
  </r>
  <r>
    <n v="3876911"/>
    <x v="1"/>
    <n v="2"/>
    <x v="0"/>
    <x v="0"/>
    <s v="at least 1 gameround"/>
  </r>
  <r>
    <n v="3876962"/>
    <x v="1"/>
    <n v="17"/>
    <x v="1"/>
    <x v="0"/>
    <s v="at least 1 gameround"/>
  </r>
  <r>
    <n v="3877017"/>
    <x v="0"/>
    <n v="1"/>
    <x v="0"/>
    <x v="0"/>
    <s v="at least 1 gameround"/>
  </r>
  <r>
    <n v="3877427"/>
    <x v="1"/>
    <n v="41"/>
    <x v="1"/>
    <x v="0"/>
    <s v="at least 1 gameround"/>
  </r>
  <r>
    <n v="3877486"/>
    <x v="0"/>
    <n v="52"/>
    <x v="0"/>
    <x v="1"/>
    <s v="at least 1 gameround"/>
  </r>
  <r>
    <n v="3877540"/>
    <x v="1"/>
    <n v="7"/>
    <x v="0"/>
    <x v="0"/>
    <s v="at least 1 gameround"/>
  </r>
  <r>
    <n v="3877628"/>
    <x v="0"/>
    <n v="6"/>
    <x v="0"/>
    <x v="0"/>
    <s v="at least 1 gameround"/>
  </r>
  <r>
    <n v="3877671"/>
    <x v="1"/>
    <n v="73"/>
    <x v="1"/>
    <x v="1"/>
    <s v="at least 1 gameround"/>
  </r>
  <r>
    <n v="3877689"/>
    <x v="0"/>
    <n v="77"/>
    <x v="1"/>
    <x v="0"/>
    <s v="at least 1 gameround"/>
  </r>
  <r>
    <n v="3877695"/>
    <x v="0"/>
    <n v="50"/>
    <x v="1"/>
    <x v="0"/>
    <s v="at least 1 gameround"/>
  </r>
  <r>
    <n v="3877696"/>
    <x v="1"/>
    <n v="20"/>
    <x v="0"/>
    <x v="0"/>
    <s v="at least 1 gameround"/>
  </r>
  <r>
    <n v="3877702"/>
    <x v="0"/>
    <n v="30"/>
    <x v="1"/>
    <x v="0"/>
    <s v="at least 1 gameround"/>
  </r>
  <r>
    <n v="3877843"/>
    <x v="1"/>
    <n v="13"/>
    <x v="1"/>
    <x v="0"/>
    <s v="at least 1 gameround"/>
  </r>
  <r>
    <n v="3877996"/>
    <x v="1"/>
    <n v="33"/>
    <x v="1"/>
    <x v="0"/>
    <s v="at least 1 gameround"/>
  </r>
  <r>
    <n v="3878138"/>
    <x v="0"/>
    <n v="71"/>
    <x v="1"/>
    <x v="0"/>
    <s v="at least 1 gameround"/>
  </r>
  <r>
    <n v="3878571"/>
    <x v="1"/>
    <n v="827"/>
    <x v="1"/>
    <x v="1"/>
    <s v="at least 1 gameround"/>
  </r>
  <r>
    <n v="3878643"/>
    <x v="0"/>
    <n v="29"/>
    <x v="1"/>
    <x v="0"/>
    <s v="at least 1 gameround"/>
  </r>
  <r>
    <n v="3878721"/>
    <x v="1"/>
    <n v="75"/>
    <x v="1"/>
    <x v="1"/>
    <s v="at least 1 gameround"/>
  </r>
  <r>
    <n v="3878739"/>
    <x v="1"/>
    <n v="20"/>
    <x v="0"/>
    <x v="0"/>
    <s v="at least 1 gameround"/>
  </r>
  <r>
    <n v="3878771"/>
    <x v="0"/>
    <n v="39"/>
    <x v="1"/>
    <x v="0"/>
    <s v="at least 1 gameround"/>
  </r>
  <r>
    <n v="3878870"/>
    <x v="0"/>
    <n v="8"/>
    <x v="1"/>
    <x v="0"/>
    <s v="at least 1 gameround"/>
  </r>
  <r>
    <n v="3878898"/>
    <x v="1"/>
    <n v="42"/>
    <x v="1"/>
    <x v="0"/>
    <s v="at least 1 gameround"/>
  </r>
  <r>
    <n v="3879051"/>
    <x v="1"/>
    <n v="2"/>
    <x v="0"/>
    <x v="0"/>
    <s v="at least 1 gameround"/>
  </r>
  <r>
    <n v="3879073"/>
    <x v="0"/>
    <n v="335"/>
    <x v="1"/>
    <x v="1"/>
    <s v="at least 1 gameround"/>
  </r>
  <r>
    <n v="3879132"/>
    <x v="1"/>
    <n v="7"/>
    <x v="0"/>
    <x v="0"/>
    <s v="at least 1 gameround"/>
  </r>
  <r>
    <n v="3879252"/>
    <x v="1"/>
    <n v="7"/>
    <x v="0"/>
    <x v="0"/>
    <s v="at least 1 gameround"/>
  </r>
  <r>
    <n v="3879267"/>
    <x v="0"/>
    <n v="62"/>
    <x v="1"/>
    <x v="0"/>
    <s v="at least 1 gameround"/>
  </r>
  <r>
    <n v="3879365"/>
    <x v="1"/>
    <n v="97"/>
    <x v="1"/>
    <x v="0"/>
    <s v="at least 1 gameround"/>
  </r>
  <r>
    <n v="3879397"/>
    <x v="0"/>
    <n v="54"/>
    <x v="1"/>
    <x v="0"/>
    <s v="at least 1 gameround"/>
  </r>
  <r>
    <n v="3879404"/>
    <x v="0"/>
    <n v="121"/>
    <x v="1"/>
    <x v="1"/>
    <s v="at least 1 gameround"/>
  </r>
  <r>
    <n v="3879427"/>
    <x v="1"/>
    <n v="27"/>
    <x v="0"/>
    <x v="0"/>
    <s v="at least 1 gameround"/>
  </r>
  <r>
    <n v="3879491"/>
    <x v="0"/>
    <n v="112"/>
    <x v="1"/>
    <x v="0"/>
    <s v="at least 1 gameround"/>
  </r>
  <r>
    <n v="3879635"/>
    <x v="0"/>
    <n v="8"/>
    <x v="1"/>
    <x v="1"/>
    <s v="at least 1 gameround"/>
  </r>
  <r>
    <n v="3879648"/>
    <x v="0"/>
    <n v="243"/>
    <x v="1"/>
    <x v="1"/>
    <s v="at least 1 gameround"/>
  </r>
  <r>
    <n v="3879822"/>
    <x v="0"/>
    <n v="4"/>
    <x v="0"/>
    <x v="0"/>
    <s v="at least 1 gameround"/>
  </r>
  <r>
    <n v="3879855"/>
    <x v="1"/>
    <n v="7"/>
    <x v="0"/>
    <x v="0"/>
    <s v="at least 1 gameround"/>
  </r>
  <r>
    <n v="3880114"/>
    <x v="0"/>
    <n v="27"/>
    <x v="1"/>
    <x v="0"/>
    <s v="at least 1 gameround"/>
  </r>
  <r>
    <n v="3880121"/>
    <x v="1"/>
    <n v="19"/>
    <x v="1"/>
    <x v="0"/>
    <s v="at least 1 gameround"/>
  </r>
  <r>
    <n v="3880201"/>
    <x v="1"/>
    <n v="40"/>
    <x v="1"/>
    <x v="0"/>
    <s v="at least 1 gameround"/>
  </r>
  <r>
    <n v="3880302"/>
    <x v="0"/>
    <n v="30"/>
    <x v="0"/>
    <x v="0"/>
    <s v="at least 1 gameround"/>
  </r>
  <r>
    <n v="3880326"/>
    <x v="0"/>
    <n v="43"/>
    <x v="1"/>
    <x v="0"/>
    <s v="at least 1 gameround"/>
  </r>
  <r>
    <n v="3880394"/>
    <x v="0"/>
    <n v="10"/>
    <x v="0"/>
    <x v="0"/>
    <s v="at least 1 gameround"/>
  </r>
  <r>
    <n v="3880410"/>
    <x v="1"/>
    <n v="24"/>
    <x v="0"/>
    <x v="0"/>
    <s v="at least 1 gameround"/>
  </r>
  <r>
    <n v="3880513"/>
    <x v="0"/>
    <n v="10"/>
    <x v="0"/>
    <x v="0"/>
    <s v="at least 1 gameround"/>
  </r>
  <r>
    <n v="3880606"/>
    <x v="0"/>
    <n v="41"/>
    <x v="0"/>
    <x v="0"/>
    <s v="at least 1 gameround"/>
  </r>
  <r>
    <n v="3880760"/>
    <x v="1"/>
    <n v="4"/>
    <x v="0"/>
    <x v="0"/>
    <s v="at least 1 gameround"/>
  </r>
  <r>
    <n v="3880858"/>
    <x v="1"/>
    <n v="12"/>
    <x v="0"/>
    <x v="0"/>
    <s v="at least 1 gameround"/>
  </r>
  <r>
    <n v="3880884"/>
    <x v="0"/>
    <n v="13"/>
    <x v="1"/>
    <x v="0"/>
    <s v="at least 1 gameround"/>
  </r>
  <r>
    <n v="3880892"/>
    <x v="1"/>
    <n v="16"/>
    <x v="1"/>
    <x v="0"/>
    <s v="at least 1 gameround"/>
  </r>
  <r>
    <n v="3880913"/>
    <x v="0"/>
    <n v="20"/>
    <x v="1"/>
    <x v="0"/>
    <s v="at least 1 gameround"/>
  </r>
  <r>
    <n v="3880989"/>
    <x v="1"/>
    <n v="4"/>
    <x v="0"/>
    <x v="0"/>
    <s v="at least 1 gameround"/>
  </r>
  <r>
    <n v="3881034"/>
    <x v="1"/>
    <n v="92"/>
    <x v="1"/>
    <x v="0"/>
    <s v="at least 1 gameround"/>
  </r>
  <r>
    <n v="3881166"/>
    <x v="0"/>
    <n v="17"/>
    <x v="0"/>
    <x v="0"/>
    <s v="at least 1 gameround"/>
  </r>
  <r>
    <n v="3881250"/>
    <x v="1"/>
    <n v="16"/>
    <x v="0"/>
    <x v="0"/>
    <s v="at least 1 gameround"/>
  </r>
  <r>
    <n v="3881450"/>
    <x v="1"/>
    <n v="0"/>
    <x v="0"/>
    <x v="0"/>
    <s v="0 gamerounds"/>
  </r>
  <r>
    <n v="3881453"/>
    <x v="0"/>
    <n v="13"/>
    <x v="0"/>
    <x v="0"/>
    <s v="at least 1 gameround"/>
  </r>
  <r>
    <n v="3881463"/>
    <x v="1"/>
    <n v="5"/>
    <x v="1"/>
    <x v="0"/>
    <s v="at least 1 gameround"/>
  </r>
  <r>
    <n v="3881501"/>
    <x v="1"/>
    <n v="15"/>
    <x v="1"/>
    <x v="0"/>
    <s v="at least 1 gameround"/>
  </r>
  <r>
    <n v="3881617"/>
    <x v="1"/>
    <n v="3"/>
    <x v="0"/>
    <x v="0"/>
    <s v="at least 1 gameround"/>
  </r>
  <r>
    <n v="3881765"/>
    <x v="1"/>
    <n v="302"/>
    <x v="1"/>
    <x v="1"/>
    <s v="at least 1 gameround"/>
  </r>
  <r>
    <n v="3881769"/>
    <x v="0"/>
    <n v="0"/>
    <x v="0"/>
    <x v="0"/>
    <s v="0 gamerounds"/>
  </r>
  <r>
    <n v="3881887"/>
    <x v="0"/>
    <n v="1"/>
    <x v="0"/>
    <x v="0"/>
    <s v="at least 1 gameround"/>
  </r>
  <r>
    <n v="3882100"/>
    <x v="1"/>
    <n v="1"/>
    <x v="1"/>
    <x v="0"/>
    <s v="at least 1 gameround"/>
  </r>
  <r>
    <n v="3882253"/>
    <x v="0"/>
    <n v="28"/>
    <x v="1"/>
    <x v="0"/>
    <s v="at least 1 gameround"/>
  </r>
  <r>
    <n v="3882257"/>
    <x v="0"/>
    <n v="3"/>
    <x v="0"/>
    <x v="0"/>
    <s v="at least 1 gameround"/>
  </r>
  <r>
    <n v="3882402"/>
    <x v="1"/>
    <n v="45"/>
    <x v="1"/>
    <x v="0"/>
    <s v="at least 1 gameround"/>
  </r>
  <r>
    <n v="3882544"/>
    <x v="0"/>
    <n v="8"/>
    <x v="1"/>
    <x v="0"/>
    <s v="at least 1 gameround"/>
  </r>
  <r>
    <n v="3882583"/>
    <x v="1"/>
    <n v="7"/>
    <x v="1"/>
    <x v="0"/>
    <s v="at least 1 gameround"/>
  </r>
  <r>
    <n v="3882722"/>
    <x v="0"/>
    <n v="19"/>
    <x v="0"/>
    <x v="0"/>
    <s v="at least 1 gameround"/>
  </r>
  <r>
    <n v="3882822"/>
    <x v="1"/>
    <n v="49"/>
    <x v="1"/>
    <x v="1"/>
    <s v="at least 1 gameround"/>
  </r>
  <r>
    <n v="3882828"/>
    <x v="1"/>
    <n v="128"/>
    <x v="1"/>
    <x v="1"/>
    <s v="at least 1 gameround"/>
  </r>
  <r>
    <n v="3882893"/>
    <x v="1"/>
    <n v="2"/>
    <x v="0"/>
    <x v="0"/>
    <s v="at least 1 gameround"/>
  </r>
  <r>
    <n v="3883079"/>
    <x v="1"/>
    <n v="8"/>
    <x v="1"/>
    <x v="0"/>
    <s v="at least 1 gameround"/>
  </r>
  <r>
    <n v="3883171"/>
    <x v="1"/>
    <n v="32"/>
    <x v="0"/>
    <x v="0"/>
    <s v="at least 1 gameround"/>
  </r>
  <r>
    <n v="3883279"/>
    <x v="1"/>
    <n v="232"/>
    <x v="1"/>
    <x v="0"/>
    <s v="at least 1 gameround"/>
  </r>
  <r>
    <n v="3883293"/>
    <x v="0"/>
    <n v="27"/>
    <x v="1"/>
    <x v="0"/>
    <s v="at least 1 gameround"/>
  </r>
  <r>
    <n v="3883330"/>
    <x v="0"/>
    <n v="1049"/>
    <x v="1"/>
    <x v="1"/>
    <s v="at least 1 gameround"/>
  </r>
  <r>
    <n v="3883362"/>
    <x v="1"/>
    <n v="45"/>
    <x v="1"/>
    <x v="0"/>
    <s v="at least 1 gameround"/>
  </r>
  <r>
    <n v="3883427"/>
    <x v="0"/>
    <n v="21"/>
    <x v="1"/>
    <x v="0"/>
    <s v="at least 1 gameround"/>
  </r>
  <r>
    <n v="3883627"/>
    <x v="1"/>
    <n v="4"/>
    <x v="0"/>
    <x v="0"/>
    <s v="at least 1 gameround"/>
  </r>
  <r>
    <n v="3883870"/>
    <x v="0"/>
    <n v="64"/>
    <x v="1"/>
    <x v="1"/>
    <s v="at least 1 gameround"/>
  </r>
  <r>
    <n v="3884017"/>
    <x v="1"/>
    <n v="120"/>
    <x v="0"/>
    <x v="0"/>
    <s v="at least 1 gameround"/>
  </r>
  <r>
    <n v="3884161"/>
    <x v="1"/>
    <n v="3"/>
    <x v="0"/>
    <x v="0"/>
    <s v="at least 1 gameround"/>
  </r>
  <r>
    <n v="3884175"/>
    <x v="1"/>
    <n v="1"/>
    <x v="0"/>
    <x v="0"/>
    <s v="at least 1 gameround"/>
  </r>
  <r>
    <n v="3884477"/>
    <x v="0"/>
    <n v="9"/>
    <x v="0"/>
    <x v="0"/>
    <s v="at least 1 gameround"/>
  </r>
  <r>
    <n v="3884642"/>
    <x v="1"/>
    <n v="17"/>
    <x v="0"/>
    <x v="0"/>
    <s v="at least 1 gameround"/>
  </r>
  <r>
    <n v="3884654"/>
    <x v="0"/>
    <n v="99"/>
    <x v="1"/>
    <x v="0"/>
    <s v="at least 1 gameround"/>
  </r>
  <r>
    <n v="3884660"/>
    <x v="1"/>
    <n v="11"/>
    <x v="0"/>
    <x v="0"/>
    <s v="at least 1 gameround"/>
  </r>
  <r>
    <n v="3884738"/>
    <x v="1"/>
    <n v="13"/>
    <x v="0"/>
    <x v="0"/>
    <s v="at least 1 gameround"/>
  </r>
  <r>
    <n v="3884759"/>
    <x v="1"/>
    <n v="57"/>
    <x v="1"/>
    <x v="0"/>
    <s v="at least 1 gameround"/>
  </r>
  <r>
    <n v="3884868"/>
    <x v="0"/>
    <n v="3"/>
    <x v="0"/>
    <x v="0"/>
    <s v="at least 1 gameround"/>
  </r>
  <r>
    <n v="3884928"/>
    <x v="1"/>
    <n v="1"/>
    <x v="0"/>
    <x v="0"/>
    <s v="at least 1 gameround"/>
  </r>
  <r>
    <n v="3885013"/>
    <x v="0"/>
    <n v="5"/>
    <x v="0"/>
    <x v="0"/>
    <s v="at least 1 gameround"/>
  </r>
  <r>
    <n v="3885142"/>
    <x v="1"/>
    <n v="16"/>
    <x v="0"/>
    <x v="1"/>
    <s v="at least 1 gameround"/>
  </r>
  <r>
    <n v="3885157"/>
    <x v="1"/>
    <n v="290"/>
    <x v="1"/>
    <x v="1"/>
    <s v="at least 1 gameround"/>
  </r>
  <r>
    <n v="3885260"/>
    <x v="1"/>
    <n v="8"/>
    <x v="1"/>
    <x v="0"/>
    <s v="at least 1 gameround"/>
  </r>
  <r>
    <n v="3885373"/>
    <x v="0"/>
    <n v="39"/>
    <x v="1"/>
    <x v="0"/>
    <s v="at least 1 gameround"/>
  </r>
  <r>
    <n v="3885392"/>
    <x v="1"/>
    <n v="24"/>
    <x v="1"/>
    <x v="0"/>
    <s v="at least 1 gameround"/>
  </r>
  <r>
    <n v="3885656"/>
    <x v="0"/>
    <n v="6"/>
    <x v="1"/>
    <x v="0"/>
    <s v="at least 1 gameround"/>
  </r>
  <r>
    <n v="3885719"/>
    <x v="1"/>
    <n v="14"/>
    <x v="0"/>
    <x v="0"/>
    <s v="at least 1 gameround"/>
  </r>
  <r>
    <n v="3885878"/>
    <x v="1"/>
    <n v="109"/>
    <x v="1"/>
    <x v="1"/>
    <s v="at least 1 gameround"/>
  </r>
  <r>
    <n v="3886063"/>
    <x v="0"/>
    <n v="45"/>
    <x v="1"/>
    <x v="1"/>
    <s v="at least 1 gameround"/>
  </r>
  <r>
    <n v="3886209"/>
    <x v="1"/>
    <n v="586"/>
    <x v="1"/>
    <x v="0"/>
    <s v="at least 1 gameround"/>
  </r>
  <r>
    <n v="3886246"/>
    <x v="0"/>
    <n v="0"/>
    <x v="0"/>
    <x v="0"/>
    <s v="0 gamerounds"/>
  </r>
  <r>
    <n v="3886253"/>
    <x v="1"/>
    <n v="1"/>
    <x v="0"/>
    <x v="0"/>
    <s v="at least 1 gameround"/>
  </r>
  <r>
    <n v="3886368"/>
    <x v="0"/>
    <n v="11"/>
    <x v="0"/>
    <x v="0"/>
    <s v="at least 1 gameround"/>
  </r>
  <r>
    <n v="3886453"/>
    <x v="1"/>
    <n v="6"/>
    <x v="0"/>
    <x v="0"/>
    <s v="at least 1 gameround"/>
  </r>
  <r>
    <n v="3886457"/>
    <x v="0"/>
    <n v="5"/>
    <x v="0"/>
    <x v="0"/>
    <s v="at least 1 gameround"/>
  </r>
  <r>
    <n v="3886848"/>
    <x v="0"/>
    <n v="34"/>
    <x v="1"/>
    <x v="0"/>
    <s v="at least 1 gameround"/>
  </r>
  <r>
    <n v="3886858"/>
    <x v="1"/>
    <n v="96"/>
    <x v="0"/>
    <x v="0"/>
    <s v="at least 1 gameround"/>
  </r>
  <r>
    <n v="3886954"/>
    <x v="0"/>
    <n v="1"/>
    <x v="0"/>
    <x v="0"/>
    <s v="at least 1 gameround"/>
  </r>
  <r>
    <n v="3887482"/>
    <x v="1"/>
    <n v="336"/>
    <x v="1"/>
    <x v="1"/>
    <s v="at least 1 gameround"/>
  </r>
  <r>
    <n v="3887764"/>
    <x v="1"/>
    <n v="5"/>
    <x v="1"/>
    <x v="0"/>
    <s v="at least 1 gameround"/>
  </r>
  <r>
    <n v="3887896"/>
    <x v="1"/>
    <n v="179"/>
    <x v="1"/>
    <x v="0"/>
    <s v="at least 1 gameround"/>
  </r>
  <r>
    <n v="3888052"/>
    <x v="1"/>
    <n v="26"/>
    <x v="0"/>
    <x v="0"/>
    <s v="at least 1 gameround"/>
  </r>
  <r>
    <n v="3888078"/>
    <x v="1"/>
    <n v="8"/>
    <x v="0"/>
    <x v="0"/>
    <s v="at least 1 gameround"/>
  </r>
  <r>
    <n v="3888766"/>
    <x v="1"/>
    <n v="0"/>
    <x v="0"/>
    <x v="0"/>
    <s v="0 gamerounds"/>
  </r>
  <r>
    <n v="3888846"/>
    <x v="0"/>
    <n v="1"/>
    <x v="0"/>
    <x v="0"/>
    <s v="at least 1 gameround"/>
  </r>
  <r>
    <n v="3888863"/>
    <x v="1"/>
    <n v="4"/>
    <x v="0"/>
    <x v="0"/>
    <s v="at least 1 gameround"/>
  </r>
  <r>
    <n v="3889025"/>
    <x v="1"/>
    <n v="12"/>
    <x v="0"/>
    <x v="0"/>
    <s v="at least 1 gameround"/>
  </r>
  <r>
    <n v="3889167"/>
    <x v="1"/>
    <n v="278"/>
    <x v="1"/>
    <x v="1"/>
    <s v="at least 1 gameround"/>
  </r>
  <r>
    <n v="3889295"/>
    <x v="1"/>
    <n v="6"/>
    <x v="0"/>
    <x v="0"/>
    <s v="at least 1 gameround"/>
  </r>
  <r>
    <n v="3889340"/>
    <x v="0"/>
    <n v="127"/>
    <x v="1"/>
    <x v="0"/>
    <s v="at least 1 gameround"/>
  </r>
  <r>
    <n v="3889360"/>
    <x v="1"/>
    <n v="783"/>
    <x v="1"/>
    <x v="1"/>
    <s v="at least 1 gameround"/>
  </r>
  <r>
    <n v="3889572"/>
    <x v="1"/>
    <n v="2"/>
    <x v="0"/>
    <x v="1"/>
    <s v="at least 1 gameround"/>
  </r>
  <r>
    <n v="3889600"/>
    <x v="1"/>
    <n v="3"/>
    <x v="0"/>
    <x v="0"/>
    <s v="at least 1 gameround"/>
  </r>
  <r>
    <n v="3889645"/>
    <x v="1"/>
    <n v="43"/>
    <x v="1"/>
    <x v="0"/>
    <s v="at least 1 gameround"/>
  </r>
  <r>
    <n v="3889735"/>
    <x v="1"/>
    <n v="11"/>
    <x v="0"/>
    <x v="0"/>
    <s v="at least 1 gameround"/>
  </r>
  <r>
    <n v="3889904"/>
    <x v="1"/>
    <n v="73"/>
    <x v="1"/>
    <x v="0"/>
    <s v="at least 1 gameround"/>
  </r>
  <r>
    <n v="3889919"/>
    <x v="1"/>
    <n v="0"/>
    <x v="0"/>
    <x v="0"/>
    <s v="0 gamerounds"/>
  </r>
  <r>
    <n v="3889940"/>
    <x v="0"/>
    <n v="3"/>
    <x v="0"/>
    <x v="0"/>
    <s v="at least 1 gameround"/>
  </r>
  <r>
    <n v="3889976"/>
    <x v="0"/>
    <n v="16"/>
    <x v="0"/>
    <x v="0"/>
    <s v="at least 1 gameround"/>
  </r>
  <r>
    <n v="3890027"/>
    <x v="1"/>
    <n v="0"/>
    <x v="0"/>
    <x v="0"/>
    <s v="0 gamerounds"/>
  </r>
  <r>
    <n v="3890103"/>
    <x v="0"/>
    <n v="2"/>
    <x v="0"/>
    <x v="0"/>
    <s v="at least 1 gameround"/>
  </r>
  <r>
    <n v="3890481"/>
    <x v="1"/>
    <n v="12"/>
    <x v="0"/>
    <x v="0"/>
    <s v="at least 1 gameround"/>
  </r>
  <r>
    <n v="3890503"/>
    <x v="0"/>
    <n v="21"/>
    <x v="1"/>
    <x v="0"/>
    <s v="at least 1 gameround"/>
  </r>
  <r>
    <n v="3890533"/>
    <x v="1"/>
    <n v="51"/>
    <x v="1"/>
    <x v="0"/>
    <s v="at least 1 gameround"/>
  </r>
  <r>
    <n v="3890871"/>
    <x v="1"/>
    <n v="19"/>
    <x v="0"/>
    <x v="1"/>
    <s v="at least 1 gameround"/>
  </r>
  <r>
    <n v="3891101"/>
    <x v="1"/>
    <n v="9"/>
    <x v="0"/>
    <x v="0"/>
    <s v="at least 1 gameround"/>
  </r>
  <r>
    <n v="3891131"/>
    <x v="0"/>
    <n v="125"/>
    <x v="1"/>
    <x v="0"/>
    <s v="at least 1 gameround"/>
  </r>
  <r>
    <n v="3891271"/>
    <x v="0"/>
    <n v="161"/>
    <x v="1"/>
    <x v="1"/>
    <s v="at least 1 gameround"/>
  </r>
  <r>
    <n v="3891333"/>
    <x v="0"/>
    <n v="138"/>
    <x v="0"/>
    <x v="1"/>
    <s v="at least 1 gameround"/>
  </r>
  <r>
    <n v="3891357"/>
    <x v="0"/>
    <n v="21"/>
    <x v="0"/>
    <x v="0"/>
    <s v="at least 1 gameround"/>
  </r>
  <r>
    <n v="3891409"/>
    <x v="1"/>
    <n v="262"/>
    <x v="1"/>
    <x v="1"/>
    <s v="at least 1 gameround"/>
  </r>
  <r>
    <n v="3891830"/>
    <x v="0"/>
    <n v="0"/>
    <x v="0"/>
    <x v="0"/>
    <s v="0 gamerounds"/>
  </r>
  <r>
    <n v="3891885"/>
    <x v="0"/>
    <n v="8"/>
    <x v="1"/>
    <x v="0"/>
    <s v="at least 1 gameround"/>
  </r>
  <r>
    <n v="3891978"/>
    <x v="1"/>
    <n v="9"/>
    <x v="0"/>
    <x v="0"/>
    <s v="at least 1 gameround"/>
  </r>
  <r>
    <n v="3892057"/>
    <x v="0"/>
    <n v="307"/>
    <x v="1"/>
    <x v="1"/>
    <s v="at least 1 gameround"/>
  </r>
  <r>
    <n v="3892116"/>
    <x v="1"/>
    <n v="0"/>
    <x v="0"/>
    <x v="0"/>
    <s v="0 gamerounds"/>
  </r>
  <r>
    <n v="3892130"/>
    <x v="1"/>
    <n v="71"/>
    <x v="1"/>
    <x v="1"/>
    <s v="at least 1 gameround"/>
  </r>
  <r>
    <n v="3892541"/>
    <x v="1"/>
    <n v="13"/>
    <x v="0"/>
    <x v="0"/>
    <s v="at least 1 gameround"/>
  </r>
  <r>
    <n v="3893006"/>
    <x v="0"/>
    <n v="656"/>
    <x v="1"/>
    <x v="1"/>
    <s v="at least 1 gameround"/>
  </r>
  <r>
    <n v="3893209"/>
    <x v="1"/>
    <n v="7"/>
    <x v="0"/>
    <x v="0"/>
    <s v="at least 1 gameround"/>
  </r>
  <r>
    <n v="3893317"/>
    <x v="1"/>
    <n v="39"/>
    <x v="1"/>
    <x v="0"/>
    <s v="at least 1 gameround"/>
  </r>
  <r>
    <n v="3893502"/>
    <x v="0"/>
    <n v="82"/>
    <x v="1"/>
    <x v="1"/>
    <s v="at least 1 gameround"/>
  </r>
  <r>
    <n v="3893588"/>
    <x v="1"/>
    <n v="44"/>
    <x v="1"/>
    <x v="0"/>
    <s v="at least 1 gameround"/>
  </r>
  <r>
    <n v="3893638"/>
    <x v="1"/>
    <n v="144"/>
    <x v="1"/>
    <x v="0"/>
    <s v="at least 1 gameround"/>
  </r>
  <r>
    <n v="3894145"/>
    <x v="1"/>
    <n v="30"/>
    <x v="0"/>
    <x v="0"/>
    <s v="at least 1 gameround"/>
  </r>
  <r>
    <n v="3894298"/>
    <x v="1"/>
    <n v="221"/>
    <x v="1"/>
    <x v="1"/>
    <s v="at least 1 gameround"/>
  </r>
  <r>
    <n v="3894353"/>
    <x v="1"/>
    <n v="32"/>
    <x v="1"/>
    <x v="0"/>
    <s v="at least 1 gameround"/>
  </r>
  <r>
    <n v="3894385"/>
    <x v="0"/>
    <n v="37"/>
    <x v="1"/>
    <x v="0"/>
    <s v="at least 1 gameround"/>
  </r>
  <r>
    <n v="3894507"/>
    <x v="0"/>
    <n v="19"/>
    <x v="1"/>
    <x v="0"/>
    <s v="at least 1 gameround"/>
  </r>
  <r>
    <n v="3894557"/>
    <x v="0"/>
    <n v="3"/>
    <x v="0"/>
    <x v="0"/>
    <s v="at least 1 gameround"/>
  </r>
  <r>
    <n v="3894749"/>
    <x v="1"/>
    <n v="1"/>
    <x v="0"/>
    <x v="0"/>
    <s v="at least 1 gameround"/>
  </r>
  <r>
    <n v="3894781"/>
    <x v="0"/>
    <n v="23"/>
    <x v="0"/>
    <x v="0"/>
    <s v="at least 1 gameround"/>
  </r>
  <r>
    <n v="3894858"/>
    <x v="0"/>
    <n v="6"/>
    <x v="0"/>
    <x v="0"/>
    <s v="at least 1 gameround"/>
  </r>
  <r>
    <n v="3894996"/>
    <x v="1"/>
    <n v="24"/>
    <x v="0"/>
    <x v="0"/>
    <s v="at least 1 gameround"/>
  </r>
  <r>
    <n v="3895092"/>
    <x v="1"/>
    <n v="1"/>
    <x v="0"/>
    <x v="0"/>
    <s v="at least 1 gameround"/>
  </r>
  <r>
    <n v="3895114"/>
    <x v="0"/>
    <n v="11"/>
    <x v="0"/>
    <x v="0"/>
    <s v="at least 1 gameround"/>
  </r>
  <r>
    <n v="3895183"/>
    <x v="0"/>
    <n v="115"/>
    <x v="1"/>
    <x v="1"/>
    <s v="at least 1 gameround"/>
  </r>
  <r>
    <n v="3895195"/>
    <x v="0"/>
    <n v="31"/>
    <x v="1"/>
    <x v="0"/>
    <s v="at least 1 gameround"/>
  </r>
  <r>
    <n v="3895451"/>
    <x v="0"/>
    <n v="6"/>
    <x v="0"/>
    <x v="0"/>
    <s v="at least 1 gameround"/>
  </r>
  <r>
    <n v="3895664"/>
    <x v="1"/>
    <n v="37"/>
    <x v="1"/>
    <x v="0"/>
    <s v="at least 1 gameround"/>
  </r>
  <r>
    <n v="3895762"/>
    <x v="0"/>
    <n v="60"/>
    <x v="1"/>
    <x v="0"/>
    <s v="at least 1 gameround"/>
  </r>
  <r>
    <n v="3895772"/>
    <x v="1"/>
    <n v="38"/>
    <x v="1"/>
    <x v="1"/>
    <s v="at least 1 gameround"/>
  </r>
  <r>
    <n v="3895996"/>
    <x v="1"/>
    <n v="451"/>
    <x v="1"/>
    <x v="1"/>
    <s v="at least 1 gameround"/>
  </r>
  <r>
    <n v="3895999"/>
    <x v="1"/>
    <n v="0"/>
    <x v="0"/>
    <x v="0"/>
    <s v="0 gamerounds"/>
  </r>
  <r>
    <n v="3896114"/>
    <x v="0"/>
    <n v="7"/>
    <x v="0"/>
    <x v="0"/>
    <s v="at least 1 gameround"/>
  </r>
  <r>
    <n v="3896129"/>
    <x v="1"/>
    <n v="68"/>
    <x v="1"/>
    <x v="0"/>
    <s v="at least 1 gameround"/>
  </r>
  <r>
    <n v="3896186"/>
    <x v="1"/>
    <n v="91"/>
    <x v="1"/>
    <x v="0"/>
    <s v="at least 1 gameround"/>
  </r>
  <r>
    <n v="3896265"/>
    <x v="1"/>
    <n v="2"/>
    <x v="0"/>
    <x v="0"/>
    <s v="at least 1 gameround"/>
  </r>
  <r>
    <n v="3896406"/>
    <x v="1"/>
    <n v="24"/>
    <x v="1"/>
    <x v="0"/>
    <s v="at least 1 gameround"/>
  </r>
  <r>
    <n v="3896895"/>
    <x v="1"/>
    <n v="13"/>
    <x v="1"/>
    <x v="0"/>
    <s v="at least 1 gameround"/>
  </r>
  <r>
    <n v="3896948"/>
    <x v="0"/>
    <n v="310"/>
    <x v="1"/>
    <x v="1"/>
    <s v="at least 1 gameround"/>
  </r>
  <r>
    <n v="3896967"/>
    <x v="1"/>
    <n v="44"/>
    <x v="0"/>
    <x v="0"/>
    <s v="at least 1 gameround"/>
  </r>
  <r>
    <n v="3897417"/>
    <x v="1"/>
    <n v="5"/>
    <x v="0"/>
    <x v="0"/>
    <s v="at least 1 gameround"/>
  </r>
  <r>
    <n v="3897618"/>
    <x v="0"/>
    <n v="21"/>
    <x v="0"/>
    <x v="0"/>
    <s v="at least 1 gameround"/>
  </r>
  <r>
    <n v="3897629"/>
    <x v="0"/>
    <n v="17"/>
    <x v="1"/>
    <x v="0"/>
    <s v="at least 1 gameround"/>
  </r>
  <r>
    <n v="3897656"/>
    <x v="0"/>
    <n v="3"/>
    <x v="0"/>
    <x v="0"/>
    <s v="at least 1 gameround"/>
  </r>
  <r>
    <n v="3897692"/>
    <x v="1"/>
    <n v="3"/>
    <x v="0"/>
    <x v="0"/>
    <s v="at least 1 gameround"/>
  </r>
  <r>
    <n v="3897718"/>
    <x v="0"/>
    <n v="0"/>
    <x v="0"/>
    <x v="0"/>
    <s v="0 gamerounds"/>
  </r>
  <r>
    <n v="3897736"/>
    <x v="0"/>
    <n v="5"/>
    <x v="0"/>
    <x v="0"/>
    <s v="at least 1 gameround"/>
  </r>
  <r>
    <n v="3898078"/>
    <x v="0"/>
    <n v="40"/>
    <x v="0"/>
    <x v="0"/>
    <s v="at least 1 gameround"/>
  </r>
  <r>
    <n v="3898155"/>
    <x v="0"/>
    <n v="0"/>
    <x v="0"/>
    <x v="0"/>
    <s v="0 gamerounds"/>
  </r>
  <r>
    <n v="3898254"/>
    <x v="1"/>
    <n v="21"/>
    <x v="1"/>
    <x v="0"/>
    <s v="at least 1 gameround"/>
  </r>
  <r>
    <n v="3898268"/>
    <x v="1"/>
    <n v="34"/>
    <x v="0"/>
    <x v="0"/>
    <s v="at least 1 gameround"/>
  </r>
  <r>
    <n v="3898605"/>
    <x v="0"/>
    <n v="2"/>
    <x v="0"/>
    <x v="0"/>
    <s v="at least 1 gameround"/>
  </r>
  <r>
    <n v="3898797"/>
    <x v="1"/>
    <n v="42"/>
    <x v="0"/>
    <x v="0"/>
    <s v="at least 1 gameround"/>
  </r>
  <r>
    <n v="3898801"/>
    <x v="0"/>
    <n v="6"/>
    <x v="0"/>
    <x v="0"/>
    <s v="at least 1 gameround"/>
  </r>
  <r>
    <n v="3898858"/>
    <x v="0"/>
    <n v="17"/>
    <x v="0"/>
    <x v="0"/>
    <s v="at least 1 gameround"/>
  </r>
  <r>
    <n v="3898889"/>
    <x v="1"/>
    <n v="48"/>
    <x v="0"/>
    <x v="0"/>
    <s v="at least 1 gameround"/>
  </r>
  <r>
    <n v="3899036"/>
    <x v="1"/>
    <n v="4"/>
    <x v="0"/>
    <x v="0"/>
    <s v="at least 1 gameround"/>
  </r>
  <r>
    <n v="3899062"/>
    <x v="0"/>
    <n v="244"/>
    <x v="1"/>
    <x v="1"/>
    <s v="at least 1 gameround"/>
  </r>
  <r>
    <n v="3899073"/>
    <x v="0"/>
    <n v="32"/>
    <x v="1"/>
    <x v="0"/>
    <s v="at least 1 gameround"/>
  </r>
  <r>
    <n v="3899445"/>
    <x v="1"/>
    <n v="20"/>
    <x v="1"/>
    <x v="0"/>
    <s v="at least 1 gameround"/>
  </r>
  <r>
    <n v="3899550"/>
    <x v="0"/>
    <n v="61"/>
    <x v="1"/>
    <x v="1"/>
    <s v="at least 1 gameround"/>
  </r>
  <r>
    <n v="3899606"/>
    <x v="1"/>
    <n v="104"/>
    <x v="0"/>
    <x v="1"/>
    <s v="at least 1 gameround"/>
  </r>
  <r>
    <n v="3899768"/>
    <x v="0"/>
    <n v="62"/>
    <x v="0"/>
    <x v="0"/>
    <s v="at least 1 gameround"/>
  </r>
  <r>
    <n v="3899798"/>
    <x v="0"/>
    <n v="26"/>
    <x v="0"/>
    <x v="0"/>
    <s v="at least 1 gameround"/>
  </r>
  <r>
    <n v="3899856"/>
    <x v="1"/>
    <n v="134"/>
    <x v="0"/>
    <x v="1"/>
    <s v="at least 1 gameround"/>
  </r>
  <r>
    <n v="3899931"/>
    <x v="0"/>
    <n v="2"/>
    <x v="0"/>
    <x v="0"/>
    <s v="at least 1 gameround"/>
  </r>
  <r>
    <n v="3900018"/>
    <x v="0"/>
    <n v="3"/>
    <x v="0"/>
    <x v="0"/>
    <s v="at least 1 gameround"/>
  </r>
  <r>
    <n v="3900155"/>
    <x v="0"/>
    <n v="11"/>
    <x v="0"/>
    <x v="0"/>
    <s v="at least 1 gameround"/>
  </r>
  <r>
    <n v="3900163"/>
    <x v="0"/>
    <n v="35"/>
    <x v="1"/>
    <x v="0"/>
    <s v="at least 1 gameround"/>
  </r>
  <r>
    <n v="3900243"/>
    <x v="1"/>
    <n v="0"/>
    <x v="0"/>
    <x v="0"/>
    <s v="0 gamerounds"/>
  </r>
  <r>
    <n v="3900266"/>
    <x v="1"/>
    <n v="33"/>
    <x v="0"/>
    <x v="0"/>
    <s v="at least 1 gameround"/>
  </r>
  <r>
    <n v="3900363"/>
    <x v="1"/>
    <n v="36"/>
    <x v="0"/>
    <x v="0"/>
    <s v="at least 1 gameround"/>
  </r>
  <r>
    <n v="3900591"/>
    <x v="1"/>
    <n v="169"/>
    <x v="1"/>
    <x v="1"/>
    <s v="at least 1 gameround"/>
  </r>
  <r>
    <n v="3900620"/>
    <x v="0"/>
    <n v="92"/>
    <x v="1"/>
    <x v="0"/>
    <s v="at least 1 gameround"/>
  </r>
  <r>
    <n v="3900712"/>
    <x v="0"/>
    <n v="16"/>
    <x v="0"/>
    <x v="0"/>
    <s v="at least 1 gameround"/>
  </r>
  <r>
    <n v="3900776"/>
    <x v="0"/>
    <n v="94"/>
    <x v="1"/>
    <x v="1"/>
    <s v="at least 1 gameround"/>
  </r>
  <r>
    <n v="3900802"/>
    <x v="1"/>
    <n v="28"/>
    <x v="0"/>
    <x v="0"/>
    <s v="at least 1 gameround"/>
  </r>
  <r>
    <n v="3900807"/>
    <x v="1"/>
    <n v="13"/>
    <x v="0"/>
    <x v="0"/>
    <s v="at least 1 gameround"/>
  </r>
  <r>
    <n v="3900986"/>
    <x v="1"/>
    <n v="0"/>
    <x v="0"/>
    <x v="0"/>
    <s v="0 gamerounds"/>
  </r>
  <r>
    <n v="3901060"/>
    <x v="0"/>
    <n v="60"/>
    <x v="1"/>
    <x v="1"/>
    <s v="at least 1 gameround"/>
  </r>
  <r>
    <n v="3901087"/>
    <x v="1"/>
    <n v="12"/>
    <x v="0"/>
    <x v="0"/>
    <s v="at least 1 gameround"/>
  </r>
  <r>
    <n v="3901371"/>
    <x v="0"/>
    <n v="7"/>
    <x v="1"/>
    <x v="0"/>
    <s v="at least 1 gameround"/>
  </r>
  <r>
    <n v="3901679"/>
    <x v="0"/>
    <n v="4"/>
    <x v="0"/>
    <x v="0"/>
    <s v="at least 1 gameround"/>
  </r>
  <r>
    <n v="3901680"/>
    <x v="1"/>
    <n v="36"/>
    <x v="1"/>
    <x v="0"/>
    <s v="at least 1 gameround"/>
  </r>
  <r>
    <n v="3902081"/>
    <x v="0"/>
    <n v="154"/>
    <x v="1"/>
    <x v="1"/>
    <s v="at least 1 gameround"/>
  </r>
  <r>
    <n v="3902095"/>
    <x v="1"/>
    <n v="9"/>
    <x v="0"/>
    <x v="0"/>
    <s v="at least 1 gameround"/>
  </r>
  <r>
    <n v="3902295"/>
    <x v="1"/>
    <n v="101"/>
    <x v="1"/>
    <x v="1"/>
    <s v="at least 1 gameround"/>
  </r>
  <r>
    <n v="3902331"/>
    <x v="1"/>
    <n v="4"/>
    <x v="0"/>
    <x v="0"/>
    <s v="at least 1 gameround"/>
  </r>
  <r>
    <n v="3902513"/>
    <x v="1"/>
    <n v="244"/>
    <x v="1"/>
    <x v="1"/>
    <s v="at least 1 gameround"/>
  </r>
  <r>
    <n v="3902530"/>
    <x v="1"/>
    <n v="6"/>
    <x v="0"/>
    <x v="0"/>
    <s v="at least 1 gameround"/>
  </r>
  <r>
    <n v="3902537"/>
    <x v="1"/>
    <n v="3"/>
    <x v="0"/>
    <x v="0"/>
    <s v="at least 1 gameround"/>
  </r>
  <r>
    <n v="3902581"/>
    <x v="1"/>
    <n v="0"/>
    <x v="0"/>
    <x v="0"/>
    <s v="0 gamerounds"/>
  </r>
  <r>
    <n v="3902583"/>
    <x v="0"/>
    <n v="30"/>
    <x v="1"/>
    <x v="0"/>
    <s v="at least 1 gameround"/>
  </r>
  <r>
    <n v="3902637"/>
    <x v="0"/>
    <n v="21"/>
    <x v="0"/>
    <x v="0"/>
    <s v="at least 1 gameround"/>
  </r>
  <r>
    <n v="3902679"/>
    <x v="1"/>
    <n v="6"/>
    <x v="0"/>
    <x v="0"/>
    <s v="at least 1 gameround"/>
  </r>
  <r>
    <n v="3902732"/>
    <x v="1"/>
    <n v="26"/>
    <x v="0"/>
    <x v="0"/>
    <s v="at least 1 gameround"/>
  </r>
  <r>
    <n v="3902895"/>
    <x v="1"/>
    <n v="18"/>
    <x v="0"/>
    <x v="0"/>
    <s v="at least 1 gameround"/>
  </r>
  <r>
    <n v="3903109"/>
    <x v="0"/>
    <n v="1"/>
    <x v="0"/>
    <x v="0"/>
    <s v="at least 1 gameround"/>
  </r>
  <r>
    <n v="3903114"/>
    <x v="0"/>
    <n v="2"/>
    <x v="0"/>
    <x v="0"/>
    <s v="at least 1 gameround"/>
  </r>
  <r>
    <n v="3903117"/>
    <x v="1"/>
    <n v="16"/>
    <x v="1"/>
    <x v="0"/>
    <s v="at least 1 gameround"/>
  </r>
  <r>
    <n v="3903128"/>
    <x v="0"/>
    <n v="67"/>
    <x v="1"/>
    <x v="0"/>
    <s v="at least 1 gameround"/>
  </r>
  <r>
    <n v="3903184"/>
    <x v="0"/>
    <n v="110"/>
    <x v="1"/>
    <x v="1"/>
    <s v="at least 1 gameround"/>
  </r>
  <r>
    <n v="3903317"/>
    <x v="1"/>
    <n v="32"/>
    <x v="0"/>
    <x v="0"/>
    <s v="at least 1 gameround"/>
  </r>
  <r>
    <n v="3903334"/>
    <x v="0"/>
    <n v="4"/>
    <x v="0"/>
    <x v="0"/>
    <s v="at least 1 gameround"/>
  </r>
  <r>
    <n v="3903399"/>
    <x v="1"/>
    <n v="4"/>
    <x v="0"/>
    <x v="0"/>
    <s v="at least 1 gameround"/>
  </r>
  <r>
    <n v="3903504"/>
    <x v="0"/>
    <n v="46"/>
    <x v="1"/>
    <x v="0"/>
    <s v="at least 1 gameround"/>
  </r>
  <r>
    <n v="3903553"/>
    <x v="1"/>
    <n v="152"/>
    <x v="1"/>
    <x v="0"/>
    <s v="at least 1 gameround"/>
  </r>
  <r>
    <n v="3903706"/>
    <x v="1"/>
    <n v="196"/>
    <x v="1"/>
    <x v="1"/>
    <s v="at least 1 gameround"/>
  </r>
  <r>
    <n v="3903970"/>
    <x v="0"/>
    <n v="4"/>
    <x v="0"/>
    <x v="0"/>
    <s v="at least 1 gameround"/>
  </r>
  <r>
    <n v="3904068"/>
    <x v="1"/>
    <n v="6"/>
    <x v="0"/>
    <x v="0"/>
    <s v="at least 1 gameround"/>
  </r>
  <r>
    <n v="3904083"/>
    <x v="0"/>
    <n v="155"/>
    <x v="1"/>
    <x v="0"/>
    <s v="at least 1 gameround"/>
  </r>
  <r>
    <n v="3904141"/>
    <x v="1"/>
    <n v="10"/>
    <x v="0"/>
    <x v="0"/>
    <s v="at least 1 gameround"/>
  </r>
  <r>
    <n v="3904359"/>
    <x v="1"/>
    <n v="5"/>
    <x v="0"/>
    <x v="0"/>
    <s v="at least 1 gameround"/>
  </r>
  <r>
    <n v="3904457"/>
    <x v="1"/>
    <n v="4"/>
    <x v="1"/>
    <x v="0"/>
    <s v="at least 1 gameround"/>
  </r>
  <r>
    <n v="3904518"/>
    <x v="0"/>
    <n v="114"/>
    <x v="1"/>
    <x v="1"/>
    <s v="at least 1 gameround"/>
  </r>
  <r>
    <n v="3904710"/>
    <x v="0"/>
    <n v="4"/>
    <x v="0"/>
    <x v="0"/>
    <s v="at least 1 gameround"/>
  </r>
  <r>
    <n v="3904765"/>
    <x v="1"/>
    <n v="6"/>
    <x v="0"/>
    <x v="0"/>
    <s v="at least 1 gameround"/>
  </r>
  <r>
    <n v="3904787"/>
    <x v="0"/>
    <n v="7"/>
    <x v="0"/>
    <x v="1"/>
    <s v="at least 1 gameround"/>
  </r>
  <r>
    <n v="3905099"/>
    <x v="1"/>
    <n v="325"/>
    <x v="1"/>
    <x v="1"/>
    <s v="at least 1 gameround"/>
  </r>
  <r>
    <n v="3905139"/>
    <x v="0"/>
    <n v="65"/>
    <x v="0"/>
    <x v="0"/>
    <s v="at least 1 gameround"/>
  </r>
  <r>
    <n v="3905230"/>
    <x v="0"/>
    <n v="58"/>
    <x v="1"/>
    <x v="0"/>
    <s v="at least 1 gameround"/>
  </r>
  <r>
    <n v="3905494"/>
    <x v="1"/>
    <n v="34"/>
    <x v="1"/>
    <x v="0"/>
    <s v="at least 1 gameround"/>
  </r>
  <r>
    <n v="3905699"/>
    <x v="1"/>
    <n v="496"/>
    <x v="1"/>
    <x v="1"/>
    <s v="at least 1 gameround"/>
  </r>
  <r>
    <n v="3905730"/>
    <x v="0"/>
    <n v="12"/>
    <x v="0"/>
    <x v="1"/>
    <s v="at least 1 gameround"/>
  </r>
  <r>
    <n v="3906128"/>
    <x v="1"/>
    <n v="15"/>
    <x v="1"/>
    <x v="0"/>
    <s v="at least 1 gameround"/>
  </r>
  <r>
    <n v="3906428"/>
    <x v="0"/>
    <n v="6"/>
    <x v="1"/>
    <x v="0"/>
    <s v="at least 1 gameround"/>
  </r>
  <r>
    <n v="3906710"/>
    <x v="1"/>
    <n v="7"/>
    <x v="0"/>
    <x v="0"/>
    <s v="at least 1 gameround"/>
  </r>
  <r>
    <n v="3906724"/>
    <x v="0"/>
    <n v="36"/>
    <x v="0"/>
    <x v="0"/>
    <s v="at least 1 gameround"/>
  </r>
  <r>
    <n v="3906787"/>
    <x v="1"/>
    <n v="1"/>
    <x v="0"/>
    <x v="0"/>
    <s v="at least 1 gameround"/>
  </r>
  <r>
    <n v="3906821"/>
    <x v="0"/>
    <n v="15"/>
    <x v="0"/>
    <x v="0"/>
    <s v="at least 1 gameround"/>
  </r>
  <r>
    <n v="3906901"/>
    <x v="0"/>
    <n v="50"/>
    <x v="1"/>
    <x v="0"/>
    <s v="at least 1 gameround"/>
  </r>
  <r>
    <n v="3906921"/>
    <x v="1"/>
    <n v="8"/>
    <x v="0"/>
    <x v="0"/>
    <s v="at least 1 gameround"/>
  </r>
  <r>
    <n v="3906937"/>
    <x v="1"/>
    <n v="31"/>
    <x v="1"/>
    <x v="0"/>
    <s v="at least 1 gameround"/>
  </r>
  <r>
    <n v="3906979"/>
    <x v="0"/>
    <n v="65"/>
    <x v="0"/>
    <x v="0"/>
    <s v="at least 1 gameround"/>
  </r>
  <r>
    <n v="3907491"/>
    <x v="0"/>
    <n v="48"/>
    <x v="0"/>
    <x v="1"/>
    <s v="at least 1 gameround"/>
  </r>
  <r>
    <n v="3907747"/>
    <x v="1"/>
    <n v="0"/>
    <x v="0"/>
    <x v="0"/>
    <s v="0 gamerounds"/>
  </r>
  <r>
    <n v="3907765"/>
    <x v="1"/>
    <n v="7"/>
    <x v="0"/>
    <x v="0"/>
    <s v="at least 1 gameround"/>
  </r>
  <r>
    <n v="3907767"/>
    <x v="1"/>
    <n v="143"/>
    <x v="1"/>
    <x v="0"/>
    <s v="at least 1 gameround"/>
  </r>
  <r>
    <n v="3907852"/>
    <x v="1"/>
    <n v="49"/>
    <x v="1"/>
    <x v="0"/>
    <s v="at least 1 gameround"/>
  </r>
  <r>
    <n v="3908036"/>
    <x v="0"/>
    <n v="183"/>
    <x v="1"/>
    <x v="1"/>
    <s v="at least 1 gameround"/>
  </r>
  <r>
    <n v="3908221"/>
    <x v="1"/>
    <n v="4"/>
    <x v="0"/>
    <x v="0"/>
    <s v="at least 1 gameround"/>
  </r>
  <r>
    <n v="3908389"/>
    <x v="1"/>
    <n v="42"/>
    <x v="0"/>
    <x v="0"/>
    <s v="at least 1 gameround"/>
  </r>
  <r>
    <n v="3908396"/>
    <x v="0"/>
    <n v="4"/>
    <x v="0"/>
    <x v="0"/>
    <s v="at least 1 gameround"/>
  </r>
  <r>
    <n v="3908854"/>
    <x v="1"/>
    <n v="34"/>
    <x v="1"/>
    <x v="0"/>
    <s v="at least 1 gameround"/>
  </r>
  <r>
    <n v="3908949"/>
    <x v="0"/>
    <n v="12"/>
    <x v="0"/>
    <x v="0"/>
    <s v="at least 1 gameround"/>
  </r>
  <r>
    <n v="3908971"/>
    <x v="1"/>
    <n v="17"/>
    <x v="1"/>
    <x v="0"/>
    <s v="at least 1 gameround"/>
  </r>
  <r>
    <n v="3909054"/>
    <x v="0"/>
    <n v="29"/>
    <x v="1"/>
    <x v="0"/>
    <s v="at least 1 gameround"/>
  </r>
  <r>
    <n v="3909151"/>
    <x v="1"/>
    <n v="4"/>
    <x v="0"/>
    <x v="0"/>
    <s v="at least 1 gameround"/>
  </r>
  <r>
    <n v="3909452"/>
    <x v="1"/>
    <n v="25"/>
    <x v="1"/>
    <x v="0"/>
    <s v="at least 1 gameround"/>
  </r>
  <r>
    <n v="3909508"/>
    <x v="1"/>
    <n v="73"/>
    <x v="1"/>
    <x v="1"/>
    <s v="at least 1 gameround"/>
  </r>
  <r>
    <n v="3909566"/>
    <x v="1"/>
    <n v="425"/>
    <x v="0"/>
    <x v="0"/>
    <s v="at least 1 gameround"/>
  </r>
  <r>
    <n v="3909639"/>
    <x v="0"/>
    <n v="42"/>
    <x v="1"/>
    <x v="0"/>
    <s v="at least 1 gameround"/>
  </r>
  <r>
    <n v="3909706"/>
    <x v="0"/>
    <n v="17"/>
    <x v="0"/>
    <x v="0"/>
    <s v="at least 1 gameround"/>
  </r>
  <r>
    <n v="3909741"/>
    <x v="0"/>
    <n v="8"/>
    <x v="0"/>
    <x v="0"/>
    <s v="at least 1 gameround"/>
  </r>
  <r>
    <n v="3909770"/>
    <x v="0"/>
    <n v="469"/>
    <x v="1"/>
    <x v="1"/>
    <s v="at least 1 gameround"/>
  </r>
  <r>
    <n v="3909886"/>
    <x v="1"/>
    <n v="3"/>
    <x v="0"/>
    <x v="0"/>
    <s v="at least 1 gameround"/>
  </r>
  <r>
    <n v="3909938"/>
    <x v="1"/>
    <n v="30"/>
    <x v="1"/>
    <x v="0"/>
    <s v="at least 1 gameround"/>
  </r>
  <r>
    <n v="3909946"/>
    <x v="0"/>
    <n v="7"/>
    <x v="0"/>
    <x v="0"/>
    <s v="at least 1 gameround"/>
  </r>
  <r>
    <n v="3910088"/>
    <x v="1"/>
    <n v="75"/>
    <x v="1"/>
    <x v="0"/>
    <s v="at least 1 gameround"/>
  </r>
  <r>
    <n v="3910129"/>
    <x v="1"/>
    <n v="11"/>
    <x v="0"/>
    <x v="0"/>
    <s v="at least 1 gameround"/>
  </r>
  <r>
    <n v="3910259"/>
    <x v="1"/>
    <n v="64"/>
    <x v="1"/>
    <x v="0"/>
    <s v="at least 1 gameround"/>
  </r>
  <r>
    <n v="3910263"/>
    <x v="0"/>
    <n v="25"/>
    <x v="0"/>
    <x v="0"/>
    <s v="at least 1 gameround"/>
  </r>
  <r>
    <n v="3910293"/>
    <x v="0"/>
    <n v="75"/>
    <x v="1"/>
    <x v="0"/>
    <s v="at least 1 gameround"/>
  </r>
  <r>
    <n v="3910320"/>
    <x v="1"/>
    <n v="8"/>
    <x v="1"/>
    <x v="0"/>
    <s v="at least 1 gameround"/>
  </r>
  <r>
    <n v="3910393"/>
    <x v="0"/>
    <n v="7"/>
    <x v="0"/>
    <x v="0"/>
    <s v="at least 1 gameround"/>
  </r>
  <r>
    <n v="3910618"/>
    <x v="0"/>
    <n v="5"/>
    <x v="0"/>
    <x v="0"/>
    <s v="at least 1 gameround"/>
  </r>
  <r>
    <n v="3910790"/>
    <x v="1"/>
    <n v="1"/>
    <x v="0"/>
    <x v="0"/>
    <s v="at least 1 gameround"/>
  </r>
  <r>
    <n v="3910823"/>
    <x v="1"/>
    <n v="2"/>
    <x v="0"/>
    <x v="0"/>
    <s v="at least 1 gameround"/>
  </r>
  <r>
    <n v="3910838"/>
    <x v="1"/>
    <n v="1"/>
    <x v="0"/>
    <x v="0"/>
    <s v="at least 1 gameround"/>
  </r>
  <r>
    <n v="3910937"/>
    <x v="1"/>
    <n v="48"/>
    <x v="1"/>
    <x v="1"/>
    <s v="at least 1 gameround"/>
  </r>
  <r>
    <n v="3910990"/>
    <x v="0"/>
    <n v="14"/>
    <x v="0"/>
    <x v="0"/>
    <s v="at least 1 gameround"/>
  </r>
  <r>
    <n v="3911092"/>
    <x v="0"/>
    <n v="3"/>
    <x v="0"/>
    <x v="0"/>
    <s v="at least 1 gameround"/>
  </r>
  <r>
    <n v="3911124"/>
    <x v="1"/>
    <n v="2"/>
    <x v="0"/>
    <x v="0"/>
    <s v="at least 1 gameround"/>
  </r>
  <r>
    <n v="3911156"/>
    <x v="1"/>
    <n v="0"/>
    <x v="0"/>
    <x v="0"/>
    <s v="0 gamerounds"/>
  </r>
  <r>
    <n v="3911190"/>
    <x v="1"/>
    <n v="6"/>
    <x v="0"/>
    <x v="0"/>
    <s v="at least 1 gameround"/>
  </r>
  <r>
    <n v="3911191"/>
    <x v="1"/>
    <n v="22"/>
    <x v="0"/>
    <x v="0"/>
    <s v="at least 1 gameround"/>
  </r>
  <r>
    <n v="3911212"/>
    <x v="0"/>
    <n v="49"/>
    <x v="1"/>
    <x v="1"/>
    <s v="at least 1 gameround"/>
  </r>
  <r>
    <n v="3911234"/>
    <x v="1"/>
    <n v="24"/>
    <x v="1"/>
    <x v="0"/>
    <s v="at least 1 gameround"/>
  </r>
  <r>
    <n v="3911257"/>
    <x v="0"/>
    <n v="435"/>
    <x v="1"/>
    <x v="0"/>
    <s v="at least 1 gameround"/>
  </r>
  <r>
    <n v="3911517"/>
    <x v="0"/>
    <n v="20"/>
    <x v="1"/>
    <x v="0"/>
    <s v="at least 1 gameround"/>
  </r>
  <r>
    <n v="3911656"/>
    <x v="0"/>
    <n v="43"/>
    <x v="1"/>
    <x v="0"/>
    <s v="at least 1 gameround"/>
  </r>
  <r>
    <n v="3911814"/>
    <x v="0"/>
    <n v="11"/>
    <x v="0"/>
    <x v="0"/>
    <s v="at least 1 gameround"/>
  </r>
  <r>
    <n v="3911985"/>
    <x v="1"/>
    <n v="206"/>
    <x v="1"/>
    <x v="1"/>
    <s v="at least 1 gameround"/>
  </r>
  <r>
    <n v="3912077"/>
    <x v="1"/>
    <n v="7"/>
    <x v="0"/>
    <x v="0"/>
    <s v="at least 1 gameround"/>
  </r>
  <r>
    <n v="3912354"/>
    <x v="1"/>
    <n v="11"/>
    <x v="1"/>
    <x v="0"/>
    <s v="at least 1 gameround"/>
  </r>
  <r>
    <n v="3912642"/>
    <x v="0"/>
    <n v="11"/>
    <x v="1"/>
    <x v="0"/>
    <s v="at least 1 gameround"/>
  </r>
  <r>
    <n v="3912835"/>
    <x v="1"/>
    <n v="6"/>
    <x v="0"/>
    <x v="0"/>
    <s v="at least 1 gameround"/>
  </r>
  <r>
    <n v="3912936"/>
    <x v="0"/>
    <n v="0"/>
    <x v="0"/>
    <x v="0"/>
    <s v="0 gamerounds"/>
  </r>
  <r>
    <n v="3913129"/>
    <x v="1"/>
    <n v="176"/>
    <x v="1"/>
    <x v="1"/>
    <s v="at least 1 gameround"/>
  </r>
  <r>
    <n v="3913174"/>
    <x v="0"/>
    <n v="7"/>
    <x v="1"/>
    <x v="0"/>
    <s v="at least 1 gameround"/>
  </r>
  <r>
    <n v="3913206"/>
    <x v="0"/>
    <n v="182"/>
    <x v="1"/>
    <x v="0"/>
    <s v="at least 1 gameround"/>
  </r>
  <r>
    <n v="3913509"/>
    <x v="0"/>
    <n v="43"/>
    <x v="1"/>
    <x v="0"/>
    <s v="at least 1 gameround"/>
  </r>
  <r>
    <n v="3913597"/>
    <x v="1"/>
    <n v="8"/>
    <x v="0"/>
    <x v="1"/>
    <s v="at least 1 gameround"/>
  </r>
  <r>
    <n v="3913827"/>
    <x v="0"/>
    <n v="53"/>
    <x v="0"/>
    <x v="1"/>
    <s v="at least 1 gameround"/>
  </r>
  <r>
    <n v="3913899"/>
    <x v="1"/>
    <n v="24"/>
    <x v="0"/>
    <x v="0"/>
    <s v="at least 1 gameround"/>
  </r>
  <r>
    <n v="3913902"/>
    <x v="1"/>
    <n v="2"/>
    <x v="0"/>
    <x v="0"/>
    <s v="at least 1 gameround"/>
  </r>
  <r>
    <n v="3914121"/>
    <x v="1"/>
    <n v="7"/>
    <x v="0"/>
    <x v="0"/>
    <s v="at least 1 gameround"/>
  </r>
  <r>
    <n v="3914183"/>
    <x v="0"/>
    <n v="51"/>
    <x v="1"/>
    <x v="1"/>
    <s v="at least 1 gameround"/>
  </r>
  <r>
    <n v="3915061"/>
    <x v="1"/>
    <n v="11"/>
    <x v="0"/>
    <x v="1"/>
    <s v="at least 1 gameround"/>
  </r>
  <r>
    <n v="3915220"/>
    <x v="0"/>
    <n v="62"/>
    <x v="1"/>
    <x v="0"/>
    <s v="at least 1 gameround"/>
  </r>
  <r>
    <n v="3915267"/>
    <x v="1"/>
    <n v="6"/>
    <x v="0"/>
    <x v="0"/>
    <s v="at least 1 gameround"/>
  </r>
  <r>
    <n v="3915268"/>
    <x v="0"/>
    <n v="53"/>
    <x v="1"/>
    <x v="0"/>
    <s v="at least 1 gameround"/>
  </r>
  <r>
    <n v="3915426"/>
    <x v="1"/>
    <n v="27"/>
    <x v="0"/>
    <x v="0"/>
    <s v="at least 1 gameround"/>
  </r>
  <r>
    <n v="3915443"/>
    <x v="0"/>
    <n v="8"/>
    <x v="1"/>
    <x v="0"/>
    <s v="at least 1 gameround"/>
  </r>
  <r>
    <n v="3915613"/>
    <x v="0"/>
    <n v="628"/>
    <x v="1"/>
    <x v="1"/>
    <s v="at least 1 gameround"/>
  </r>
  <r>
    <n v="3915757"/>
    <x v="1"/>
    <n v="1"/>
    <x v="0"/>
    <x v="0"/>
    <s v="at least 1 gameround"/>
  </r>
  <r>
    <n v="3915833"/>
    <x v="0"/>
    <n v="4"/>
    <x v="0"/>
    <x v="0"/>
    <s v="at least 1 gameround"/>
  </r>
  <r>
    <n v="3915984"/>
    <x v="0"/>
    <n v="191"/>
    <x v="1"/>
    <x v="1"/>
    <s v="at least 1 gameround"/>
  </r>
  <r>
    <n v="3916317"/>
    <x v="1"/>
    <n v="5"/>
    <x v="0"/>
    <x v="0"/>
    <s v="at least 1 gameround"/>
  </r>
  <r>
    <n v="3916383"/>
    <x v="1"/>
    <n v="4"/>
    <x v="0"/>
    <x v="0"/>
    <s v="at least 1 gameround"/>
  </r>
  <r>
    <n v="3916754"/>
    <x v="0"/>
    <n v="43"/>
    <x v="1"/>
    <x v="0"/>
    <s v="at least 1 gameround"/>
  </r>
  <r>
    <n v="3916827"/>
    <x v="0"/>
    <n v="34"/>
    <x v="1"/>
    <x v="0"/>
    <s v="at least 1 gameround"/>
  </r>
  <r>
    <n v="3916970"/>
    <x v="0"/>
    <n v="2"/>
    <x v="0"/>
    <x v="0"/>
    <s v="at least 1 gameround"/>
  </r>
  <r>
    <n v="3916995"/>
    <x v="1"/>
    <n v="11"/>
    <x v="1"/>
    <x v="0"/>
    <s v="at least 1 gameround"/>
  </r>
  <r>
    <n v="3917327"/>
    <x v="0"/>
    <n v="10"/>
    <x v="0"/>
    <x v="0"/>
    <s v="at least 1 gameround"/>
  </r>
  <r>
    <n v="3917423"/>
    <x v="1"/>
    <n v="7"/>
    <x v="0"/>
    <x v="0"/>
    <s v="at least 1 gameround"/>
  </r>
  <r>
    <n v="3917528"/>
    <x v="1"/>
    <n v="134"/>
    <x v="1"/>
    <x v="1"/>
    <s v="at least 1 gameround"/>
  </r>
  <r>
    <n v="3917554"/>
    <x v="1"/>
    <n v="947"/>
    <x v="1"/>
    <x v="1"/>
    <s v="at least 1 gameround"/>
  </r>
  <r>
    <n v="3917562"/>
    <x v="0"/>
    <n v="9"/>
    <x v="0"/>
    <x v="0"/>
    <s v="at least 1 gameround"/>
  </r>
  <r>
    <n v="3917619"/>
    <x v="1"/>
    <n v="10"/>
    <x v="1"/>
    <x v="0"/>
    <s v="at least 1 gameround"/>
  </r>
  <r>
    <n v="3917686"/>
    <x v="1"/>
    <n v="4"/>
    <x v="0"/>
    <x v="0"/>
    <s v="at least 1 gameround"/>
  </r>
  <r>
    <n v="3917699"/>
    <x v="0"/>
    <n v="1"/>
    <x v="0"/>
    <x v="0"/>
    <s v="at least 1 gameround"/>
  </r>
  <r>
    <n v="3917753"/>
    <x v="1"/>
    <n v="2"/>
    <x v="0"/>
    <x v="0"/>
    <s v="at least 1 gameround"/>
  </r>
  <r>
    <n v="3917953"/>
    <x v="0"/>
    <n v="16"/>
    <x v="0"/>
    <x v="0"/>
    <s v="at least 1 gameround"/>
  </r>
  <r>
    <n v="3918091"/>
    <x v="1"/>
    <n v="16"/>
    <x v="0"/>
    <x v="0"/>
    <s v="at least 1 gameround"/>
  </r>
  <r>
    <n v="3918116"/>
    <x v="0"/>
    <n v="13"/>
    <x v="1"/>
    <x v="0"/>
    <s v="at least 1 gameround"/>
  </r>
  <r>
    <n v="3918194"/>
    <x v="1"/>
    <n v="14"/>
    <x v="0"/>
    <x v="0"/>
    <s v="at least 1 gameround"/>
  </r>
  <r>
    <n v="3918557"/>
    <x v="1"/>
    <n v="10"/>
    <x v="0"/>
    <x v="0"/>
    <s v="at least 1 gameround"/>
  </r>
  <r>
    <n v="3918640"/>
    <x v="0"/>
    <n v="23"/>
    <x v="0"/>
    <x v="0"/>
    <s v="at least 1 gameround"/>
  </r>
  <r>
    <n v="3918918"/>
    <x v="1"/>
    <n v="2"/>
    <x v="0"/>
    <x v="0"/>
    <s v="at least 1 gameround"/>
  </r>
  <r>
    <n v="3918946"/>
    <x v="0"/>
    <n v="0"/>
    <x v="0"/>
    <x v="0"/>
    <s v="0 gamerounds"/>
  </r>
  <r>
    <n v="3919071"/>
    <x v="1"/>
    <n v="85"/>
    <x v="1"/>
    <x v="1"/>
    <s v="at least 1 gameround"/>
  </r>
  <r>
    <n v="3919125"/>
    <x v="0"/>
    <n v="22"/>
    <x v="1"/>
    <x v="0"/>
    <s v="at least 1 gameround"/>
  </r>
  <r>
    <n v="3919148"/>
    <x v="0"/>
    <n v="4"/>
    <x v="0"/>
    <x v="0"/>
    <s v="at least 1 gameround"/>
  </r>
  <r>
    <n v="3919294"/>
    <x v="1"/>
    <n v="8"/>
    <x v="0"/>
    <x v="0"/>
    <s v="at least 1 gameround"/>
  </r>
  <r>
    <n v="3919299"/>
    <x v="1"/>
    <n v="24"/>
    <x v="1"/>
    <x v="1"/>
    <s v="at least 1 gameround"/>
  </r>
  <r>
    <n v="3919343"/>
    <x v="0"/>
    <n v="1"/>
    <x v="0"/>
    <x v="0"/>
    <s v="at least 1 gameround"/>
  </r>
  <r>
    <n v="3919377"/>
    <x v="1"/>
    <n v="74"/>
    <x v="1"/>
    <x v="0"/>
    <s v="at least 1 gameround"/>
  </r>
  <r>
    <n v="3919426"/>
    <x v="1"/>
    <n v="90"/>
    <x v="1"/>
    <x v="1"/>
    <s v="at least 1 gameround"/>
  </r>
  <r>
    <n v="3919729"/>
    <x v="1"/>
    <n v="2"/>
    <x v="0"/>
    <x v="0"/>
    <s v="at least 1 gameround"/>
  </r>
  <r>
    <n v="3919830"/>
    <x v="0"/>
    <n v="0"/>
    <x v="0"/>
    <x v="0"/>
    <s v="0 gamerounds"/>
  </r>
  <r>
    <n v="3919912"/>
    <x v="0"/>
    <n v="117"/>
    <x v="1"/>
    <x v="0"/>
    <s v="at least 1 gameround"/>
  </r>
  <r>
    <n v="3920245"/>
    <x v="1"/>
    <n v="11"/>
    <x v="0"/>
    <x v="0"/>
    <s v="at least 1 gameround"/>
  </r>
  <r>
    <n v="3920407"/>
    <x v="0"/>
    <n v="21"/>
    <x v="1"/>
    <x v="1"/>
    <s v="at least 1 gameround"/>
  </r>
  <r>
    <n v="3920409"/>
    <x v="0"/>
    <n v="7"/>
    <x v="0"/>
    <x v="0"/>
    <s v="at least 1 gameround"/>
  </r>
  <r>
    <n v="3920626"/>
    <x v="0"/>
    <n v="9"/>
    <x v="1"/>
    <x v="0"/>
    <s v="at least 1 gameround"/>
  </r>
  <r>
    <n v="3920658"/>
    <x v="0"/>
    <n v="0"/>
    <x v="0"/>
    <x v="0"/>
    <s v="0 gamerounds"/>
  </r>
  <r>
    <n v="3920687"/>
    <x v="1"/>
    <n v="7"/>
    <x v="0"/>
    <x v="0"/>
    <s v="at least 1 gameround"/>
  </r>
  <r>
    <n v="3920749"/>
    <x v="0"/>
    <n v="14"/>
    <x v="1"/>
    <x v="0"/>
    <s v="at least 1 gameround"/>
  </r>
  <r>
    <n v="3920852"/>
    <x v="1"/>
    <n v="177"/>
    <x v="1"/>
    <x v="0"/>
    <s v="at least 1 gameround"/>
  </r>
  <r>
    <n v="3920913"/>
    <x v="1"/>
    <n v="8"/>
    <x v="0"/>
    <x v="0"/>
    <s v="at least 1 gameround"/>
  </r>
  <r>
    <n v="3921068"/>
    <x v="1"/>
    <n v="0"/>
    <x v="0"/>
    <x v="0"/>
    <s v="0 gamerounds"/>
  </r>
  <r>
    <n v="3921097"/>
    <x v="0"/>
    <n v="663"/>
    <x v="1"/>
    <x v="1"/>
    <s v="at least 1 gameround"/>
  </r>
  <r>
    <n v="3921188"/>
    <x v="1"/>
    <n v="82"/>
    <x v="1"/>
    <x v="1"/>
    <s v="at least 1 gameround"/>
  </r>
  <r>
    <n v="3921268"/>
    <x v="0"/>
    <n v="9"/>
    <x v="0"/>
    <x v="0"/>
    <s v="at least 1 gameround"/>
  </r>
  <r>
    <n v="3921359"/>
    <x v="1"/>
    <n v="48"/>
    <x v="1"/>
    <x v="1"/>
    <s v="at least 1 gameround"/>
  </r>
  <r>
    <n v="3921457"/>
    <x v="1"/>
    <n v="253"/>
    <x v="1"/>
    <x v="1"/>
    <s v="at least 1 gameround"/>
  </r>
  <r>
    <n v="3921532"/>
    <x v="1"/>
    <n v="72"/>
    <x v="0"/>
    <x v="0"/>
    <s v="at least 1 gameround"/>
  </r>
  <r>
    <n v="3921730"/>
    <x v="1"/>
    <n v="107"/>
    <x v="0"/>
    <x v="0"/>
    <s v="at least 1 gameround"/>
  </r>
  <r>
    <n v="3921828"/>
    <x v="1"/>
    <n v="31"/>
    <x v="1"/>
    <x v="0"/>
    <s v="at least 1 gameround"/>
  </r>
  <r>
    <n v="3921961"/>
    <x v="0"/>
    <n v="8"/>
    <x v="0"/>
    <x v="0"/>
    <s v="at least 1 gameround"/>
  </r>
  <r>
    <n v="3921971"/>
    <x v="0"/>
    <n v="18"/>
    <x v="1"/>
    <x v="0"/>
    <s v="at least 1 gameround"/>
  </r>
  <r>
    <n v="3922088"/>
    <x v="0"/>
    <n v="19"/>
    <x v="0"/>
    <x v="0"/>
    <s v="at least 1 gameround"/>
  </r>
  <r>
    <n v="3922257"/>
    <x v="1"/>
    <n v="11"/>
    <x v="0"/>
    <x v="0"/>
    <s v="at least 1 gameround"/>
  </r>
  <r>
    <n v="3922286"/>
    <x v="0"/>
    <n v="0"/>
    <x v="0"/>
    <x v="0"/>
    <s v="0 gamerounds"/>
  </r>
  <r>
    <n v="3922339"/>
    <x v="1"/>
    <n v="1"/>
    <x v="0"/>
    <x v="0"/>
    <s v="at least 1 gameround"/>
  </r>
  <r>
    <n v="3922354"/>
    <x v="0"/>
    <n v="14"/>
    <x v="1"/>
    <x v="0"/>
    <s v="at least 1 gameround"/>
  </r>
  <r>
    <n v="3922381"/>
    <x v="1"/>
    <n v="15"/>
    <x v="0"/>
    <x v="0"/>
    <s v="at least 1 gameround"/>
  </r>
  <r>
    <n v="3922623"/>
    <x v="1"/>
    <n v="4"/>
    <x v="0"/>
    <x v="0"/>
    <s v="at least 1 gameround"/>
  </r>
  <r>
    <n v="3922799"/>
    <x v="0"/>
    <n v="3"/>
    <x v="0"/>
    <x v="1"/>
    <s v="at least 1 gameround"/>
  </r>
  <r>
    <n v="3923343"/>
    <x v="0"/>
    <n v="6"/>
    <x v="1"/>
    <x v="0"/>
    <s v="at least 1 gameround"/>
  </r>
  <r>
    <n v="3923398"/>
    <x v="1"/>
    <n v="8"/>
    <x v="1"/>
    <x v="0"/>
    <s v="at least 1 gameround"/>
  </r>
  <r>
    <n v="3923448"/>
    <x v="0"/>
    <n v="9"/>
    <x v="0"/>
    <x v="0"/>
    <s v="at least 1 gameround"/>
  </r>
  <r>
    <n v="3923563"/>
    <x v="1"/>
    <n v="20"/>
    <x v="1"/>
    <x v="0"/>
    <s v="at least 1 gameround"/>
  </r>
  <r>
    <n v="3923682"/>
    <x v="0"/>
    <n v="43"/>
    <x v="1"/>
    <x v="0"/>
    <s v="at least 1 gameround"/>
  </r>
  <r>
    <n v="3923765"/>
    <x v="0"/>
    <n v="1"/>
    <x v="0"/>
    <x v="0"/>
    <s v="at least 1 gameround"/>
  </r>
  <r>
    <n v="3923831"/>
    <x v="0"/>
    <n v="2"/>
    <x v="1"/>
    <x v="0"/>
    <s v="at least 1 gameround"/>
  </r>
  <r>
    <n v="3923893"/>
    <x v="1"/>
    <n v="2"/>
    <x v="0"/>
    <x v="0"/>
    <s v="at least 1 gameround"/>
  </r>
  <r>
    <n v="3924086"/>
    <x v="0"/>
    <n v="341"/>
    <x v="0"/>
    <x v="1"/>
    <s v="at least 1 gameround"/>
  </r>
  <r>
    <n v="3924200"/>
    <x v="0"/>
    <n v="6"/>
    <x v="0"/>
    <x v="0"/>
    <s v="at least 1 gameround"/>
  </r>
  <r>
    <n v="3924226"/>
    <x v="0"/>
    <n v="32"/>
    <x v="0"/>
    <x v="0"/>
    <s v="at least 1 gameround"/>
  </r>
  <r>
    <n v="3924243"/>
    <x v="1"/>
    <n v="34"/>
    <x v="0"/>
    <x v="0"/>
    <s v="at least 1 gameround"/>
  </r>
  <r>
    <n v="3924275"/>
    <x v="1"/>
    <n v="9"/>
    <x v="0"/>
    <x v="0"/>
    <s v="at least 1 gameround"/>
  </r>
  <r>
    <n v="3924373"/>
    <x v="0"/>
    <n v="18"/>
    <x v="1"/>
    <x v="0"/>
    <s v="at least 1 gameround"/>
  </r>
  <r>
    <n v="3924430"/>
    <x v="1"/>
    <n v="53"/>
    <x v="1"/>
    <x v="0"/>
    <s v="at least 1 gameround"/>
  </r>
  <r>
    <n v="3924529"/>
    <x v="0"/>
    <n v="24"/>
    <x v="1"/>
    <x v="0"/>
    <s v="at least 1 gameround"/>
  </r>
  <r>
    <n v="3924638"/>
    <x v="1"/>
    <n v="20"/>
    <x v="1"/>
    <x v="0"/>
    <s v="at least 1 gameround"/>
  </r>
  <r>
    <n v="3924647"/>
    <x v="1"/>
    <n v="1"/>
    <x v="0"/>
    <x v="0"/>
    <s v="at least 1 gameround"/>
  </r>
  <r>
    <n v="3924941"/>
    <x v="0"/>
    <n v="6"/>
    <x v="1"/>
    <x v="0"/>
    <s v="at least 1 gameround"/>
  </r>
  <r>
    <n v="3924997"/>
    <x v="0"/>
    <n v="5"/>
    <x v="0"/>
    <x v="0"/>
    <s v="at least 1 gameround"/>
  </r>
  <r>
    <n v="3925008"/>
    <x v="1"/>
    <n v="5"/>
    <x v="1"/>
    <x v="0"/>
    <s v="at least 1 gameround"/>
  </r>
  <r>
    <n v="3925012"/>
    <x v="0"/>
    <n v="173"/>
    <x v="1"/>
    <x v="0"/>
    <s v="at least 1 gameround"/>
  </r>
  <r>
    <n v="3925060"/>
    <x v="0"/>
    <n v="46"/>
    <x v="0"/>
    <x v="1"/>
    <s v="at least 1 gameround"/>
  </r>
  <r>
    <n v="3925096"/>
    <x v="0"/>
    <n v="34"/>
    <x v="1"/>
    <x v="0"/>
    <s v="at least 1 gameround"/>
  </r>
  <r>
    <n v="3925138"/>
    <x v="0"/>
    <n v="63"/>
    <x v="1"/>
    <x v="1"/>
    <s v="at least 1 gameround"/>
  </r>
  <r>
    <n v="3925270"/>
    <x v="1"/>
    <n v="267"/>
    <x v="1"/>
    <x v="1"/>
    <s v="at least 1 gameround"/>
  </r>
  <r>
    <n v="3925401"/>
    <x v="0"/>
    <n v="23"/>
    <x v="1"/>
    <x v="0"/>
    <s v="at least 1 gameround"/>
  </r>
  <r>
    <n v="3925504"/>
    <x v="1"/>
    <n v="57"/>
    <x v="1"/>
    <x v="0"/>
    <s v="at least 1 gameround"/>
  </r>
  <r>
    <n v="3925653"/>
    <x v="0"/>
    <n v="0"/>
    <x v="0"/>
    <x v="0"/>
    <s v="0 gamerounds"/>
  </r>
  <r>
    <n v="3925949"/>
    <x v="0"/>
    <n v="9"/>
    <x v="0"/>
    <x v="0"/>
    <s v="at least 1 gameround"/>
  </r>
  <r>
    <n v="3926001"/>
    <x v="0"/>
    <n v="148"/>
    <x v="1"/>
    <x v="1"/>
    <s v="at least 1 gameround"/>
  </r>
  <r>
    <n v="3926351"/>
    <x v="0"/>
    <n v="1"/>
    <x v="0"/>
    <x v="0"/>
    <s v="at least 1 gameround"/>
  </r>
  <r>
    <n v="3926382"/>
    <x v="0"/>
    <n v="40"/>
    <x v="1"/>
    <x v="0"/>
    <s v="at least 1 gameround"/>
  </r>
  <r>
    <n v="3926415"/>
    <x v="1"/>
    <n v="51"/>
    <x v="0"/>
    <x v="1"/>
    <s v="at least 1 gameround"/>
  </r>
  <r>
    <n v="3926457"/>
    <x v="1"/>
    <n v="0"/>
    <x v="0"/>
    <x v="0"/>
    <s v="0 gamerounds"/>
  </r>
  <r>
    <n v="3926625"/>
    <x v="0"/>
    <n v="9"/>
    <x v="0"/>
    <x v="0"/>
    <s v="at least 1 gameround"/>
  </r>
  <r>
    <n v="3926641"/>
    <x v="1"/>
    <n v="13"/>
    <x v="0"/>
    <x v="0"/>
    <s v="at least 1 gameround"/>
  </r>
  <r>
    <n v="3926687"/>
    <x v="0"/>
    <n v="66"/>
    <x v="1"/>
    <x v="1"/>
    <s v="at least 1 gameround"/>
  </r>
  <r>
    <n v="3926746"/>
    <x v="0"/>
    <n v="3"/>
    <x v="0"/>
    <x v="0"/>
    <s v="at least 1 gameround"/>
  </r>
  <r>
    <n v="3926850"/>
    <x v="0"/>
    <n v="34"/>
    <x v="0"/>
    <x v="0"/>
    <s v="at least 1 gameround"/>
  </r>
  <r>
    <n v="3926925"/>
    <x v="1"/>
    <n v="307"/>
    <x v="1"/>
    <x v="0"/>
    <s v="at least 1 gameround"/>
  </r>
  <r>
    <n v="3927136"/>
    <x v="0"/>
    <n v="147"/>
    <x v="1"/>
    <x v="1"/>
    <s v="at least 1 gameround"/>
  </r>
  <r>
    <n v="3927144"/>
    <x v="0"/>
    <n v="233"/>
    <x v="0"/>
    <x v="1"/>
    <s v="at least 1 gameround"/>
  </r>
  <r>
    <n v="3927183"/>
    <x v="0"/>
    <n v="7"/>
    <x v="0"/>
    <x v="0"/>
    <s v="at least 1 gameround"/>
  </r>
  <r>
    <n v="3927521"/>
    <x v="1"/>
    <n v="7"/>
    <x v="0"/>
    <x v="0"/>
    <s v="at least 1 gameround"/>
  </r>
  <r>
    <n v="3927737"/>
    <x v="0"/>
    <n v="0"/>
    <x v="0"/>
    <x v="0"/>
    <s v="0 gamerounds"/>
  </r>
  <r>
    <n v="3927831"/>
    <x v="1"/>
    <n v="56"/>
    <x v="1"/>
    <x v="0"/>
    <s v="at least 1 gameround"/>
  </r>
  <r>
    <n v="3927970"/>
    <x v="0"/>
    <n v="10"/>
    <x v="0"/>
    <x v="0"/>
    <s v="at least 1 gameround"/>
  </r>
  <r>
    <n v="3928003"/>
    <x v="1"/>
    <n v="137"/>
    <x v="1"/>
    <x v="0"/>
    <s v="at least 1 gameround"/>
  </r>
  <r>
    <n v="3928121"/>
    <x v="0"/>
    <n v="3"/>
    <x v="0"/>
    <x v="0"/>
    <s v="at least 1 gameround"/>
  </r>
  <r>
    <n v="3928293"/>
    <x v="0"/>
    <n v="11"/>
    <x v="1"/>
    <x v="0"/>
    <s v="at least 1 gameround"/>
  </r>
  <r>
    <n v="3928410"/>
    <x v="0"/>
    <n v="3"/>
    <x v="0"/>
    <x v="0"/>
    <s v="at least 1 gameround"/>
  </r>
  <r>
    <n v="3928819"/>
    <x v="1"/>
    <n v="5"/>
    <x v="0"/>
    <x v="0"/>
    <s v="at least 1 gameround"/>
  </r>
  <r>
    <n v="3928883"/>
    <x v="0"/>
    <n v="22"/>
    <x v="0"/>
    <x v="0"/>
    <s v="at least 1 gameround"/>
  </r>
  <r>
    <n v="3928936"/>
    <x v="1"/>
    <n v="208"/>
    <x v="1"/>
    <x v="1"/>
    <s v="at least 1 gameround"/>
  </r>
  <r>
    <n v="3928987"/>
    <x v="0"/>
    <n v="73"/>
    <x v="1"/>
    <x v="0"/>
    <s v="at least 1 gameround"/>
  </r>
  <r>
    <n v="3929127"/>
    <x v="1"/>
    <n v="46"/>
    <x v="1"/>
    <x v="1"/>
    <s v="at least 1 gameround"/>
  </r>
  <r>
    <n v="3929162"/>
    <x v="1"/>
    <n v="112"/>
    <x v="1"/>
    <x v="0"/>
    <s v="at least 1 gameround"/>
  </r>
  <r>
    <n v="3929253"/>
    <x v="1"/>
    <n v="3"/>
    <x v="0"/>
    <x v="0"/>
    <s v="at least 1 gameround"/>
  </r>
  <r>
    <n v="3929799"/>
    <x v="0"/>
    <n v="14"/>
    <x v="1"/>
    <x v="0"/>
    <s v="at least 1 gameround"/>
  </r>
  <r>
    <n v="3929921"/>
    <x v="0"/>
    <n v="42"/>
    <x v="1"/>
    <x v="0"/>
    <s v="at least 1 gameround"/>
  </r>
  <r>
    <n v="3929922"/>
    <x v="0"/>
    <n v="41"/>
    <x v="1"/>
    <x v="0"/>
    <s v="at least 1 gameround"/>
  </r>
  <r>
    <n v="3930019"/>
    <x v="1"/>
    <n v="1"/>
    <x v="0"/>
    <x v="0"/>
    <s v="at least 1 gameround"/>
  </r>
  <r>
    <n v="3930021"/>
    <x v="0"/>
    <n v="7"/>
    <x v="0"/>
    <x v="0"/>
    <s v="at least 1 gameround"/>
  </r>
  <r>
    <n v="3930329"/>
    <x v="1"/>
    <n v="0"/>
    <x v="0"/>
    <x v="0"/>
    <s v="0 gamerounds"/>
  </r>
  <r>
    <n v="3930391"/>
    <x v="0"/>
    <n v="0"/>
    <x v="0"/>
    <x v="0"/>
    <s v="0 gamerounds"/>
  </r>
  <r>
    <n v="3930462"/>
    <x v="1"/>
    <n v="71"/>
    <x v="1"/>
    <x v="0"/>
    <s v="at least 1 gameround"/>
  </r>
  <r>
    <n v="3930569"/>
    <x v="0"/>
    <n v="72"/>
    <x v="0"/>
    <x v="1"/>
    <s v="at least 1 gameround"/>
  </r>
  <r>
    <n v="3930709"/>
    <x v="1"/>
    <n v="1"/>
    <x v="0"/>
    <x v="0"/>
    <s v="at least 1 gameround"/>
  </r>
  <r>
    <n v="3930723"/>
    <x v="0"/>
    <n v="3"/>
    <x v="0"/>
    <x v="0"/>
    <s v="at least 1 gameround"/>
  </r>
  <r>
    <n v="3930767"/>
    <x v="1"/>
    <n v="100"/>
    <x v="1"/>
    <x v="0"/>
    <s v="at least 1 gameround"/>
  </r>
  <r>
    <n v="3930959"/>
    <x v="0"/>
    <n v="3"/>
    <x v="0"/>
    <x v="0"/>
    <s v="at least 1 gameround"/>
  </r>
  <r>
    <n v="3931046"/>
    <x v="1"/>
    <n v="8"/>
    <x v="0"/>
    <x v="0"/>
    <s v="at least 1 gameround"/>
  </r>
  <r>
    <n v="3931502"/>
    <x v="1"/>
    <n v="2"/>
    <x v="1"/>
    <x v="0"/>
    <s v="at least 1 gameround"/>
  </r>
  <r>
    <n v="3931721"/>
    <x v="1"/>
    <n v="8"/>
    <x v="0"/>
    <x v="0"/>
    <s v="at least 1 gameround"/>
  </r>
  <r>
    <n v="3932322"/>
    <x v="1"/>
    <n v="19"/>
    <x v="0"/>
    <x v="0"/>
    <s v="at least 1 gameround"/>
  </r>
  <r>
    <n v="3932401"/>
    <x v="1"/>
    <n v="45"/>
    <x v="1"/>
    <x v="0"/>
    <s v="at least 1 gameround"/>
  </r>
  <r>
    <n v="3932416"/>
    <x v="0"/>
    <n v="8"/>
    <x v="0"/>
    <x v="0"/>
    <s v="at least 1 gameround"/>
  </r>
  <r>
    <n v="3932702"/>
    <x v="1"/>
    <n v="47"/>
    <x v="1"/>
    <x v="0"/>
    <s v="at least 1 gameround"/>
  </r>
  <r>
    <n v="3932703"/>
    <x v="0"/>
    <n v="3"/>
    <x v="0"/>
    <x v="0"/>
    <s v="at least 1 gameround"/>
  </r>
  <r>
    <n v="3932729"/>
    <x v="0"/>
    <n v="2"/>
    <x v="0"/>
    <x v="0"/>
    <s v="at least 1 gameround"/>
  </r>
  <r>
    <n v="3932867"/>
    <x v="1"/>
    <n v="81"/>
    <x v="0"/>
    <x v="1"/>
    <s v="at least 1 gameround"/>
  </r>
  <r>
    <n v="3932878"/>
    <x v="1"/>
    <n v="35"/>
    <x v="1"/>
    <x v="0"/>
    <s v="at least 1 gameround"/>
  </r>
  <r>
    <n v="3932943"/>
    <x v="0"/>
    <n v="0"/>
    <x v="0"/>
    <x v="0"/>
    <s v="0 gamerounds"/>
  </r>
  <r>
    <n v="3932995"/>
    <x v="0"/>
    <n v="8"/>
    <x v="0"/>
    <x v="0"/>
    <s v="at least 1 gameround"/>
  </r>
  <r>
    <n v="3933102"/>
    <x v="1"/>
    <n v="16"/>
    <x v="0"/>
    <x v="1"/>
    <s v="at least 1 gameround"/>
  </r>
  <r>
    <n v="3933186"/>
    <x v="1"/>
    <n v="254"/>
    <x v="1"/>
    <x v="1"/>
    <s v="at least 1 gameround"/>
  </r>
  <r>
    <n v="3933222"/>
    <x v="1"/>
    <n v="51"/>
    <x v="0"/>
    <x v="0"/>
    <s v="at least 1 gameround"/>
  </r>
  <r>
    <n v="3933290"/>
    <x v="0"/>
    <n v="1"/>
    <x v="0"/>
    <x v="0"/>
    <s v="at least 1 gameround"/>
  </r>
  <r>
    <n v="3933294"/>
    <x v="1"/>
    <n v="24"/>
    <x v="0"/>
    <x v="0"/>
    <s v="at least 1 gameround"/>
  </r>
  <r>
    <n v="3933503"/>
    <x v="0"/>
    <n v="7"/>
    <x v="0"/>
    <x v="0"/>
    <s v="at least 1 gameround"/>
  </r>
  <r>
    <n v="3933524"/>
    <x v="1"/>
    <n v="4"/>
    <x v="0"/>
    <x v="0"/>
    <s v="at least 1 gameround"/>
  </r>
  <r>
    <n v="3933626"/>
    <x v="1"/>
    <n v="4"/>
    <x v="0"/>
    <x v="0"/>
    <s v="at least 1 gameround"/>
  </r>
  <r>
    <n v="3933759"/>
    <x v="1"/>
    <n v="145"/>
    <x v="1"/>
    <x v="0"/>
    <s v="at least 1 gameround"/>
  </r>
  <r>
    <n v="3933965"/>
    <x v="0"/>
    <n v="317"/>
    <x v="1"/>
    <x v="0"/>
    <s v="at least 1 gameround"/>
  </r>
  <r>
    <n v="3933990"/>
    <x v="0"/>
    <n v="1"/>
    <x v="0"/>
    <x v="0"/>
    <s v="at least 1 gameround"/>
  </r>
  <r>
    <n v="3934024"/>
    <x v="1"/>
    <n v="94"/>
    <x v="0"/>
    <x v="0"/>
    <s v="at least 1 gameround"/>
  </r>
  <r>
    <n v="3934039"/>
    <x v="0"/>
    <n v="87"/>
    <x v="1"/>
    <x v="0"/>
    <s v="at least 1 gameround"/>
  </r>
  <r>
    <n v="3934351"/>
    <x v="0"/>
    <n v="13"/>
    <x v="0"/>
    <x v="0"/>
    <s v="at least 1 gameround"/>
  </r>
  <r>
    <n v="3934447"/>
    <x v="0"/>
    <n v="3"/>
    <x v="0"/>
    <x v="0"/>
    <s v="at least 1 gameround"/>
  </r>
  <r>
    <n v="3934522"/>
    <x v="1"/>
    <n v="2"/>
    <x v="0"/>
    <x v="0"/>
    <s v="at least 1 gameround"/>
  </r>
  <r>
    <n v="3934545"/>
    <x v="1"/>
    <n v="1"/>
    <x v="0"/>
    <x v="0"/>
    <s v="at least 1 gameround"/>
  </r>
  <r>
    <n v="3934697"/>
    <x v="1"/>
    <n v="119"/>
    <x v="1"/>
    <x v="0"/>
    <s v="at least 1 gameround"/>
  </r>
  <r>
    <n v="3934717"/>
    <x v="0"/>
    <n v="4"/>
    <x v="1"/>
    <x v="0"/>
    <s v="at least 1 gameround"/>
  </r>
  <r>
    <n v="3934749"/>
    <x v="1"/>
    <n v="26"/>
    <x v="1"/>
    <x v="0"/>
    <s v="at least 1 gameround"/>
  </r>
  <r>
    <n v="3934984"/>
    <x v="1"/>
    <n v="165"/>
    <x v="1"/>
    <x v="1"/>
    <s v="at least 1 gameround"/>
  </r>
  <r>
    <n v="3935030"/>
    <x v="0"/>
    <n v="8"/>
    <x v="0"/>
    <x v="0"/>
    <s v="at least 1 gameround"/>
  </r>
  <r>
    <n v="3935100"/>
    <x v="1"/>
    <n v="41"/>
    <x v="1"/>
    <x v="0"/>
    <s v="at least 1 gameround"/>
  </r>
  <r>
    <n v="3935133"/>
    <x v="0"/>
    <n v="12"/>
    <x v="0"/>
    <x v="0"/>
    <s v="at least 1 gameround"/>
  </r>
  <r>
    <n v="3935228"/>
    <x v="1"/>
    <n v="40"/>
    <x v="0"/>
    <x v="0"/>
    <s v="at least 1 gameround"/>
  </r>
  <r>
    <n v="3935284"/>
    <x v="1"/>
    <n v="6"/>
    <x v="0"/>
    <x v="0"/>
    <s v="at least 1 gameround"/>
  </r>
  <r>
    <n v="3935290"/>
    <x v="1"/>
    <n v="12"/>
    <x v="0"/>
    <x v="0"/>
    <s v="at least 1 gameround"/>
  </r>
  <r>
    <n v="3935295"/>
    <x v="1"/>
    <n v="504"/>
    <x v="1"/>
    <x v="0"/>
    <s v="at least 1 gameround"/>
  </r>
  <r>
    <n v="3935299"/>
    <x v="0"/>
    <n v="17"/>
    <x v="0"/>
    <x v="0"/>
    <s v="at least 1 gameround"/>
  </r>
  <r>
    <n v="3935374"/>
    <x v="1"/>
    <n v="8"/>
    <x v="0"/>
    <x v="0"/>
    <s v="at least 1 gameround"/>
  </r>
  <r>
    <n v="3935462"/>
    <x v="0"/>
    <n v="2"/>
    <x v="0"/>
    <x v="1"/>
    <s v="at least 1 gameround"/>
  </r>
  <r>
    <n v="3935637"/>
    <x v="0"/>
    <n v="79"/>
    <x v="1"/>
    <x v="1"/>
    <s v="at least 1 gameround"/>
  </r>
  <r>
    <n v="3935925"/>
    <x v="0"/>
    <n v="8"/>
    <x v="0"/>
    <x v="0"/>
    <s v="at least 1 gameround"/>
  </r>
  <r>
    <n v="3936020"/>
    <x v="0"/>
    <n v="5"/>
    <x v="0"/>
    <x v="0"/>
    <s v="at least 1 gameround"/>
  </r>
  <r>
    <n v="3936059"/>
    <x v="0"/>
    <n v="89"/>
    <x v="1"/>
    <x v="1"/>
    <s v="at least 1 gameround"/>
  </r>
  <r>
    <n v="3936071"/>
    <x v="1"/>
    <n v="46"/>
    <x v="1"/>
    <x v="0"/>
    <s v="at least 1 gameround"/>
  </r>
  <r>
    <n v="3936132"/>
    <x v="0"/>
    <n v="132"/>
    <x v="1"/>
    <x v="0"/>
    <s v="at least 1 gameround"/>
  </r>
  <r>
    <n v="3936168"/>
    <x v="0"/>
    <n v="3"/>
    <x v="0"/>
    <x v="0"/>
    <s v="at least 1 gameround"/>
  </r>
  <r>
    <n v="3936249"/>
    <x v="1"/>
    <n v="36"/>
    <x v="1"/>
    <x v="1"/>
    <s v="at least 1 gameround"/>
  </r>
  <r>
    <n v="3936400"/>
    <x v="0"/>
    <n v="361"/>
    <x v="1"/>
    <x v="1"/>
    <s v="at least 1 gameround"/>
  </r>
  <r>
    <n v="3936413"/>
    <x v="0"/>
    <n v="248"/>
    <x v="1"/>
    <x v="1"/>
    <s v="at least 1 gameround"/>
  </r>
  <r>
    <n v="3936487"/>
    <x v="0"/>
    <n v="0"/>
    <x v="0"/>
    <x v="0"/>
    <s v="0 gamerounds"/>
  </r>
  <r>
    <n v="3936493"/>
    <x v="0"/>
    <n v="73"/>
    <x v="1"/>
    <x v="0"/>
    <s v="at least 1 gameround"/>
  </r>
  <r>
    <n v="3936589"/>
    <x v="1"/>
    <n v="2"/>
    <x v="0"/>
    <x v="0"/>
    <s v="at least 1 gameround"/>
  </r>
  <r>
    <n v="3936645"/>
    <x v="1"/>
    <n v="3"/>
    <x v="0"/>
    <x v="0"/>
    <s v="at least 1 gameround"/>
  </r>
  <r>
    <n v="3936750"/>
    <x v="1"/>
    <n v="7"/>
    <x v="0"/>
    <x v="0"/>
    <s v="at least 1 gameround"/>
  </r>
  <r>
    <n v="3937273"/>
    <x v="1"/>
    <n v="2"/>
    <x v="0"/>
    <x v="0"/>
    <s v="at least 1 gameround"/>
  </r>
  <r>
    <n v="3937380"/>
    <x v="1"/>
    <n v="32"/>
    <x v="0"/>
    <x v="0"/>
    <s v="at least 1 gameround"/>
  </r>
  <r>
    <n v="3937424"/>
    <x v="0"/>
    <n v="107"/>
    <x v="0"/>
    <x v="1"/>
    <s v="at least 1 gameround"/>
  </r>
  <r>
    <n v="3937498"/>
    <x v="0"/>
    <n v="1"/>
    <x v="0"/>
    <x v="0"/>
    <s v="at least 1 gameround"/>
  </r>
  <r>
    <n v="3937597"/>
    <x v="1"/>
    <n v="1"/>
    <x v="0"/>
    <x v="0"/>
    <s v="at least 1 gameround"/>
  </r>
  <r>
    <n v="3937667"/>
    <x v="0"/>
    <n v="185"/>
    <x v="1"/>
    <x v="1"/>
    <s v="at least 1 gameround"/>
  </r>
  <r>
    <n v="3937719"/>
    <x v="0"/>
    <n v="47"/>
    <x v="1"/>
    <x v="0"/>
    <s v="at least 1 gameround"/>
  </r>
  <r>
    <n v="3938051"/>
    <x v="0"/>
    <n v="157"/>
    <x v="0"/>
    <x v="0"/>
    <s v="at least 1 gameround"/>
  </r>
  <r>
    <n v="3938241"/>
    <x v="1"/>
    <n v="7"/>
    <x v="0"/>
    <x v="0"/>
    <s v="at least 1 gameround"/>
  </r>
  <r>
    <n v="3938810"/>
    <x v="0"/>
    <n v="139"/>
    <x v="1"/>
    <x v="1"/>
    <s v="at least 1 gameround"/>
  </r>
  <r>
    <n v="3938812"/>
    <x v="0"/>
    <n v="674"/>
    <x v="1"/>
    <x v="1"/>
    <s v="at least 1 gameround"/>
  </r>
  <r>
    <n v="3938839"/>
    <x v="0"/>
    <n v="8"/>
    <x v="0"/>
    <x v="0"/>
    <s v="at least 1 gameround"/>
  </r>
  <r>
    <n v="3938870"/>
    <x v="0"/>
    <n v="14"/>
    <x v="1"/>
    <x v="0"/>
    <s v="at least 1 gameround"/>
  </r>
  <r>
    <n v="3939131"/>
    <x v="1"/>
    <n v="8"/>
    <x v="0"/>
    <x v="0"/>
    <s v="at least 1 gameround"/>
  </r>
  <r>
    <n v="3939215"/>
    <x v="1"/>
    <n v="6"/>
    <x v="0"/>
    <x v="0"/>
    <s v="at least 1 gameround"/>
  </r>
  <r>
    <n v="3939230"/>
    <x v="1"/>
    <n v="13"/>
    <x v="1"/>
    <x v="0"/>
    <s v="at least 1 gameround"/>
  </r>
  <r>
    <n v="3939322"/>
    <x v="1"/>
    <n v="10"/>
    <x v="1"/>
    <x v="0"/>
    <s v="at least 1 gameround"/>
  </r>
  <r>
    <n v="3939351"/>
    <x v="0"/>
    <n v="61"/>
    <x v="1"/>
    <x v="1"/>
    <s v="at least 1 gameround"/>
  </r>
  <r>
    <n v="3939622"/>
    <x v="1"/>
    <n v="42"/>
    <x v="1"/>
    <x v="0"/>
    <s v="at least 1 gameround"/>
  </r>
  <r>
    <n v="3939747"/>
    <x v="0"/>
    <n v="593"/>
    <x v="1"/>
    <x v="1"/>
    <s v="at least 1 gameround"/>
  </r>
  <r>
    <n v="3939806"/>
    <x v="1"/>
    <n v="13"/>
    <x v="0"/>
    <x v="0"/>
    <s v="at least 1 gameround"/>
  </r>
  <r>
    <n v="3939879"/>
    <x v="0"/>
    <n v="1"/>
    <x v="0"/>
    <x v="0"/>
    <s v="at least 1 gameround"/>
  </r>
  <r>
    <n v="3940099"/>
    <x v="0"/>
    <n v="5"/>
    <x v="0"/>
    <x v="0"/>
    <s v="at least 1 gameround"/>
  </r>
  <r>
    <n v="3940159"/>
    <x v="0"/>
    <n v="2"/>
    <x v="0"/>
    <x v="0"/>
    <s v="at least 1 gameround"/>
  </r>
  <r>
    <n v="3940186"/>
    <x v="1"/>
    <n v="29"/>
    <x v="1"/>
    <x v="0"/>
    <s v="at least 1 gameround"/>
  </r>
  <r>
    <n v="3940217"/>
    <x v="1"/>
    <n v="8"/>
    <x v="0"/>
    <x v="0"/>
    <s v="at least 1 gameround"/>
  </r>
  <r>
    <n v="3940238"/>
    <x v="1"/>
    <n v="9"/>
    <x v="1"/>
    <x v="1"/>
    <s v="at least 1 gameround"/>
  </r>
  <r>
    <n v="3940257"/>
    <x v="1"/>
    <n v="5"/>
    <x v="1"/>
    <x v="0"/>
    <s v="at least 1 gameround"/>
  </r>
  <r>
    <n v="3940519"/>
    <x v="0"/>
    <n v="6"/>
    <x v="0"/>
    <x v="0"/>
    <s v="at least 1 gameround"/>
  </r>
  <r>
    <n v="3940600"/>
    <x v="1"/>
    <n v="9"/>
    <x v="0"/>
    <x v="0"/>
    <s v="at least 1 gameround"/>
  </r>
  <r>
    <n v="3940751"/>
    <x v="1"/>
    <n v="4"/>
    <x v="0"/>
    <x v="0"/>
    <s v="at least 1 gameround"/>
  </r>
  <r>
    <n v="3940770"/>
    <x v="0"/>
    <n v="29"/>
    <x v="1"/>
    <x v="0"/>
    <s v="at least 1 gameround"/>
  </r>
  <r>
    <n v="3940949"/>
    <x v="1"/>
    <n v="470"/>
    <x v="0"/>
    <x v="1"/>
    <s v="at least 1 gameround"/>
  </r>
  <r>
    <n v="3941109"/>
    <x v="1"/>
    <n v="4"/>
    <x v="1"/>
    <x v="0"/>
    <s v="at least 1 gameround"/>
  </r>
  <r>
    <n v="3941200"/>
    <x v="1"/>
    <n v="1"/>
    <x v="0"/>
    <x v="0"/>
    <s v="at least 1 gameround"/>
  </r>
  <r>
    <n v="3941204"/>
    <x v="1"/>
    <n v="130"/>
    <x v="0"/>
    <x v="0"/>
    <s v="at least 1 gameround"/>
  </r>
  <r>
    <n v="3941331"/>
    <x v="0"/>
    <n v="5"/>
    <x v="0"/>
    <x v="1"/>
    <s v="at least 1 gameround"/>
  </r>
  <r>
    <n v="3941527"/>
    <x v="1"/>
    <n v="0"/>
    <x v="0"/>
    <x v="0"/>
    <s v="0 gamerounds"/>
  </r>
  <r>
    <n v="3941591"/>
    <x v="0"/>
    <n v="0"/>
    <x v="0"/>
    <x v="0"/>
    <s v="0 gamerounds"/>
  </r>
  <r>
    <n v="3941823"/>
    <x v="1"/>
    <n v="36"/>
    <x v="1"/>
    <x v="0"/>
    <s v="at least 1 gameround"/>
  </r>
  <r>
    <n v="3941938"/>
    <x v="1"/>
    <n v="96"/>
    <x v="1"/>
    <x v="0"/>
    <s v="at least 1 gameround"/>
  </r>
  <r>
    <n v="3941970"/>
    <x v="0"/>
    <n v="28"/>
    <x v="0"/>
    <x v="0"/>
    <s v="at least 1 gameround"/>
  </r>
  <r>
    <n v="3942059"/>
    <x v="0"/>
    <n v="88"/>
    <x v="1"/>
    <x v="1"/>
    <s v="at least 1 gameround"/>
  </r>
  <r>
    <n v="3942066"/>
    <x v="0"/>
    <n v="10"/>
    <x v="0"/>
    <x v="0"/>
    <s v="at least 1 gameround"/>
  </r>
  <r>
    <n v="3942526"/>
    <x v="1"/>
    <n v="168"/>
    <x v="0"/>
    <x v="1"/>
    <s v="at least 1 gameround"/>
  </r>
  <r>
    <n v="3942738"/>
    <x v="0"/>
    <n v="0"/>
    <x v="0"/>
    <x v="0"/>
    <s v="0 gamerounds"/>
  </r>
  <r>
    <n v="3942826"/>
    <x v="1"/>
    <n v="10"/>
    <x v="1"/>
    <x v="0"/>
    <s v="at least 1 gameround"/>
  </r>
  <r>
    <n v="3942916"/>
    <x v="0"/>
    <n v="141"/>
    <x v="1"/>
    <x v="0"/>
    <s v="at least 1 gameround"/>
  </r>
  <r>
    <n v="3942936"/>
    <x v="1"/>
    <n v="4"/>
    <x v="0"/>
    <x v="1"/>
    <s v="at least 1 gameround"/>
  </r>
  <r>
    <n v="3942938"/>
    <x v="0"/>
    <n v="33"/>
    <x v="1"/>
    <x v="1"/>
    <s v="at least 1 gameround"/>
  </r>
  <r>
    <n v="3942960"/>
    <x v="1"/>
    <n v="10"/>
    <x v="0"/>
    <x v="0"/>
    <s v="at least 1 gameround"/>
  </r>
  <r>
    <n v="3943077"/>
    <x v="1"/>
    <n v="47"/>
    <x v="1"/>
    <x v="0"/>
    <s v="at least 1 gameround"/>
  </r>
  <r>
    <n v="3943107"/>
    <x v="0"/>
    <n v="72"/>
    <x v="1"/>
    <x v="0"/>
    <s v="at least 1 gameround"/>
  </r>
  <r>
    <n v="3943122"/>
    <x v="0"/>
    <n v="14"/>
    <x v="0"/>
    <x v="0"/>
    <s v="at least 1 gameround"/>
  </r>
  <r>
    <n v="3943173"/>
    <x v="1"/>
    <n v="0"/>
    <x v="0"/>
    <x v="0"/>
    <s v="0 gamerounds"/>
  </r>
  <r>
    <n v="3943357"/>
    <x v="1"/>
    <n v="217"/>
    <x v="1"/>
    <x v="0"/>
    <s v="at least 1 gameround"/>
  </r>
  <r>
    <n v="3943485"/>
    <x v="1"/>
    <n v="18"/>
    <x v="1"/>
    <x v="1"/>
    <s v="at least 1 gameround"/>
  </r>
  <r>
    <n v="3943577"/>
    <x v="1"/>
    <n v="18"/>
    <x v="1"/>
    <x v="0"/>
    <s v="at least 1 gameround"/>
  </r>
  <r>
    <n v="3943706"/>
    <x v="1"/>
    <n v="33"/>
    <x v="0"/>
    <x v="0"/>
    <s v="at least 1 gameround"/>
  </r>
  <r>
    <n v="3943849"/>
    <x v="1"/>
    <n v="30"/>
    <x v="1"/>
    <x v="0"/>
    <s v="at least 1 gameround"/>
  </r>
  <r>
    <n v="3943924"/>
    <x v="1"/>
    <n v="1"/>
    <x v="0"/>
    <x v="0"/>
    <s v="at least 1 gameround"/>
  </r>
  <r>
    <n v="3943934"/>
    <x v="0"/>
    <n v="20"/>
    <x v="0"/>
    <x v="0"/>
    <s v="at least 1 gameround"/>
  </r>
  <r>
    <n v="3944029"/>
    <x v="0"/>
    <n v="381"/>
    <x v="0"/>
    <x v="1"/>
    <s v="at least 1 gameround"/>
  </r>
  <r>
    <n v="3944096"/>
    <x v="1"/>
    <n v="1"/>
    <x v="0"/>
    <x v="0"/>
    <s v="at least 1 gameround"/>
  </r>
  <r>
    <n v="3944502"/>
    <x v="0"/>
    <n v="5"/>
    <x v="0"/>
    <x v="0"/>
    <s v="at least 1 gameround"/>
  </r>
  <r>
    <n v="3944638"/>
    <x v="1"/>
    <n v="27"/>
    <x v="1"/>
    <x v="0"/>
    <s v="at least 1 gameround"/>
  </r>
  <r>
    <n v="3944698"/>
    <x v="0"/>
    <n v="32"/>
    <x v="1"/>
    <x v="0"/>
    <s v="at least 1 gameround"/>
  </r>
  <r>
    <n v="3944734"/>
    <x v="1"/>
    <n v="1"/>
    <x v="0"/>
    <x v="0"/>
    <s v="at least 1 gameround"/>
  </r>
  <r>
    <n v="3944926"/>
    <x v="0"/>
    <n v="160"/>
    <x v="1"/>
    <x v="1"/>
    <s v="at least 1 gameround"/>
  </r>
  <r>
    <n v="3945174"/>
    <x v="1"/>
    <n v="6"/>
    <x v="0"/>
    <x v="0"/>
    <s v="at least 1 gameround"/>
  </r>
  <r>
    <n v="3945190"/>
    <x v="1"/>
    <n v="1"/>
    <x v="0"/>
    <x v="0"/>
    <s v="at least 1 gameround"/>
  </r>
  <r>
    <n v="3945227"/>
    <x v="1"/>
    <n v="134"/>
    <x v="1"/>
    <x v="0"/>
    <s v="at least 1 gameround"/>
  </r>
  <r>
    <n v="3945373"/>
    <x v="0"/>
    <n v="137"/>
    <x v="1"/>
    <x v="1"/>
    <s v="at least 1 gameround"/>
  </r>
  <r>
    <n v="3945468"/>
    <x v="0"/>
    <n v="7"/>
    <x v="1"/>
    <x v="0"/>
    <s v="at least 1 gameround"/>
  </r>
  <r>
    <n v="3945487"/>
    <x v="1"/>
    <n v="2"/>
    <x v="0"/>
    <x v="1"/>
    <s v="at least 1 gameround"/>
  </r>
  <r>
    <n v="3945562"/>
    <x v="1"/>
    <n v="14"/>
    <x v="1"/>
    <x v="0"/>
    <s v="at least 1 gameround"/>
  </r>
  <r>
    <n v="3945919"/>
    <x v="0"/>
    <n v="2"/>
    <x v="0"/>
    <x v="0"/>
    <s v="at least 1 gameround"/>
  </r>
  <r>
    <n v="3945972"/>
    <x v="0"/>
    <n v="11"/>
    <x v="0"/>
    <x v="0"/>
    <s v="at least 1 gameround"/>
  </r>
  <r>
    <n v="3946066"/>
    <x v="1"/>
    <n v="5"/>
    <x v="0"/>
    <x v="0"/>
    <s v="at least 1 gameround"/>
  </r>
  <r>
    <n v="3946219"/>
    <x v="1"/>
    <n v="7"/>
    <x v="0"/>
    <x v="0"/>
    <s v="at least 1 gameround"/>
  </r>
  <r>
    <n v="3946256"/>
    <x v="0"/>
    <n v="0"/>
    <x v="0"/>
    <x v="0"/>
    <s v="0 gamerounds"/>
  </r>
  <r>
    <n v="3946356"/>
    <x v="1"/>
    <n v="3"/>
    <x v="0"/>
    <x v="0"/>
    <s v="at least 1 gameround"/>
  </r>
  <r>
    <n v="3946374"/>
    <x v="1"/>
    <n v="5"/>
    <x v="0"/>
    <x v="0"/>
    <s v="at least 1 gameround"/>
  </r>
  <r>
    <n v="3946444"/>
    <x v="0"/>
    <n v="0"/>
    <x v="0"/>
    <x v="0"/>
    <s v="0 gamerounds"/>
  </r>
  <r>
    <n v="3946503"/>
    <x v="1"/>
    <n v="127"/>
    <x v="1"/>
    <x v="0"/>
    <s v="at least 1 gameround"/>
  </r>
  <r>
    <n v="3946511"/>
    <x v="0"/>
    <n v="15"/>
    <x v="0"/>
    <x v="0"/>
    <s v="at least 1 gameround"/>
  </r>
  <r>
    <n v="3946705"/>
    <x v="0"/>
    <n v="4"/>
    <x v="0"/>
    <x v="0"/>
    <s v="at least 1 gameround"/>
  </r>
  <r>
    <n v="3946729"/>
    <x v="0"/>
    <n v="28"/>
    <x v="1"/>
    <x v="0"/>
    <s v="at least 1 gameround"/>
  </r>
  <r>
    <n v="3946760"/>
    <x v="1"/>
    <n v="2"/>
    <x v="1"/>
    <x v="0"/>
    <s v="at least 1 gameround"/>
  </r>
  <r>
    <n v="3946890"/>
    <x v="0"/>
    <n v="338"/>
    <x v="1"/>
    <x v="1"/>
    <s v="at least 1 gameround"/>
  </r>
  <r>
    <n v="3947122"/>
    <x v="1"/>
    <n v="24"/>
    <x v="1"/>
    <x v="0"/>
    <s v="at least 1 gameround"/>
  </r>
  <r>
    <n v="3947123"/>
    <x v="0"/>
    <n v="2"/>
    <x v="0"/>
    <x v="0"/>
    <s v="at least 1 gameround"/>
  </r>
  <r>
    <n v="3947274"/>
    <x v="1"/>
    <n v="5"/>
    <x v="1"/>
    <x v="0"/>
    <s v="at least 1 gameround"/>
  </r>
  <r>
    <n v="3947308"/>
    <x v="1"/>
    <n v="24"/>
    <x v="1"/>
    <x v="1"/>
    <s v="at least 1 gameround"/>
  </r>
  <r>
    <n v="3947569"/>
    <x v="1"/>
    <n v="24"/>
    <x v="1"/>
    <x v="0"/>
    <s v="at least 1 gameround"/>
  </r>
  <r>
    <n v="3947777"/>
    <x v="0"/>
    <n v="160"/>
    <x v="0"/>
    <x v="0"/>
    <s v="at least 1 gameround"/>
  </r>
  <r>
    <n v="3947856"/>
    <x v="0"/>
    <n v="4"/>
    <x v="0"/>
    <x v="0"/>
    <s v="at least 1 gameround"/>
  </r>
  <r>
    <n v="3947902"/>
    <x v="0"/>
    <n v="150"/>
    <x v="1"/>
    <x v="1"/>
    <s v="at least 1 gameround"/>
  </r>
  <r>
    <n v="3947933"/>
    <x v="0"/>
    <n v="60"/>
    <x v="1"/>
    <x v="0"/>
    <s v="at least 1 gameround"/>
  </r>
  <r>
    <n v="3948185"/>
    <x v="0"/>
    <n v="6"/>
    <x v="0"/>
    <x v="0"/>
    <s v="at least 1 gameround"/>
  </r>
  <r>
    <n v="3948428"/>
    <x v="1"/>
    <n v="1"/>
    <x v="0"/>
    <x v="0"/>
    <s v="at least 1 gameround"/>
  </r>
  <r>
    <n v="3948472"/>
    <x v="1"/>
    <n v="9"/>
    <x v="0"/>
    <x v="0"/>
    <s v="at least 1 gameround"/>
  </r>
  <r>
    <n v="3948509"/>
    <x v="0"/>
    <n v="55"/>
    <x v="1"/>
    <x v="0"/>
    <s v="at least 1 gameround"/>
  </r>
  <r>
    <n v="3948612"/>
    <x v="0"/>
    <n v="228"/>
    <x v="0"/>
    <x v="1"/>
    <s v="at least 1 gameround"/>
  </r>
  <r>
    <n v="3948782"/>
    <x v="1"/>
    <n v="224"/>
    <x v="1"/>
    <x v="1"/>
    <s v="at least 1 gameround"/>
  </r>
  <r>
    <n v="3948842"/>
    <x v="0"/>
    <n v="34"/>
    <x v="1"/>
    <x v="0"/>
    <s v="at least 1 gameround"/>
  </r>
  <r>
    <n v="3948921"/>
    <x v="0"/>
    <n v="5"/>
    <x v="0"/>
    <x v="0"/>
    <s v="at least 1 gameround"/>
  </r>
  <r>
    <n v="3949013"/>
    <x v="0"/>
    <n v="8"/>
    <x v="0"/>
    <x v="0"/>
    <s v="at least 1 gameround"/>
  </r>
  <r>
    <n v="3949081"/>
    <x v="1"/>
    <n v="79"/>
    <x v="0"/>
    <x v="0"/>
    <s v="at least 1 gameround"/>
  </r>
  <r>
    <n v="3949297"/>
    <x v="1"/>
    <n v="56"/>
    <x v="1"/>
    <x v="1"/>
    <s v="at least 1 gameround"/>
  </r>
  <r>
    <n v="3949312"/>
    <x v="0"/>
    <n v="25"/>
    <x v="1"/>
    <x v="1"/>
    <s v="at least 1 gameround"/>
  </r>
  <r>
    <n v="3949594"/>
    <x v="1"/>
    <n v="15"/>
    <x v="1"/>
    <x v="0"/>
    <s v="at least 1 gameround"/>
  </r>
  <r>
    <n v="3949649"/>
    <x v="0"/>
    <n v="36"/>
    <x v="0"/>
    <x v="0"/>
    <s v="at least 1 gameround"/>
  </r>
  <r>
    <n v="3949677"/>
    <x v="1"/>
    <n v="45"/>
    <x v="1"/>
    <x v="0"/>
    <s v="at least 1 gameround"/>
  </r>
  <r>
    <n v="3949723"/>
    <x v="1"/>
    <n v="4"/>
    <x v="0"/>
    <x v="0"/>
    <s v="at least 1 gameround"/>
  </r>
  <r>
    <n v="3949736"/>
    <x v="0"/>
    <n v="52"/>
    <x v="1"/>
    <x v="1"/>
    <s v="at least 1 gameround"/>
  </r>
  <r>
    <n v="3949825"/>
    <x v="1"/>
    <n v="57"/>
    <x v="1"/>
    <x v="0"/>
    <s v="at least 1 gameround"/>
  </r>
  <r>
    <n v="3950097"/>
    <x v="1"/>
    <n v="3"/>
    <x v="0"/>
    <x v="0"/>
    <s v="at least 1 gameround"/>
  </r>
  <r>
    <n v="3950142"/>
    <x v="1"/>
    <n v="111"/>
    <x v="0"/>
    <x v="0"/>
    <s v="at least 1 gameround"/>
  </r>
  <r>
    <n v="3950247"/>
    <x v="1"/>
    <n v="59"/>
    <x v="1"/>
    <x v="0"/>
    <s v="at least 1 gameround"/>
  </r>
  <r>
    <n v="3950263"/>
    <x v="1"/>
    <n v="216"/>
    <x v="1"/>
    <x v="1"/>
    <s v="at least 1 gameround"/>
  </r>
  <r>
    <n v="3950658"/>
    <x v="0"/>
    <n v="121"/>
    <x v="1"/>
    <x v="1"/>
    <s v="at least 1 gameround"/>
  </r>
  <r>
    <n v="3950690"/>
    <x v="0"/>
    <n v="4"/>
    <x v="0"/>
    <x v="0"/>
    <s v="at least 1 gameround"/>
  </r>
  <r>
    <n v="3950904"/>
    <x v="1"/>
    <n v="24"/>
    <x v="1"/>
    <x v="0"/>
    <s v="at least 1 gameround"/>
  </r>
  <r>
    <n v="3950959"/>
    <x v="0"/>
    <n v="9"/>
    <x v="0"/>
    <x v="0"/>
    <s v="at least 1 gameround"/>
  </r>
  <r>
    <n v="3950967"/>
    <x v="0"/>
    <n v="15"/>
    <x v="0"/>
    <x v="0"/>
    <s v="at least 1 gameround"/>
  </r>
  <r>
    <n v="3950973"/>
    <x v="0"/>
    <n v="76"/>
    <x v="1"/>
    <x v="0"/>
    <s v="at least 1 gameround"/>
  </r>
  <r>
    <n v="3951172"/>
    <x v="1"/>
    <n v="65"/>
    <x v="1"/>
    <x v="0"/>
    <s v="at least 1 gameround"/>
  </r>
  <r>
    <n v="3951284"/>
    <x v="0"/>
    <n v="42"/>
    <x v="1"/>
    <x v="0"/>
    <s v="at least 1 gameround"/>
  </r>
  <r>
    <n v="3951308"/>
    <x v="0"/>
    <n v="81"/>
    <x v="1"/>
    <x v="0"/>
    <s v="at least 1 gameround"/>
  </r>
  <r>
    <n v="3951309"/>
    <x v="1"/>
    <n v="16"/>
    <x v="1"/>
    <x v="0"/>
    <s v="at least 1 gameround"/>
  </r>
  <r>
    <n v="3951480"/>
    <x v="1"/>
    <n v="63"/>
    <x v="0"/>
    <x v="0"/>
    <s v="at least 1 gameround"/>
  </r>
  <r>
    <n v="3951649"/>
    <x v="0"/>
    <n v="9"/>
    <x v="0"/>
    <x v="0"/>
    <s v="at least 1 gameround"/>
  </r>
  <r>
    <n v="3951823"/>
    <x v="0"/>
    <n v="66"/>
    <x v="1"/>
    <x v="1"/>
    <s v="at least 1 gameround"/>
  </r>
  <r>
    <n v="3951894"/>
    <x v="1"/>
    <n v="16"/>
    <x v="1"/>
    <x v="0"/>
    <s v="at least 1 gameround"/>
  </r>
  <r>
    <n v="3952017"/>
    <x v="1"/>
    <n v="37"/>
    <x v="1"/>
    <x v="0"/>
    <s v="at least 1 gameround"/>
  </r>
  <r>
    <n v="3952020"/>
    <x v="0"/>
    <n v="26"/>
    <x v="0"/>
    <x v="1"/>
    <s v="at least 1 gameround"/>
  </r>
  <r>
    <n v="3952022"/>
    <x v="0"/>
    <n v="3"/>
    <x v="0"/>
    <x v="0"/>
    <s v="at least 1 gameround"/>
  </r>
  <r>
    <n v="3952062"/>
    <x v="0"/>
    <n v="46"/>
    <x v="0"/>
    <x v="0"/>
    <s v="at least 1 gameround"/>
  </r>
  <r>
    <n v="3952102"/>
    <x v="1"/>
    <n v="136"/>
    <x v="1"/>
    <x v="1"/>
    <s v="at least 1 gameround"/>
  </r>
  <r>
    <n v="3952257"/>
    <x v="0"/>
    <n v="1"/>
    <x v="0"/>
    <x v="0"/>
    <s v="at least 1 gameround"/>
  </r>
  <r>
    <n v="3952295"/>
    <x v="1"/>
    <n v="175"/>
    <x v="1"/>
    <x v="1"/>
    <s v="at least 1 gameround"/>
  </r>
  <r>
    <n v="3952387"/>
    <x v="1"/>
    <n v="18"/>
    <x v="1"/>
    <x v="0"/>
    <s v="at least 1 gameround"/>
  </r>
  <r>
    <n v="3952393"/>
    <x v="1"/>
    <n v="1"/>
    <x v="0"/>
    <x v="0"/>
    <s v="at least 1 gameround"/>
  </r>
  <r>
    <n v="3952417"/>
    <x v="0"/>
    <n v="302"/>
    <x v="1"/>
    <x v="1"/>
    <s v="at least 1 gameround"/>
  </r>
  <r>
    <n v="3952803"/>
    <x v="1"/>
    <n v="7"/>
    <x v="0"/>
    <x v="0"/>
    <s v="at least 1 gameround"/>
  </r>
  <r>
    <n v="3952886"/>
    <x v="0"/>
    <n v="2"/>
    <x v="0"/>
    <x v="0"/>
    <s v="at least 1 gameround"/>
  </r>
  <r>
    <n v="3953119"/>
    <x v="1"/>
    <n v="2"/>
    <x v="0"/>
    <x v="0"/>
    <s v="at least 1 gameround"/>
  </r>
  <r>
    <n v="3953254"/>
    <x v="0"/>
    <n v="8"/>
    <x v="1"/>
    <x v="0"/>
    <s v="at least 1 gameround"/>
  </r>
  <r>
    <n v="3953628"/>
    <x v="1"/>
    <n v="2"/>
    <x v="0"/>
    <x v="0"/>
    <s v="at least 1 gameround"/>
  </r>
  <r>
    <n v="3953768"/>
    <x v="0"/>
    <n v="53"/>
    <x v="1"/>
    <x v="0"/>
    <s v="at least 1 gameround"/>
  </r>
  <r>
    <n v="3953783"/>
    <x v="1"/>
    <n v="899"/>
    <x v="1"/>
    <x v="1"/>
    <s v="at least 1 gameround"/>
  </r>
  <r>
    <n v="3953958"/>
    <x v="0"/>
    <n v="46"/>
    <x v="1"/>
    <x v="0"/>
    <s v="at least 1 gameround"/>
  </r>
  <r>
    <n v="3953961"/>
    <x v="0"/>
    <n v="3"/>
    <x v="0"/>
    <x v="0"/>
    <s v="at least 1 gameround"/>
  </r>
  <r>
    <n v="3953998"/>
    <x v="0"/>
    <n v="17"/>
    <x v="0"/>
    <x v="0"/>
    <s v="at least 1 gameround"/>
  </r>
  <r>
    <n v="3954067"/>
    <x v="1"/>
    <n v="6"/>
    <x v="0"/>
    <x v="0"/>
    <s v="at least 1 gameround"/>
  </r>
  <r>
    <n v="3954206"/>
    <x v="1"/>
    <n v="2"/>
    <x v="0"/>
    <x v="0"/>
    <s v="at least 1 gameround"/>
  </r>
  <r>
    <n v="3954314"/>
    <x v="0"/>
    <n v="64"/>
    <x v="1"/>
    <x v="0"/>
    <s v="at least 1 gameround"/>
  </r>
  <r>
    <n v="3954379"/>
    <x v="0"/>
    <n v="12"/>
    <x v="1"/>
    <x v="0"/>
    <s v="at least 1 gameround"/>
  </r>
  <r>
    <n v="3954391"/>
    <x v="0"/>
    <n v="18"/>
    <x v="0"/>
    <x v="0"/>
    <s v="at least 1 gameround"/>
  </r>
  <r>
    <n v="3954554"/>
    <x v="0"/>
    <n v="300"/>
    <x v="1"/>
    <x v="1"/>
    <s v="at least 1 gameround"/>
  </r>
  <r>
    <n v="3954556"/>
    <x v="1"/>
    <n v="89"/>
    <x v="1"/>
    <x v="1"/>
    <s v="at least 1 gameround"/>
  </r>
  <r>
    <n v="3954606"/>
    <x v="1"/>
    <n v="100"/>
    <x v="1"/>
    <x v="0"/>
    <s v="at least 1 gameround"/>
  </r>
  <r>
    <n v="3954750"/>
    <x v="0"/>
    <n v="31"/>
    <x v="1"/>
    <x v="0"/>
    <s v="at least 1 gameround"/>
  </r>
  <r>
    <n v="3954889"/>
    <x v="1"/>
    <n v="95"/>
    <x v="0"/>
    <x v="0"/>
    <s v="at least 1 gameround"/>
  </r>
  <r>
    <n v="3954945"/>
    <x v="1"/>
    <n v="7"/>
    <x v="0"/>
    <x v="0"/>
    <s v="at least 1 gameround"/>
  </r>
  <r>
    <n v="3955113"/>
    <x v="0"/>
    <n v="15"/>
    <x v="0"/>
    <x v="0"/>
    <s v="at least 1 gameround"/>
  </r>
  <r>
    <n v="3955162"/>
    <x v="1"/>
    <n v="1303"/>
    <x v="1"/>
    <x v="1"/>
    <s v="at least 1 gameround"/>
  </r>
  <r>
    <n v="3955174"/>
    <x v="1"/>
    <n v="6"/>
    <x v="0"/>
    <x v="0"/>
    <s v="at least 1 gameround"/>
  </r>
  <r>
    <n v="3955216"/>
    <x v="0"/>
    <n v="53"/>
    <x v="1"/>
    <x v="1"/>
    <s v="at least 1 gameround"/>
  </r>
  <r>
    <n v="3955368"/>
    <x v="0"/>
    <n v="1"/>
    <x v="0"/>
    <x v="0"/>
    <s v="at least 1 gameround"/>
  </r>
  <r>
    <n v="3955397"/>
    <x v="0"/>
    <n v="6"/>
    <x v="1"/>
    <x v="0"/>
    <s v="at least 1 gameround"/>
  </r>
  <r>
    <n v="3955590"/>
    <x v="1"/>
    <n v="8"/>
    <x v="1"/>
    <x v="0"/>
    <s v="at least 1 gameround"/>
  </r>
  <r>
    <n v="3955628"/>
    <x v="1"/>
    <n v="72"/>
    <x v="1"/>
    <x v="0"/>
    <s v="at least 1 gameround"/>
  </r>
  <r>
    <n v="3955630"/>
    <x v="1"/>
    <n v="4"/>
    <x v="0"/>
    <x v="0"/>
    <s v="at least 1 gameround"/>
  </r>
  <r>
    <n v="3955887"/>
    <x v="0"/>
    <n v="336"/>
    <x v="1"/>
    <x v="1"/>
    <s v="at least 1 gameround"/>
  </r>
  <r>
    <n v="3956139"/>
    <x v="1"/>
    <n v="3"/>
    <x v="0"/>
    <x v="0"/>
    <s v="at least 1 gameround"/>
  </r>
  <r>
    <n v="3956146"/>
    <x v="1"/>
    <n v="5"/>
    <x v="0"/>
    <x v="0"/>
    <s v="at least 1 gameround"/>
  </r>
  <r>
    <n v="3956262"/>
    <x v="1"/>
    <n v="22"/>
    <x v="0"/>
    <x v="0"/>
    <s v="at least 1 gameround"/>
  </r>
  <r>
    <n v="3956483"/>
    <x v="1"/>
    <n v="3"/>
    <x v="0"/>
    <x v="0"/>
    <s v="at least 1 gameround"/>
  </r>
  <r>
    <n v="3956505"/>
    <x v="1"/>
    <n v="86"/>
    <x v="1"/>
    <x v="1"/>
    <s v="at least 1 gameround"/>
  </r>
  <r>
    <n v="3956556"/>
    <x v="1"/>
    <n v="104"/>
    <x v="1"/>
    <x v="1"/>
    <s v="at least 1 gameround"/>
  </r>
  <r>
    <n v="3956649"/>
    <x v="1"/>
    <n v="9"/>
    <x v="0"/>
    <x v="0"/>
    <s v="at least 1 gameround"/>
  </r>
  <r>
    <n v="3956695"/>
    <x v="0"/>
    <n v="4"/>
    <x v="0"/>
    <x v="0"/>
    <s v="at least 1 gameround"/>
  </r>
  <r>
    <n v="3956742"/>
    <x v="0"/>
    <n v="5"/>
    <x v="0"/>
    <x v="0"/>
    <s v="at least 1 gameround"/>
  </r>
  <r>
    <n v="3956930"/>
    <x v="1"/>
    <n v="29"/>
    <x v="1"/>
    <x v="1"/>
    <s v="at least 1 gameround"/>
  </r>
  <r>
    <n v="3956949"/>
    <x v="0"/>
    <n v="210"/>
    <x v="1"/>
    <x v="1"/>
    <s v="at least 1 gameround"/>
  </r>
  <r>
    <n v="3956957"/>
    <x v="0"/>
    <n v="30"/>
    <x v="1"/>
    <x v="0"/>
    <s v="at least 1 gameround"/>
  </r>
  <r>
    <n v="3956975"/>
    <x v="1"/>
    <n v="2"/>
    <x v="0"/>
    <x v="0"/>
    <s v="at least 1 gameround"/>
  </r>
  <r>
    <n v="3957017"/>
    <x v="1"/>
    <n v="27"/>
    <x v="0"/>
    <x v="0"/>
    <s v="at least 1 gameround"/>
  </r>
  <r>
    <n v="3957029"/>
    <x v="1"/>
    <n v="1"/>
    <x v="0"/>
    <x v="0"/>
    <s v="at least 1 gameround"/>
  </r>
  <r>
    <n v="3957127"/>
    <x v="0"/>
    <n v="56"/>
    <x v="0"/>
    <x v="1"/>
    <s v="at least 1 gameround"/>
  </r>
  <r>
    <n v="3957152"/>
    <x v="1"/>
    <n v="32"/>
    <x v="1"/>
    <x v="0"/>
    <s v="at least 1 gameround"/>
  </r>
  <r>
    <n v="3957255"/>
    <x v="0"/>
    <n v="4"/>
    <x v="1"/>
    <x v="0"/>
    <s v="at least 1 gameround"/>
  </r>
  <r>
    <n v="3957257"/>
    <x v="0"/>
    <n v="10"/>
    <x v="1"/>
    <x v="0"/>
    <s v="at least 1 gameround"/>
  </r>
  <r>
    <n v="3957266"/>
    <x v="0"/>
    <n v="24"/>
    <x v="1"/>
    <x v="1"/>
    <s v="at least 1 gameround"/>
  </r>
  <r>
    <n v="3957314"/>
    <x v="0"/>
    <n v="32"/>
    <x v="1"/>
    <x v="0"/>
    <s v="at least 1 gameround"/>
  </r>
  <r>
    <n v="3957481"/>
    <x v="1"/>
    <n v="14"/>
    <x v="1"/>
    <x v="0"/>
    <s v="at least 1 gameround"/>
  </r>
  <r>
    <n v="3957554"/>
    <x v="1"/>
    <n v="2"/>
    <x v="0"/>
    <x v="0"/>
    <s v="at least 1 gameround"/>
  </r>
  <r>
    <n v="3957681"/>
    <x v="1"/>
    <n v="3"/>
    <x v="0"/>
    <x v="0"/>
    <s v="at least 1 gameround"/>
  </r>
  <r>
    <n v="3957772"/>
    <x v="0"/>
    <n v="53"/>
    <x v="1"/>
    <x v="0"/>
    <s v="at least 1 gameround"/>
  </r>
  <r>
    <n v="3958020"/>
    <x v="0"/>
    <n v="3"/>
    <x v="0"/>
    <x v="0"/>
    <s v="at least 1 gameround"/>
  </r>
  <r>
    <n v="3958037"/>
    <x v="1"/>
    <n v="3"/>
    <x v="0"/>
    <x v="0"/>
    <s v="at least 1 gameround"/>
  </r>
  <r>
    <n v="3958351"/>
    <x v="0"/>
    <n v="5"/>
    <x v="1"/>
    <x v="0"/>
    <s v="at least 1 gameround"/>
  </r>
  <r>
    <n v="3958372"/>
    <x v="0"/>
    <n v="69"/>
    <x v="1"/>
    <x v="1"/>
    <s v="at least 1 gameround"/>
  </r>
  <r>
    <n v="3958520"/>
    <x v="0"/>
    <n v="0"/>
    <x v="0"/>
    <x v="0"/>
    <s v="0 gamerounds"/>
  </r>
  <r>
    <n v="3958595"/>
    <x v="1"/>
    <n v="3"/>
    <x v="0"/>
    <x v="0"/>
    <s v="at least 1 gameround"/>
  </r>
  <r>
    <n v="3958686"/>
    <x v="1"/>
    <n v="1"/>
    <x v="0"/>
    <x v="0"/>
    <s v="at least 1 gameround"/>
  </r>
  <r>
    <n v="3959079"/>
    <x v="0"/>
    <n v="10"/>
    <x v="1"/>
    <x v="0"/>
    <s v="at least 1 gameround"/>
  </r>
  <r>
    <n v="3959108"/>
    <x v="0"/>
    <n v="329"/>
    <x v="1"/>
    <x v="1"/>
    <s v="at least 1 gameround"/>
  </r>
  <r>
    <n v="3959249"/>
    <x v="1"/>
    <n v="7"/>
    <x v="0"/>
    <x v="0"/>
    <s v="at least 1 gameround"/>
  </r>
  <r>
    <n v="3959513"/>
    <x v="0"/>
    <n v="279"/>
    <x v="1"/>
    <x v="1"/>
    <s v="at least 1 gameround"/>
  </r>
  <r>
    <n v="3959595"/>
    <x v="0"/>
    <n v="111"/>
    <x v="1"/>
    <x v="0"/>
    <s v="at least 1 gameround"/>
  </r>
  <r>
    <n v="3959600"/>
    <x v="1"/>
    <n v="22"/>
    <x v="0"/>
    <x v="0"/>
    <s v="at least 1 gameround"/>
  </r>
  <r>
    <n v="3959645"/>
    <x v="1"/>
    <n v="28"/>
    <x v="0"/>
    <x v="0"/>
    <s v="at least 1 gameround"/>
  </r>
  <r>
    <n v="3959684"/>
    <x v="1"/>
    <n v="41"/>
    <x v="1"/>
    <x v="0"/>
    <s v="at least 1 gameround"/>
  </r>
  <r>
    <n v="3959732"/>
    <x v="1"/>
    <n v="5"/>
    <x v="1"/>
    <x v="0"/>
    <s v="at least 1 gameround"/>
  </r>
  <r>
    <n v="3959813"/>
    <x v="0"/>
    <n v="203"/>
    <x v="1"/>
    <x v="1"/>
    <s v="at least 1 gameround"/>
  </r>
  <r>
    <n v="3959972"/>
    <x v="0"/>
    <n v="31"/>
    <x v="1"/>
    <x v="0"/>
    <s v="at least 1 gameround"/>
  </r>
  <r>
    <n v="3960199"/>
    <x v="1"/>
    <n v="150"/>
    <x v="1"/>
    <x v="0"/>
    <s v="at least 1 gameround"/>
  </r>
  <r>
    <n v="3960239"/>
    <x v="1"/>
    <n v="4"/>
    <x v="0"/>
    <x v="0"/>
    <s v="at least 1 gameround"/>
  </r>
  <r>
    <n v="3960754"/>
    <x v="0"/>
    <n v="74"/>
    <x v="1"/>
    <x v="0"/>
    <s v="at least 1 gameround"/>
  </r>
  <r>
    <n v="3960924"/>
    <x v="0"/>
    <n v="66"/>
    <x v="1"/>
    <x v="1"/>
    <s v="at least 1 gameround"/>
  </r>
  <r>
    <n v="3960937"/>
    <x v="1"/>
    <n v="18"/>
    <x v="0"/>
    <x v="0"/>
    <s v="at least 1 gameround"/>
  </r>
  <r>
    <n v="3961315"/>
    <x v="0"/>
    <n v="86"/>
    <x v="1"/>
    <x v="0"/>
    <s v="at least 1 gameround"/>
  </r>
  <r>
    <n v="3961331"/>
    <x v="0"/>
    <n v="269"/>
    <x v="1"/>
    <x v="1"/>
    <s v="at least 1 gameround"/>
  </r>
  <r>
    <n v="3961442"/>
    <x v="0"/>
    <n v="46"/>
    <x v="1"/>
    <x v="0"/>
    <s v="at least 1 gameround"/>
  </r>
  <r>
    <n v="3961473"/>
    <x v="0"/>
    <n v="15"/>
    <x v="1"/>
    <x v="0"/>
    <s v="at least 1 gameround"/>
  </r>
  <r>
    <n v="3961531"/>
    <x v="0"/>
    <n v="0"/>
    <x v="0"/>
    <x v="0"/>
    <s v="0 gamerounds"/>
  </r>
  <r>
    <n v="3961653"/>
    <x v="0"/>
    <n v="68"/>
    <x v="1"/>
    <x v="0"/>
    <s v="at least 1 gameround"/>
  </r>
  <r>
    <n v="3961663"/>
    <x v="1"/>
    <n v="3"/>
    <x v="0"/>
    <x v="0"/>
    <s v="at least 1 gameround"/>
  </r>
  <r>
    <n v="3961913"/>
    <x v="0"/>
    <n v="190"/>
    <x v="1"/>
    <x v="1"/>
    <s v="at least 1 gameround"/>
  </r>
  <r>
    <n v="3962078"/>
    <x v="0"/>
    <n v="8"/>
    <x v="0"/>
    <x v="0"/>
    <s v="at least 1 gameround"/>
  </r>
  <r>
    <n v="3962380"/>
    <x v="0"/>
    <n v="46"/>
    <x v="1"/>
    <x v="0"/>
    <s v="at least 1 gameround"/>
  </r>
  <r>
    <n v="3962384"/>
    <x v="1"/>
    <n v="28"/>
    <x v="0"/>
    <x v="0"/>
    <s v="at least 1 gameround"/>
  </r>
  <r>
    <n v="3962400"/>
    <x v="0"/>
    <n v="1"/>
    <x v="0"/>
    <x v="0"/>
    <s v="at least 1 gameround"/>
  </r>
  <r>
    <n v="3962706"/>
    <x v="1"/>
    <n v="18"/>
    <x v="1"/>
    <x v="0"/>
    <s v="at least 1 gameround"/>
  </r>
  <r>
    <n v="3962846"/>
    <x v="1"/>
    <n v="4"/>
    <x v="0"/>
    <x v="0"/>
    <s v="at least 1 gameround"/>
  </r>
  <r>
    <n v="3962940"/>
    <x v="1"/>
    <n v="7"/>
    <x v="0"/>
    <x v="0"/>
    <s v="at least 1 gameround"/>
  </r>
  <r>
    <n v="3963276"/>
    <x v="0"/>
    <n v="219"/>
    <x v="1"/>
    <x v="1"/>
    <s v="at least 1 gameround"/>
  </r>
  <r>
    <n v="3963764"/>
    <x v="1"/>
    <n v="1"/>
    <x v="0"/>
    <x v="0"/>
    <s v="at least 1 gameround"/>
  </r>
  <r>
    <n v="3963836"/>
    <x v="1"/>
    <n v="648"/>
    <x v="1"/>
    <x v="1"/>
    <s v="at least 1 gameround"/>
  </r>
  <r>
    <n v="3963862"/>
    <x v="1"/>
    <n v="28"/>
    <x v="0"/>
    <x v="0"/>
    <s v="at least 1 gameround"/>
  </r>
  <r>
    <n v="3964129"/>
    <x v="0"/>
    <n v="6"/>
    <x v="0"/>
    <x v="0"/>
    <s v="at least 1 gameround"/>
  </r>
  <r>
    <n v="3964164"/>
    <x v="1"/>
    <n v="78"/>
    <x v="1"/>
    <x v="0"/>
    <s v="at least 1 gameround"/>
  </r>
  <r>
    <n v="3964530"/>
    <x v="0"/>
    <n v="4"/>
    <x v="1"/>
    <x v="0"/>
    <s v="at least 1 gameround"/>
  </r>
  <r>
    <n v="3964538"/>
    <x v="0"/>
    <n v="18"/>
    <x v="1"/>
    <x v="0"/>
    <s v="at least 1 gameround"/>
  </r>
  <r>
    <n v="3964561"/>
    <x v="0"/>
    <n v="3"/>
    <x v="0"/>
    <x v="0"/>
    <s v="at least 1 gameround"/>
  </r>
  <r>
    <n v="3964718"/>
    <x v="0"/>
    <n v="24"/>
    <x v="1"/>
    <x v="0"/>
    <s v="at least 1 gameround"/>
  </r>
  <r>
    <n v="3964758"/>
    <x v="0"/>
    <n v="113"/>
    <x v="1"/>
    <x v="1"/>
    <s v="at least 1 gameround"/>
  </r>
  <r>
    <n v="3964817"/>
    <x v="1"/>
    <n v="6"/>
    <x v="0"/>
    <x v="0"/>
    <s v="at least 1 gameround"/>
  </r>
  <r>
    <n v="3964900"/>
    <x v="1"/>
    <n v="1"/>
    <x v="1"/>
    <x v="0"/>
    <s v="at least 1 gameround"/>
  </r>
  <r>
    <n v="3964921"/>
    <x v="1"/>
    <n v="57"/>
    <x v="1"/>
    <x v="0"/>
    <s v="at least 1 gameround"/>
  </r>
  <r>
    <n v="3965028"/>
    <x v="0"/>
    <n v="25"/>
    <x v="1"/>
    <x v="0"/>
    <s v="at least 1 gameround"/>
  </r>
  <r>
    <n v="3965181"/>
    <x v="0"/>
    <n v="4"/>
    <x v="1"/>
    <x v="0"/>
    <s v="at least 1 gameround"/>
  </r>
  <r>
    <n v="3965370"/>
    <x v="0"/>
    <n v="72"/>
    <x v="1"/>
    <x v="1"/>
    <s v="at least 1 gameround"/>
  </r>
  <r>
    <n v="3965451"/>
    <x v="1"/>
    <n v="16"/>
    <x v="0"/>
    <x v="0"/>
    <s v="at least 1 gameround"/>
  </r>
  <r>
    <n v="3965477"/>
    <x v="0"/>
    <n v="39"/>
    <x v="0"/>
    <x v="0"/>
    <s v="at least 1 gameround"/>
  </r>
  <r>
    <n v="3965538"/>
    <x v="0"/>
    <n v="400"/>
    <x v="1"/>
    <x v="1"/>
    <s v="at least 1 gameround"/>
  </r>
  <r>
    <n v="3965545"/>
    <x v="0"/>
    <n v="37"/>
    <x v="0"/>
    <x v="0"/>
    <s v="at least 1 gameround"/>
  </r>
  <r>
    <n v="3965562"/>
    <x v="0"/>
    <n v="12"/>
    <x v="0"/>
    <x v="0"/>
    <s v="at least 1 gameround"/>
  </r>
  <r>
    <n v="3965593"/>
    <x v="0"/>
    <n v="57"/>
    <x v="1"/>
    <x v="0"/>
    <s v="at least 1 gameround"/>
  </r>
  <r>
    <n v="3965699"/>
    <x v="1"/>
    <n v="0"/>
    <x v="0"/>
    <x v="0"/>
    <s v="0 gamerounds"/>
  </r>
  <r>
    <n v="3965820"/>
    <x v="1"/>
    <n v="36"/>
    <x v="1"/>
    <x v="0"/>
    <s v="at least 1 gameround"/>
  </r>
  <r>
    <n v="3965828"/>
    <x v="1"/>
    <n v="4"/>
    <x v="0"/>
    <x v="0"/>
    <s v="at least 1 gameround"/>
  </r>
  <r>
    <n v="3965895"/>
    <x v="1"/>
    <n v="3"/>
    <x v="0"/>
    <x v="0"/>
    <s v="at least 1 gameround"/>
  </r>
  <r>
    <n v="3965991"/>
    <x v="0"/>
    <n v="3"/>
    <x v="0"/>
    <x v="0"/>
    <s v="at least 1 gameround"/>
  </r>
  <r>
    <n v="3966019"/>
    <x v="1"/>
    <n v="7"/>
    <x v="0"/>
    <x v="0"/>
    <s v="at least 1 gameround"/>
  </r>
  <r>
    <n v="3966155"/>
    <x v="0"/>
    <n v="66"/>
    <x v="1"/>
    <x v="1"/>
    <s v="at least 1 gameround"/>
  </r>
  <r>
    <n v="3966275"/>
    <x v="0"/>
    <n v="4"/>
    <x v="0"/>
    <x v="0"/>
    <s v="at least 1 gameround"/>
  </r>
  <r>
    <n v="3966316"/>
    <x v="1"/>
    <n v="9"/>
    <x v="0"/>
    <x v="0"/>
    <s v="at least 1 gameround"/>
  </r>
  <r>
    <n v="3966409"/>
    <x v="1"/>
    <n v="3"/>
    <x v="0"/>
    <x v="0"/>
    <s v="at least 1 gameround"/>
  </r>
  <r>
    <n v="3966444"/>
    <x v="1"/>
    <n v="197"/>
    <x v="1"/>
    <x v="1"/>
    <s v="at least 1 gameround"/>
  </r>
  <r>
    <n v="3966534"/>
    <x v="1"/>
    <n v="2"/>
    <x v="0"/>
    <x v="0"/>
    <s v="at least 1 gameround"/>
  </r>
  <r>
    <n v="3966537"/>
    <x v="0"/>
    <n v="33"/>
    <x v="0"/>
    <x v="0"/>
    <s v="at least 1 gameround"/>
  </r>
  <r>
    <n v="3966780"/>
    <x v="0"/>
    <n v="29"/>
    <x v="1"/>
    <x v="0"/>
    <s v="at least 1 gameround"/>
  </r>
  <r>
    <n v="3966856"/>
    <x v="0"/>
    <n v="13"/>
    <x v="1"/>
    <x v="0"/>
    <s v="at least 1 gameround"/>
  </r>
  <r>
    <n v="3967039"/>
    <x v="1"/>
    <n v="14"/>
    <x v="1"/>
    <x v="0"/>
    <s v="at least 1 gameround"/>
  </r>
  <r>
    <n v="3967193"/>
    <x v="1"/>
    <n v="196"/>
    <x v="1"/>
    <x v="0"/>
    <s v="at least 1 gameround"/>
  </r>
  <r>
    <n v="3967203"/>
    <x v="0"/>
    <n v="4"/>
    <x v="0"/>
    <x v="0"/>
    <s v="at least 1 gameround"/>
  </r>
  <r>
    <n v="3967232"/>
    <x v="0"/>
    <n v="3"/>
    <x v="1"/>
    <x v="0"/>
    <s v="at least 1 gameround"/>
  </r>
  <r>
    <n v="3967396"/>
    <x v="0"/>
    <n v="3"/>
    <x v="0"/>
    <x v="0"/>
    <s v="at least 1 gameround"/>
  </r>
  <r>
    <n v="3968000"/>
    <x v="1"/>
    <n v="148"/>
    <x v="1"/>
    <x v="1"/>
    <s v="at least 1 gameround"/>
  </r>
  <r>
    <n v="3968059"/>
    <x v="0"/>
    <n v="15"/>
    <x v="0"/>
    <x v="0"/>
    <s v="at least 1 gameround"/>
  </r>
  <r>
    <n v="3968074"/>
    <x v="1"/>
    <n v="40"/>
    <x v="1"/>
    <x v="0"/>
    <s v="at least 1 gameround"/>
  </r>
  <r>
    <n v="3968117"/>
    <x v="1"/>
    <n v="18"/>
    <x v="0"/>
    <x v="0"/>
    <s v="at least 1 gameround"/>
  </r>
  <r>
    <n v="3968469"/>
    <x v="0"/>
    <n v="44"/>
    <x v="1"/>
    <x v="1"/>
    <s v="at least 1 gameround"/>
  </r>
  <r>
    <n v="3968535"/>
    <x v="0"/>
    <n v="120"/>
    <x v="1"/>
    <x v="1"/>
    <s v="at least 1 gameround"/>
  </r>
  <r>
    <n v="3968627"/>
    <x v="0"/>
    <n v="47"/>
    <x v="1"/>
    <x v="0"/>
    <s v="at least 1 gameround"/>
  </r>
  <r>
    <n v="3968865"/>
    <x v="0"/>
    <n v="8"/>
    <x v="0"/>
    <x v="0"/>
    <s v="at least 1 gameround"/>
  </r>
  <r>
    <n v="3968988"/>
    <x v="1"/>
    <n v="54"/>
    <x v="1"/>
    <x v="0"/>
    <s v="at least 1 gameround"/>
  </r>
  <r>
    <n v="3969261"/>
    <x v="0"/>
    <n v="6"/>
    <x v="0"/>
    <x v="0"/>
    <s v="at least 1 gameround"/>
  </r>
  <r>
    <n v="3969400"/>
    <x v="0"/>
    <n v="58"/>
    <x v="1"/>
    <x v="0"/>
    <s v="at least 1 gameround"/>
  </r>
  <r>
    <n v="3969512"/>
    <x v="1"/>
    <n v="8"/>
    <x v="0"/>
    <x v="0"/>
    <s v="at least 1 gameround"/>
  </r>
  <r>
    <n v="3969655"/>
    <x v="1"/>
    <n v="21"/>
    <x v="1"/>
    <x v="0"/>
    <s v="at least 1 gameround"/>
  </r>
  <r>
    <n v="3969697"/>
    <x v="1"/>
    <n v="146"/>
    <x v="0"/>
    <x v="0"/>
    <s v="at least 1 gameround"/>
  </r>
  <r>
    <n v="3969784"/>
    <x v="1"/>
    <n v="10"/>
    <x v="0"/>
    <x v="0"/>
    <s v="at least 1 gameround"/>
  </r>
  <r>
    <n v="3969874"/>
    <x v="1"/>
    <n v="2"/>
    <x v="0"/>
    <x v="0"/>
    <s v="at least 1 gameround"/>
  </r>
  <r>
    <n v="3969950"/>
    <x v="0"/>
    <n v="14"/>
    <x v="0"/>
    <x v="1"/>
    <s v="at least 1 gameround"/>
  </r>
  <r>
    <n v="3970198"/>
    <x v="0"/>
    <n v="6"/>
    <x v="1"/>
    <x v="0"/>
    <s v="at least 1 gameround"/>
  </r>
  <r>
    <n v="3970221"/>
    <x v="1"/>
    <n v="30"/>
    <x v="0"/>
    <x v="0"/>
    <s v="at least 1 gameround"/>
  </r>
  <r>
    <n v="3970273"/>
    <x v="0"/>
    <n v="18"/>
    <x v="1"/>
    <x v="0"/>
    <s v="at least 1 gameround"/>
  </r>
  <r>
    <n v="3970300"/>
    <x v="0"/>
    <n v="8"/>
    <x v="0"/>
    <x v="0"/>
    <s v="at least 1 gameround"/>
  </r>
  <r>
    <n v="3970515"/>
    <x v="0"/>
    <n v="3"/>
    <x v="0"/>
    <x v="0"/>
    <s v="at least 1 gameround"/>
  </r>
  <r>
    <n v="3970854"/>
    <x v="1"/>
    <n v="9"/>
    <x v="0"/>
    <x v="0"/>
    <s v="at least 1 gameround"/>
  </r>
  <r>
    <n v="3971142"/>
    <x v="0"/>
    <n v="7"/>
    <x v="0"/>
    <x v="0"/>
    <s v="at least 1 gameround"/>
  </r>
  <r>
    <n v="3971253"/>
    <x v="1"/>
    <n v="21"/>
    <x v="0"/>
    <x v="1"/>
    <s v="at least 1 gameround"/>
  </r>
  <r>
    <n v="3971334"/>
    <x v="0"/>
    <n v="114"/>
    <x v="1"/>
    <x v="0"/>
    <s v="at least 1 gameround"/>
  </r>
  <r>
    <n v="3971382"/>
    <x v="1"/>
    <n v="38"/>
    <x v="1"/>
    <x v="0"/>
    <s v="at least 1 gameround"/>
  </r>
  <r>
    <n v="3971508"/>
    <x v="0"/>
    <n v="55"/>
    <x v="1"/>
    <x v="1"/>
    <s v="at least 1 gameround"/>
  </r>
  <r>
    <n v="3971766"/>
    <x v="0"/>
    <n v="54"/>
    <x v="1"/>
    <x v="1"/>
    <s v="at least 1 gameround"/>
  </r>
  <r>
    <n v="3971815"/>
    <x v="1"/>
    <n v="12"/>
    <x v="0"/>
    <x v="0"/>
    <s v="at least 1 gameround"/>
  </r>
  <r>
    <n v="3971967"/>
    <x v="1"/>
    <n v="19"/>
    <x v="0"/>
    <x v="1"/>
    <s v="at least 1 gameround"/>
  </r>
  <r>
    <n v="3971980"/>
    <x v="1"/>
    <n v="0"/>
    <x v="0"/>
    <x v="0"/>
    <s v="0 gamerounds"/>
  </r>
  <r>
    <n v="3971982"/>
    <x v="0"/>
    <n v="85"/>
    <x v="1"/>
    <x v="0"/>
    <s v="at least 1 gameround"/>
  </r>
  <r>
    <n v="3972026"/>
    <x v="0"/>
    <n v="25"/>
    <x v="1"/>
    <x v="0"/>
    <s v="at least 1 gameround"/>
  </r>
  <r>
    <n v="3972121"/>
    <x v="0"/>
    <n v="73"/>
    <x v="1"/>
    <x v="0"/>
    <s v="at least 1 gameround"/>
  </r>
  <r>
    <n v="3972338"/>
    <x v="1"/>
    <n v="68"/>
    <x v="1"/>
    <x v="0"/>
    <s v="at least 1 gameround"/>
  </r>
  <r>
    <n v="3972434"/>
    <x v="0"/>
    <n v="84"/>
    <x v="1"/>
    <x v="1"/>
    <s v="at least 1 gameround"/>
  </r>
  <r>
    <n v="3972641"/>
    <x v="0"/>
    <n v="90"/>
    <x v="1"/>
    <x v="1"/>
    <s v="at least 1 gameround"/>
  </r>
  <r>
    <n v="3972840"/>
    <x v="0"/>
    <n v="228"/>
    <x v="0"/>
    <x v="1"/>
    <s v="at least 1 gameround"/>
  </r>
  <r>
    <n v="3973040"/>
    <x v="1"/>
    <n v="9"/>
    <x v="0"/>
    <x v="0"/>
    <s v="at least 1 gameround"/>
  </r>
  <r>
    <n v="3973157"/>
    <x v="0"/>
    <n v="18"/>
    <x v="1"/>
    <x v="0"/>
    <s v="at least 1 gameround"/>
  </r>
  <r>
    <n v="3973364"/>
    <x v="0"/>
    <n v="1"/>
    <x v="0"/>
    <x v="0"/>
    <s v="at least 1 gameround"/>
  </r>
  <r>
    <n v="3973475"/>
    <x v="1"/>
    <n v="12"/>
    <x v="0"/>
    <x v="0"/>
    <s v="at least 1 gameround"/>
  </r>
  <r>
    <n v="3973601"/>
    <x v="0"/>
    <n v="24"/>
    <x v="0"/>
    <x v="0"/>
    <s v="at least 1 gameround"/>
  </r>
  <r>
    <n v="3973715"/>
    <x v="0"/>
    <n v="35"/>
    <x v="1"/>
    <x v="0"/>
    <s v="at least 1 gameround"/>
  </r>
  <r>
    <n v="3973814"/>
    <x v="0"/>
    <n v="3"/>
    <x v="0"/>
    <x v="0"/>
    <s v="at least 1 gameround"/>
  </r>
  <r>
    <n v="3973919"/>
    <x v="1"/>
    <n v="7"/>
    <x v="0"/>
    <x v="0"/>
    <s v="at least 1 gameround"/>
  </r>
  <r>
    <n v="3973975"/>
    <x v="1"/>
    <n v="0"/>
    <x v="0"/>
    <x v="0"/>
    <s v="0 gamerounds"/>
  </r>
  <r>
    <n v="3974178"/>
    <x v="1"/>
    <n v="34"/>
    <x v="0"/>
    <x v="0"/>
    <s v="at least 1 gameround"/>
  </r>
  <r>
    <n v="3974192"/>
    <x v="0"/>
    <n v="9"/>
    <x v="0"/>
    <x v="0"/>
    <s v="at least 1 gameround"/>
  </r>
  <r>
    <n v="3974283"/>
    <x v="0"/>
    <n v="4"/>
    <x v="0"/>
    <x v="0"/>
    <s v="at least 1 gameround"/>
  </r>
  <r>
    <n v="3974298"/>
    <x v="1"/>
    <n v="4"/>
    <x v="0"/>
    <x v="0"/>
    <s v="at least 1 gameround"/>
  </r>
  <r>
    <n v="3974361"/>
    <x v="1"/>
    <n v="25"/>
    <x v="0"/>
    <x v="0"/>
    <s v="at least 1 gameround"/>
  </r>
  <r>
    <n v="3974393"/>
    <x v="1"/>
    <n v="19"/>
    <x v="1"/>
    <x v="0"/>
    <s v="at least 1 gameround"/>
  </r>
  <r>
    <n v="3974397"/>
    <x v="0"/>
    <n v="11"/>
    <x v="0"/>
    <x v="0"/>
    <s v="at least 1 gameround"/>
  </r>
  <r>
    <n v="3974606"/>
    <x v="0"/>
    <n v="1"/>
    <x v="0"/>
    <x v="0"/>
    <s v="at least 1 gameround"/>
  </r>
  <r>
    <n v="3974736"/>
    <x v="1"/>
    <n v="408"/>
    <x v="1"/>
    <x v="1"/>
    <s v="at least 1 gameround"/>
  </r>
  <r>
    <n v="3974863"/>
    <x v="0"/>
    <n v="36"/>
    <x v="0"/>
    <x v="0"/>
    <s v="at least 1 gameround"/>
  </r>
  <r>
    <n v="3974924"/>
    <x v="0"/>
    <n v="1"/>
    <x v="0"/>
    <x v="0"/>
    <s v="at least 1 gameround"/>
  </r>
  <r>
    <n v="3974969"/>
    <x v="1"/>
    <n v="416"/>
    <x v="1"/>
    <x v="1"/>
    <s v="at least 1 gameround"/>
  </r>
  <r>
    <n v="3975280"/>
    <x v="0"/>
    <n v="5"/>
    <x v="0"/>
    <x v="0"/>
    <s v="at least 1 gameround"/>
  </r>
  <r>
    <n v="3975342"/>
    <x v="0"/>
    <n v="35"/>
    <x v="0"/>
    <x v="0"/>
    <s v="at least 1 gameround"/>
  </r>
  <r>
    <n v="3975387"/>
    <x v="0"/>
    <n v="30"/>
    <x v="1"/>
    <x v="0"/>
    <s v="at least 1 gameround"/>
  </r>
  <r>
    <n v="3975585"/>
    <x v="1"/>
    <n v="77"/>
    <x v="1"/>
    <x v="1"/>
    <s v="at least 1 gameround"/>
  </r>
  <r>
    <n v="3975634"/>
    <x v="1"/>
    <n v="9"/>
    <x v="0"/>
    <x v="0"/>
    <s v="at least 1 gameround"/>
  </r>
  <r>
    <n v="3975844"/>
    <x v="1"/>
    <n v="1"/>
    <x v="0"/>
    <x v="0"/>
    <s v="at least 1 gameround"/>
  </r>
  <r>
    <n v="3975868"/>
    <x v="1"/>
    <n v="29"/>
    <x v="0"/>
    <x v="0"/>
    <s v="at least 1 gameround"/>
  </r>
  <r>
    <n v="3975879"/>
    <x v="0"/>
    <n v="123"/>
    <x v="1"/>
    <x v="1"/>
    <s v="at least 1 gameround"/>
  </r>
  <r>
    <n v="3976138"/>
    <x v="1"/>
    <n v="254"/>
    <x v="1"/>
    <x v="1"/>
    <s v="at least 1 gameround"/>
  </r>
  <r>
    <n v="3976201"/>
    <x v="0"/>
    <n v="151"/>
    <x v="1"/>
    <x v="0"/>
    <s v="at least 1 gameround"/>
  </r>
  <r>
    <n v="3976215"/>
    <x v="0"/>
    <n v="3"/>
    <x v="0"/>
    <x v="0"/>
    <s v="at least 1 gameround"/>
  </r>
  <r>
    <n v="3976330"/>
    <x v="0"/>
    <n v="106"/>
    <x v="0"/>
    <x v="1"/>
    <s v="at least 1 gameround"/>
  </r>
  <r>
    <n v="3976693"/>
    <x v="1"/>
    <n v="8"/>
    <x v="0"/>
    <x v="0"/>
    <s v="at least 1 gameround"/>
  </r>
  <r>
    <n v="3976700"/>
    <x v="1"/>
    <n v="46"/>
    <x v="1"/>
    <x v="0"/>
    <s v="at least 1 gameround"/>
  </r>
  <r>
    <n v="3976721"/>
    <x v="0"/>
    <n v="2"/>
    <x v="0"/>
    <x v="1"/>
    <s v="at least 1 gameround"/>
  </r>
  <r>
    <n v="3976723"/>
    <x v="0"/>
    <n v="3"/>
    <x v="0"/>
    <x v="0"/>
    <s v="at least 1 gameround"/>
  </r>
  <r>
    <n v="3976949"/>
    <x v="1"/>
    <n v="10"/>
    <x v="1"/>
    <x v="0"/>
    <s v="at least 1 gameround"/>
  </r>
  <r>
    <n v="3976958"/>
    <x v="0"/>
    <n v="69"/>
    <x v="1"/>
    <x v="1"/>
    <s v="at least 1 gameround"/>
  </r>
  <r>
    <n v="3977030"/>
    <x v="1"/>
    <n v="4"/>
    <x v="0"/>
    <x v="0"/>
    <s v="at least 1 gameround"/>
  </r>
  <r>
    <n v="3977187"/>
    <x v="0"/>
    <n v="113"/>
    <x v="1"/>
    <x v="0"/>
    <s v="at least 1 gameround"/>
  </r>
  <r>
    <n v="3977216"/>
    <x v="1"/>
    <n v="150"/>
    <x v="1"/>
    <x v="1"/>
    <s v="at least 1 gameround"/>
  </r>
  <r>
    <n v="3977248"/>
    <x v="1"/>
    <n v="15"/>
    <x v="0"/>
    <x v="0"/>
    <s v="at least 1 gameround"/>
  </r>
  <r>
    <n v="3977452"/>
    <x v="0"/>
    <n v="2"/>
    <x v="0"/>
    <x v="1"/>
    <s v="at least 1 gameround"/>
  </r>
  <r>
    <n v="3977472"/>
    <x v="1"/>
    <n v="3"/>
    <x v="0"/>
    <x v="0"/>
    <s v="at least 1 gameround"/>
  </r>
  <r>
    <n v="3977557"/>
    <x v="1"/>
    <n v="9"/>
    <x v="1"/>
    <x v="0"/>
    <s v="at least 1 gameround"/>
  </r>
  <r>
    <n v="3977560"/>
    <x v="1"/>
    <n v="34"/>
    <x v="0"/>
    <x v="0"/>
    <s v="at least 1 gameround"/>
  </r>
  <r>
    <n v="3977666"/>
    <x v="1"/>
    <n v="10"/>
    <x v="1"/>
    <x v="0"/>
    <s v="at least 1 gameround"/>
  </r>
  <r>
    <n v="3977943"/>
    <x v="1"/>
    <n v="124"/>
    <x v="0"/>
    <x v="0"/>
    <s v="at least 1 gameround"/>
  </r>
  <r>
    <n v="3978016"/>
    <x v="0"/>
    <n v="40"/>
    <x v="1"/>
    <x v="0"/>
    <s v="at least 1 gameround"/>
  </r>
  <r>
    <n v="3978061"/>
    <x v="0"/>
    <n v="15"/>
    <x v="0"/>
    <x v="0"/>
    <s v="at least 1 gameround"/>
  </r>
  <r>
    <n v="3978178"/>
    <x v="0"/>
    <n v="0"/>
    <x v="0"/>
    <x v="0"/>
    <s v="0 gamerounds"/>
  </r>
  <r>
    <n v="3978246"/>
    <x v="1"/>
    <n v="67"/>
    <x v="1"/>
    <x v="0"/>
    <s v="at least 1 gameround"/>
  </r>
  <r>
    <n v="3978272"/>
    <x v="0"/>
    <n v="272"/>
    <x v="1"/>
    <x v="0"/>
    <s v="at least 1 gameround"/>
  </r>
  <r>
    <n v="3978290"/>
    <x v="0"/>
    <n v="4"/>
    <x v="1"/>
    <x v="0"/>
    <s v="at least 1 gameround"/>
  </r>
  <r>
    <n v="3978521"/>
    <x v="1"/>
    <n v="12"/>
    <x v="0"/>
    <x v="0"/>
    <s v="at least 1 gameround"/>
  </r>
  <r>
    <n v="3978598"/>
    <x v="1"/>
    <n v="33"/>
    <x v="0"/>
    <x v="0"/>
    <s v="at least 1 gameround"/>
  </r>
  <r>
    <n v="3978681"/>
    <x v="0"/>
    <n v="5"/>
    <x v="0"/>
    <x v="0"/>
    <s v="at least 1 gameround"/>
  </r>
  <r>
    <n v="3978736"/>
    <x v="1"/>
    <n v="4"/>
    <x v="1"/>
    <x v="0"/>
    <s v="at least 1 gameround"/>
  </r>
  <r>
    <n v="3978831"/>
    <x v="0"/>
    <n v="3"/>
    <x v="0"/>
    <x v="0"/>
    <s v="at least 1 gameround"/>
  </r>
  <r>
    <n v="3978953"/>
    <x v="1"/>
    <n v="2"/>
    <x v="0"/>
    <x v="0"/>
    <s v="at least 1 gameround"/>
  </r>
  <r>
    <n v="3979016"/>
    <x v="1"/>
    <n v="18"/>
    <x v="0"/>
    <x v="0"/>
    <s v="at least 1 gameround"/>
  </r>
  <r>
    <n v="3979077"/>
    <x v="1"/>
    <n v="6"/>
    <x v="0"/>
    <x v="0"/>
    <s v="at least 1 gameround"/>
  </r>
  <r>
    <n v="3979308"/>
    <x v="1"/>
    <n v="30"/>
    <x v="1"/>
    <x v="0"/>
    <s v="at least 1 gameround"/>
  </r>
  <r>
    <n v="3979399"/>
    <x v="0"/>
    <n v="2"/>
    <x v="0"/>
    <x v="0"/>
    <s v="at least 1 gameround"/>
  </r>
  <r>
    <n v="3979505"/>
    <x v="0"/>
    <n v="5"/>
    <x v="0"/>
    <x v="0"/>
    <s v="at least 1 gameround"/>
  </r>
  <r>
    <n v="3979677"/>
    <x v="1"/>
    <n v="15"/>
    <x v="1"/>
    <x v="0"/>
    <s v="at least 1 gameround"/>
  </r>
  <r>
    <n v="3979802"/>
    <x v="0"/>
    <n v="3"/>
    <x v="0"/>
    <x v="0"/>
    <s v="at least 1 gameround"/>
  </r>
  <r>
    <n v="3979841"/>
    <x v="0"/>
    <n v="110"/>
    <x v="1"/>
    <x v="1"/>
    <s v="at least 1 gameround"/>
  </r>
  <r>
    <n v="3979917"/>
    <x v="1"/>
    <n v="0"/>
    <x v="0"/>
    <x v="0"/>
    <s v="0 gamerounds"/>
  </r>
  <r>
    <n v="3979938"/>
    <x v="1"/>
    <n v="21"/>
    <x v="0"/>
    <x v="1"/>
    <s v="at least 1 gameround"/>
  </r>
  <r>
    <n v="3980056"/>
    <x v="1"/>
    <n v="108"/>
    <x v="1"/>
    <x v="0"/>
    <s v="at least 1 gameround"/>
  </r>
  <r>
    <n v="3980396"/>
    <x v="1"/>
    <n v="15"/>
    <x v="0"/>
    <x v="0"/>
    <s v="at least 1 gameround"/>
  </r>
  <r>
    <n v="3980746"/>
    <x v="0"/>
    <n v="6"/>
    <x v="1"/>
    <x v="0"/>
    <s v="at least 1 gameround"/>
  </r>
  <r>
    <n v="3980797"/>
    <x v="0"/>
    <n v="42"/>
    <x v="1"/>
    <x v="0"/>
    <s v="at least 1 gameround"/>
  </r>
  <r>
    <n v="3980920"/>
    <x v="1"/>
    <n v="21"/>
    <x v="1"/>
    <x v="0"/>
    <s v="at least 1 gameround"/>
  </r>
  <r>
    <n v="3981024"/>
    <x v="0"/>
    <n v="3"/>
    <x v="0"/>
    <x v="0"/>
    <s v="at least 1 gameround"/>
  </r>
  <r>
    <n v="3981162"/>
    <x v="1"/>
    <n v="45"/>
    <x v="1"/>
    <x v="1"/>
    <s v="at least 1 gameround"/>
  </r>
  <r>
    <n v="3981323"/>
    <x v="1"/>
    <n v="2"/>
    <x v="0"/>
    <x v="0"/>
    <s v="at least 1 gameround"/>
  </r>
  <r>
    <n v="3981413"/>
    <x v="0"/>
    <n v="2"/>
    <x v="0"/>
    <x v="0"/>
    <s v="at least 1 gameround"/>
  </r>
  <r>
    <n v="3981592"/>
    <x v="1"/>
    <n v="3"/>
    <x v="0"/>
    <x v="0"/>
    <s v="at least 1 gameround"/>
  </r>
  <r>
    <n v="3981765"/>
    <x v="1"/>
    <n v="77"/>
    <x v="1"/>
    <x v="1"/>
    <s v="at least 1 gameround"/>
  </r>
  <r>
    <n v="3981975"/>
    <x v="0"/>
    <n v="293"/>
    <x v="0"/>
    <x v="1"/>
    <s v="at least 1 gameround"/>
  </r>
  <r>
    <n v="3982098"/>
    <x v="0"/>
    <n v="166"/>
    <x v="1"/>
    <x v="1"/>
    <s v="at least 1 gameround"/>
  </r>
  <r>
    <n v="3982246"/>
    <x v="0"/>
    <n v="7"/>
    <x v="0"/>
    <x v="0"/>
    <s v="at least 1 gameround"/>
  </r>
  <r>
    <n v="3982321"/>
    <x v="0"/>
    <n v="25"/>
    <x v="1"/>
    <x v="0"/>
    <s v="at least 1 gameround"/>
  </r>
  <r>
    <n v="3982623"/>
    <x v="1"/>
    <n v="33"/>
    <x v="1"/>
    <x v="0"/>
    <s v="at least 1 gameround"/>
  </r>
  <r>
    <n v="3982884"/>
    <x v="0"/>
    <n v="4"/>
    <x v="0"/>
    <x v="0"/>
    <s v="at least 1 gameround"/>
  </r>
  <r>
    <n v="3982990"/>
    <x v="0"/>
    <n v="10"/>
    <x v="0"/>
    <x v="0"/>
    <s v="at least 1 gameround"/>
  </r>
  <r>
    <n v="3983050"/>
    <x v="0"/>
    <n v="7"/>
    <x v="0"/>
    <x v="0"/>
    <s v="at least 1 gameround"/>
  </r>
  <r>
    <n v="3983084"/>
    <x v="1"/>
    <n v="30"/>
    <x v="0"/>
    <x v="0"/>
    <s v="at least 1 gameround"/>
  </r>
  <r>
    <n v="3983121"/>
    <x v="0"/>
    <n v="12"/>
    <x v="0"/>
    <x v="0"/>
    <s v="at least 1 gameround"/>
  </r>
  <r>
    <n v="3983302"/>
    <x v="0"/>
    <n v="38"/>
    <x v="0"/>
    <x v="0"/>
    <s v="at least 1 gameround"/>
  </r>
  <r>
    <n v="3983463"/>
    <x v="0"/>
    <n v="0"/>
    <x v="0"/>
    <x v="0"/>
    <s v="0 gamerounds"/>
  </r>
  <r>
    <n v="3983776"/>
    <x v="1"/>
    <n v="17"/>
    <x v="0"/>
    <x v="0"/>
    <s v="at least 1 gameround"/>
  </r>
  <r>
    <n v="3983816"/>
    <x v="0"/>
    <n v="23"/>
    <x v="1"/>
    <x v="1"/>
    <s v="at least 1 gameround"/>
  </r>
  <r>
    <n v="3983996"/>
    <x v="1"/>
    <n v="53"/>
    <x v="1"/>
    <x v="0"/>
    <s v="at least 1 gameround"/>
  </r>
  <r>
    <n v="3984086"/>
    <x v="0"/>
    <n v="15"/>
    <x v="0"/>
    <x v="0"/>
    <s v="at least 1 gameround"/>
  </r>
  <r>
    <n v="3984383"/>
    <x v="1"/>
    <n v="33"/>
    <x v="1"/>
    <x v="0"/>
    <s v="at least 1 gameround"/>
  </r>
  <r>
    <n v="3984553"/>
    <x v="1"/>
    <n v="56"/>
    <x v="1"/>
    <x v="1"/>
    <s v="at least 1 gameround"/>
  </r>
  <r>
    <n v="3984599"/>
    <x v="1"/>
    <n v="11"/>
    <x v="0"/>
    <x v="0"/>
    <s v="at least 1 gameround"/>
  </r>
  <r>
    <n v="3984624"/>
    <x v="0"/>
    <n v="73"/>
    <x v="1"/>
    <x v="0"/>
    <s v="at least 1 gameround"/>
  </r>
  <r>
    <n v="3984647"/>
    <x v="1"/>
    <n v="39"/>
    <x v="0"/>
    <x v="0"/>
    <s v="at least 1 gameround"/>
  </r>
  <r>
    <n v="3984811"/>
    <x v="0"/>
    <n v="0"/>
    <x v="0"/>
    <x v="0"/>
    <s v="0 gamerounds"/>
  </r>
  <r>
    <n v="3984932"/>
    <x v="1"/>
    <n v="1"/>
    <x v="0"/>
    <x v="0"/>
    <s v="at least 1 gameround"/>
  </r>
  <r>
    <n v="3985051"/>
    <x v="0"/>
    <n v="354"/>
    <x v="1"/>
    <x v="1"/>
    <s v="at least 1 gameround"/>
  </r>
  <r>
    <n v="3985132"/>
    <x v="1"/>
    <n v="16"/>
    <x v="0"/>
    <x v="0"/>
    <s v="at least 1 gameround"/>
  </r>
  <r>
    <n v="3985175"/>
    <x v="1"/>
    <n v="0"/>
    <x v="0"/>
    <x v="0"/>
    <s v="0 gamerounds"/>
  </r>
  <r>
    <n v="3985328"/>
    <x v="0"/>
    <n v="19"/>
    <x v="0"/>
    <x v="0"/>
    <s v="at least 1 gameround"/>
  </r>
  <r>
    <n v="3985387"/>
    <x v="0"/>
    <n v="130"/>
    <x v="1"/>
    <x v="0"/>
    <s v="at least 1 gameround"/>
  </r>
  <r>
    <n v="3985448"/>
    <x v="0"/>
    <n v="72"/>
    <x v="1"/>
    <x v="0"/>
    <s v="at least 1 gameround"/>
  </r>
  <r>
    <n v="3985465"/>
    <x v="0"/>
    <n v="16"/>
    <x v="0"/>
    <x v="0"/>
    <s v="at least 1 gameround"/>
  </r>
  <r>
    <n v="3985586"/>
    <x v="0"/>
    <n v="0"/>
    <x v="0"/>
    <x v="0"/>
    <s v="0 gamerounds"/>
  </r>
  <r>
    <n v="3985711"/>
    <x v="0"/>
    <n v="78"/>
    <x v="0"/>
    <x v="0"/>
    <s v="at least 1 gameround"/>
  </r>
  <r>
    <n v="3985760"/>
    <x v="0"/>
    <n v="0"/>
    <x v="0"/>
    <x v="0"/>
    <s v="0 gamerounds"/>
  </r>
  <r>
    <n v="3985872"/>
    <x v="0"/>
    <n v="54"/>
    <x v="1"/>
    <x v="1"/>
    <s v="at least 1 gameround"/>
  </r>
  <r>
    <n v="3986214"/>
    <x v="0"/>
    <n v="7"/>
    <x v="0"/>
    <x v="0"/>
    <s v="at least 1 gameround"/>
  </r>
  <r>
    <n v="3986358"/>
    <x v="0"/>
    <n v="43"/>
    <x v="0"/>
    <x v="1"/>
    <s v="at least 1 gameround"/>
  </r>
  <r>
    <n v="3986429"/>
    <x v="0"/>
    <n v="16"/>
    <x v="0"/>
    <x v="0"/>
    <s v="at least 1 gameround"/>
  </r>
  <r>
    <n v="3986685"/>
    <x v="0"/>
    <n v="318"/>
    <x v="1"/>
    <x v="1"/>
    <s v="at least 1 gameround"/>
  </r>
  <r>
    <n v="3986753"/>
    <x v="0"/>
    <n v="3"/>
    <x v="0"/>
    <x v="0"/>
    <s v="at least 1 gameround"/>
  </r>
  <r>
    <n v="3986809"/>
    <x v="0"/>
    <n v="11"/>
    <x v="0"/>
    <x v="0"/>
    <s v="at least 1 gameround"/>
  </r>
  <r>
    <n v="3986867"/>
    <x v="1"/>
    <n v="77"/>
    <x v="1"/>
    <x v="0"/>
    <s v="at least 1 gameround"/>
  </r>
  <r>
    <n v="3987013"/>
    <x v="1"/>
    <n v="8"/>
    <x v="0"/>
    <x v="0"/>
    <s v="at least 1 gameround"/>
  </r>
  <r>
    <n v="3987088"/>
    <x v="1"/>
    <n v="21"/>
    <x v="0"/>
    <x v="0"/>
    <s v="at least 1 gameround"/>
  </r>
  <r>
    <n v="3987237"/>
    <x v="0"/>
    <n v="98"/>
    <x v="1"/>
    <x v="0"/>
    <s v="at least 1 gameround"/>
  </r>
  <r>
    <n v="3987288"/>
    <x v="0"/>
    <n v="0"/>
    <x v="0"/>
    <x v="0"/>
    <s v="0 gamerounds"/>
  </r>
  <r>
    <n v="3987931"/>
    <x v="0"/>
    <n v="9"/>
    <x v="0"/>
    <x v="0"/>
    <s v="at least 1 gameround"/>
  </r>
  <r>
    <n v="3987942"/>
    <x v="0"/>
    <n v="176"/>
    <x v="1"/>
    <x v="1"/>
    <s v="at least 1 gameround"/>
  </r>
  <r>
    <n v="3988020"/>
    <x v="0"/>
    <n v="257"/>
    <x v="1"/>
    <x v="0"/>
    <s v="at least 1 gameround"/>
  </r>
  <r>
    <n v="3988132"/>
    <x v="1"/>
    <n v="3"/>
    <x v="0"/>
    <x v="0"/>
    <s v="at least 1 gameround"/>
  </r>
  <r>
    <n v="3988292"/>
    <x v="0"/>
    <n v="13"/>
    <x v="1"/>
    <x v="0"/>
    <s v="at least 1 gameround"/>
  </r>
  <r>
    <n v="3988384"/>
    <x v="0"/>
    <n v="33"/>
    <x v="0"/>
    <x v="0"/>
    <s v="at least 1 gameround"/>
  </r>
  <r>
    <n v="3988413"/>
    <x v="1"/>
    <n v="46"/>
    <x v="1"/>
    <x v="0"/>
    <s v="at least 1 gameround"/>
  </r>
  <r>
    <n v="3988418"/>
    <x v="0"/>
    <n v="2"/>
    <x v="0"/>
    <x v="0"/>
    <s v="at least 1 gameround"/>
  </r>
  <r>
    <n v="3988475"/>
    <x v="0"/>
    <n v="5"/>
    <x v="0"/>
    <x v="0"/>
    <s v="at least 1 gameround"/>
  </r>
  <r>
    <n v="3988502"/>
    <x v="1"/>
    <n v="0"/>
    <x v="0"/>
    <x v="0"/>
    <s v="0 gamerounds"/>
  </r>
  <r>
    <n v="3988857"/>
    <x v="0"/>
    <n v="102"/>
    <x v="1"/>
    <x v="0"/>
    <s v="at least 1 gameround"/>
  </r>
  <r>
    <n v="3989159"/>
    <x v="1"/>
    <n v="6"/>
    <x v="0"/>
    <x v="0"/>
    <s v="at least 1 gameround"/>
  </r>
  <r>
    <n v="3989346"/>
    <x v="1"/>
    <n v="325"/>
    <x v="1"/>
    <x v="1"/>
    <s v="at least 1 gameround"/>
  </r>
  <r>
    <n v="3989385"/>
    <x v="1"/>
    <n v="3"/>
    <x v="0"/>
    <x v="0"/>
    <s v="at least 1 gameround"/>
  </r>
  <r>
    <n v="3989401"/>
    <x v="0"/>
    <n v="28"/>
    <x v="0"/>
    <x v="0"/>
    <s v="at least 1 gameround"/>
  </r>
  <r>
    <n v="3989429"/>
    <x v="1"/>
    <n v="42"/>
    <x v="1"/>
    <x v="0"/>
    <s v="at least 1 gameround"/>
  </r>
  <r>
    <n v="3989732"/>
    <x v="0"/>
    <n v="107"/>
    <x v="1"/>
    <x v="1"/>
    <s v="at least 1 gameround"/>
  </r>
  <r>
    <n v="3989856"/>
    <x v="1"/>
    <n v="100"/>
    <x v="0"/>
    <x v="0"/>
    <s v="at least 1 gameround"/>
  </r>
  <r>
    <n v="3989972"/>
    <x v="0"/>
    <n v="110"/>
    <x v="1"/>
    <x v="1"/>
    <s v="at least 1 gameround"/>
  </r>
  <r>
    <n v="3990199"/>
    <x v="1"/>
    <n v="9"/>
    <x v="0"/>
    <x v="0"/>
    <s v="at least 1 gameround"/>
  </r>
  <r>
    <n v="3990222"/>
    <x v="1"/>
    <n v="4"/>
    <x v="0"/>
    <x v="0"/>
    <s v="at least 1 gameround"/>
  </r>
  <r>
    <n v="3990290"/>
    <x v="1"/>
    <n v="52"/>
    <x v="1"/>
    <x v="0"/>
    <s v="at least 1 gameround"/>
  </r>
  <r>
    <n v="3990423"/>
    <x v="1"/>
    <n v="25"/>
    <x v="1"/>
    <x v="0"/>
    <s v="at least 1 gameround"/>
  </r>
  <r>
    <n v="3990449"/>
    <x v="1"/>
    <n v="1"/>
    <x v="0"/>
    <x v="0"/>
    <s v="at least 1 gameround"/>
  </r>
  <r>
    <n v="3990652"/>
    <x v="0"/>
    <n v="11"/>
    <x v="0"/>
    <x v="0"/>
    <s v="at least 1 gameround"/>
  </r>
  <r>
    <n v="3990680"/>
    <x v="1"/>
    <n v="7"/>
    <x v="0"/>
    <x v="0"/>
    <s v="at least 1 gameround"/>
  </r>
  <r>
    <n v="3990856"/>
    <x v="1"/>
    <n v="15"/>
    <x v="0"/>
    <x v="0"/>
    <s v="at least 1 gameround"/>
  </r>
  <r>
    <n v="3991014"/>
    <x v="1"/>
    <n v="19"/>
    <x v="0"/>
    <x v="0"/>
    <s v="at least 1 gameround"/>
  </r>
  <r>
    <n v="3991015"/>
    <x v="0"/>
    <n v="42"/>
    <x v="1"/>
    <x v="0"/>
    <s v="at least 1 gameround"/>
  </r>
  <r>
    <n v="3991070"/>
    <x v="1"/>
    <n v="168"/>
    <x v="1"/>
    <x v="1"/>
    <s v="at least 1 gameround"/>
  </r>
  <r>
    <n v="3991271"/>
    <x v="1"/>
    <n v="1"/>
    <x v="0"/>
    <x v="0"/>
    <s v="at least 1 gameround"/>
  </r>
  <r>
    <n v="3991306"/>
    <x v="0"/>
    <n v="34"/>
    <x v="1"/>
    <x v="1"/>
    <s v="at least 1 gameround"/>
  </r>
  <r>
    <n v="3991512"/>
    <x v="0"/>
    <n v="25"/>
    <x v="1"/>
    <x v="1"/>
    <s v="at least 1 gameround"/>
  </r>
  <r>
    <n v="3991657"/>
    <x v="1"/>
    <n v="11"/>
    <x v="0"/>
    <x v="0"/>
    <s v="at least 1 gameround"/>
  </r>
  <r>
    <n v="3991739"/>
    <x v="0"/>
    <n v="6"/>
    <x v="0"/>
    <x v="0"/>
    <s v="at least 1 gameround"/>
  </r>
  <r>
    <n v="3991874"/>
    <x v="1"/>
    <n v="57"/>
    <x v="1"/>
    <x v="0"/>
    <s v="at least 1 gameround"/>
  </r>
  <r>
    <n v="3992188"/>
    <x v="0"/>
    <n v="23"/>
    <x v="0"/>
    <x v="0"/>
    <s v="at least 1 gameround"/>
  </r>
  <r>
    <n v="3992237"/>
    <x v="1"/>
    <n v="20"/>
    <x v="1"/>
    <x v="0"/>
    <s v="at least 1 gameround"/>
  </r>
  <r>
    <n v="3992321"/>
    <x v="0"/>
    <n v="14"/>
    <x v="1"/>
    <x v="0"/>
    <s v="at least 1 gameround"/>
  </r>
  <r>
    <n v="3992335"/>
    <x v="1"/>
    <n v="21"/>
    <x v="1"/>
    <x v="0"/>
    <s v="at least 1 gameround"/>
  </r>
  <r>
    <n v="3992355"/>
    <x v="0"/>
    <n v="1"/>
    <x v="0"/>
    <x v="0"/>
    <s v="at least 1 gameround"/>
  </r>
  <r>
    <n v="3992371"/>
    <x v="1"/>
    <n v="2"/>
    <x v="0"/>
    <x v="0"/>
    <s v="at least 1 gameround"/>
  </r>
  <r>
    <n v="3992490"/>
    <x v="0"/>
    <n v="4"/>
    <x v="0"/>
    <x v="0"/>
    <s v="at least 1 gameround"/>
  </r>
  <r>
    <n v="3992531"/>
    <x v="1"/>
    <n v="49"/>
    <x v="1"/>
    <x v="0"/>
    <s v="at least 1 gameround"/>
  </r>
  <r>
    <n v="3992744"/>
    <x v="0"/>
    <n v="45"/>
    <x v="1"/>
    <x v="0"/>
    <s v="at least 1 gameround"/>
  </r>
  <r>
    <n v="3992751"/>
    <x v="1"/>
    <n v="20"/>
    <x v="0"/>
    <x v="0"/>
    <s v="at least 1 gameround"/>
  </r>
  <r>
    <n v="3992807"/>
    <x v="1"/>
    <n v="4"/>
    <x v="0"/>
    <x v="0"/>
    <s v="at least 1 gameround"/>
  </r>
  <r>
    <n v="3992816"/>
    <x v="0"/>
    <n v="20"/>
    <x v="0"/>
    <x v="0"/>
    <s v="at least 1 gameround"/>
  </r>
  <r>
    <n v="3992857"/>
    <x v="1"/>
    <n v="12"/>
    <x v="1"/>
    <x v="0"/>
    <s v="at least 1 gameround"/>
  </r>
  <r>
    <n v="3992915"/>
    <x v="0"/>
    <n v="3"/>
    <x v="1"/>
    <x v="0"/>
    <s v="at least 1 gameround"/>
  </r>
  <r>
    <n v="3992945"/>
    <x v="1"/>
    <n v="46"/>
    <x v="1"/>
    <x v="1"/>
    <s v="at least 1 gameround"/>
  </r>
  <r>
    <n v="3993013"/>
    <x v="0"/>
    <n v="1"/>
    <x v="0"/>
    <x v="0"/>
    <s v="at least 1 gameround"/>
  </r>
  <r>
    <n v="3993607"/>
    <x v="1"/>
    <n v="28"/>
    <x v="1"/>
    <x v="1"/>
    <s v="at least 1 gameround"/>
  </r>
  <r>
    <n v="3993768"/>
    <x v="0"/>
    <n v="21"/>
    <x v="1"/>
    <x v="0"/>
    <s v="at least 1 gameround"/>
  </r>
  <r>
    <n v="3993775"/>
    <x v="1"/>
    <n v="51"/>
    <x v="0"/>
    <x v="0"/>
    <s v="at least 1 gameround"/>
  </r>
  <r>
    <n v="3993828"/>
    <x v="0"/>
    <n v="11"/>
    <x v="1"/>
    <x v="0"/>
    <s v="at least 1 gameround"/>
  </r>
  <r>
    <n v="3994335"/>
    <x v="1"/>
    <n v="74"/>
    <x v="0"/>
    <x v="0"/>
    <s v="at least 1 gameround"/>
  </r>
  <r>
    <n v="3994337"/>
    <x v="1"/>
    <n v="22"/>
    <x v="0"/>
    <x v="1"/>
    <s v="at least 1 gameround"/>
  </r>
  <r>
    <n v="3994359"/>
    <x v="0"/>
    <n v="4"/>
    <x v="0"/>
    <x v="0"/>
    <s v="at least 1 gameround"/>
  </r>
  <r>
    <n v="3994535"/>
    <x v="0"/>
    <n v="6"/>
    <x v="0"/>
    <x v="0"/>
    <s v="at least 1 gameround"/>
  </r>
  <r>
    <n v="3994764"/>
    <x v="1"/>
    <n v="76"/>
    <x v="0"/>
    <x v="0"/>
    <s v="at least 1 gameround"/>
  </r>
  <r>
    <n v="3994803"/>
    <x v="1"/>
    <n v="3"/>
    <x v="0"/>
    <x v="0"/>
    <s v="at least 1 gameround"/>
  </r>
  <r>
    <n v="3994834"/>
    <x v="1"/>
    <n v="14"/>
    <x v="1"/>
    <x v="0"/>
    <s v="at least 1 gameround"/>
  </r>
  <r>
    <n v="3994919"/>
    <x v="1"/>
    <n v="6"/>
    <x v="0"/>
    <x v="0"/>
    <s v="at least 1 gameround"/>
  </r>
  <r>
    <n v="3994931"/>
    <x v="0"/>
    <n v="11"/>
    <x v="1"/>
    <x v="0"/>
    <s v="at least 1 gameround"/>
  </r>
  <r>
    <n v="3994952"/>
    <x v="0"/>
    <n v="210"/>
    <x v="1"/>
    <x v="0"/>
    <s v="at least 1 gameround"/>
  </r>
  <r>
    <n v="3994988"/>
    <x v="1"/>
    <n v="26"/>
    <x v="0"/>
    <x v="0"/>
    <s v="at least 1 gameround"/>
  </r>
  <r>
    <n v="3995029"/>
    <x v="1"/>
    <n v="216"/>
    <x v="0"/>
    <x v="1"/>
    <s v="at least 1 gameround"/>
  </r>
  <r>
    <n v="3995047"/>
    <x v="1"/>
    <n v="60"/>
    <x v="1"/>
    <x v="0"/>
    <s v="at least 1 gameround"/>
  </r>
  <r>
    <n v="3995077"/>
    <x v="0"/>
    <n v="81"/>
    <x v="1"/>
    <x v="0"/>
    <s v="at least 1 gameround"/>
  </r>
  <r>
    <n v="3995097"/>
    <x v="1"/>
    <n v="161"/>
    <x v="1"/>
    <x v="1"/>
    <s v="at least 1 gameround"/>
  </r>
  <r>
    <n v="3995118"/>
    <x v="1"/>
    <n v="115"/>
    <x v="1"/>
    <x v="0"/>
    <s v="at least 1 gameround"/>
  </r>
  <r>
    <n v="3995271"/>
    <x v="0"/>
    <n v="4"/>
    <x v="0"/>
    <x v="0"/>
    <s v="at least 1 gameround"/>
  </r>
  <r>
    <n v="3995274"/>
    <x v="0"/>
    <n v="80"/>
    <x v="0"/>
    <x v="1"/>
    <s v="at least 1 gameround"/>
  </r>
  <r>
    <n v="3995279"/>
    <x v="0"/>
    <n v="13"/>
    <x v="0"/>
    <x v="0"/>
    <s v="at least 1 gameround"/>
  </r>
  <r>
    <n v="3995348"/>
    <x v="0"/>
    <n v="12"/>
    <x v="0"/>
    <x v="0"/>
    <s v="at least 1 gameround"/>
  </r>
  <r>
    <n v="3995368"/>
    <x v="1"/>
    <n v="34"/>
    <x v="1"/>
    <x v="0"/>
    <s v="at least 1 gameround"/>
  </r>
  <r>
    <n v="3995421"/>
    <x v="1"/>
    <n v="1"/>
    <x v="0"/>
    <x v="0"/>
    <s v="at least 1 gameround"/>
  </r>
  <r>
    <n v="3995500"/>
    <x v="1"/>
    <n v="281"/>
    <x v="1"/>
    <x v="1"/>
    <s v="at least 1 gameround"/>
  </r>
  <r>
    <n v="3995526"/>
    <x v="0"/>
    <n v="60"/>
    <x v="1"/>
    <x v="0"/>
    <s v="at least 1 gameround"/>
  </r>
  <r>
    <n v="3995565"/>
    <x v="0"/>
    <n v="9"/>
    <x v="0"/>
    <x v="0"/>
    <s v="at least 1 gameround"/>
  </r>
  <r>
    <n v="3995667"/>
    <x v="1"/>
    <n v="9"/>
    <x v="0"/>
    <x v="0"/>
    <s v="at least 1 gameround"/>
  </r>
  <r>
    <n v="3995743"/>
    <x v="0"/>
    <n v="89"/>
    <x v="1"/>
    <x v="0"/>
    <s v="at least 1 gameround"/>
  </r>
  <r>
    <n v="3995886"/>
    <x v="1"/>
    <n v="9"/>
    <x v="1"/>
    <x v="0"/>
    <s v="at least 1 gameround"/>
  </r>
  <r>
    <n v="3995964"/>
    <x v="0"/>
    <n v="39"/>
    <x v="1"/>
    <x v="0"/>
    <s v="at least 1 gameround"/>
  </r>
  <r>
    <n v="3996120"/>
    <x v="1"/>
    <n v="40"/>
    <x v="1"/>
    <x v="0"/>
    <s v="at least 1 gameround"/>
  </r>
  <r>
    <n v="3996165"/>
    <x v="1"/>
    <n v="4"/>
    <x v="0"/>
    <x v="0"/>
    <s v="at least 1 gameround"/>
  </r>
  <r>
    <n v="3996280"/>
    <x v="0"/>
    <n v="35"/>
    <x v="0"/>
    <x v="0"/>
    <s v="at least 1 gameround"/>
  </r>
  <r>
    <n v="3996336"/>
    <x v="0"/>
    <n v="28"/>
    <x v="0"/>
    <x v="1"/>
    <s v="at least 1 gameround"/>
  </r>
  <r>
    <n v="3996445"/>
    <x v="0"/>
    <n v="6"/>
    <x v="0"/>
    <x v="0"/>
    <s v="at least 1 gameround"/>
  </r>
  <r>
    <n v="3996450"/>
    <x v="1"/>
    <n v="12"/>
    <x v="0"/>
    <x v="0"/>
    <s v="at least 1 gameround"/>
  </r>
  <r>
    <n v="3996524"/>
    <x v="0"/>
    <n v="4"/>
    <x v="1"/>
    <x v="0"/>
    <s v="at least 1 gameround"/>
  </r>
  <r>
    <n v="3996551"/>
    <x v="1"/>
    <n v="2"/>
    <x v="0"/>
    <x v="0"/>
    <s v="at least 1 gameround"/>
  </r>
  <r>
    <n v="3996606"/>
    <x v="1"/>
    <n v="2"/>
    <x v="0"/>
    <x v="0"/>
    <s v="at least 1 gameround"/>
  </r>
  <r>
    <n v="3996643"/>
    <x v="0"/>
    <n v="125"/>
    <x v="1"/>
    <x v="1"/>
    <s v="at least 1 gameround"/>
  </r>
  <r>
    <n v="3996660"/>
    <x v="1"/>
    <n v="22"/>
    <x v="0"/>
    <x v="0"/>
    <s v="at least 1 gameround"/>
  </r>
  <r>
    <n v="3996805"/>
    <x v="0"/>
    <n v="54"/>
    <x v="1"/>
    <x v="1"/>
    <s v="at least 1 gameround"/>
  </r>
  <r>
    <n v="3996851"/>
    <x v="0"/>
    <n v="18"/>
    <x v="1"/>
    <x v="0"/>
    <s v="at least 1 gameround"/>
  </r>
  <r>
    <n v="3996854"/>
    <x v="1"/>
    <n v="1"/>
    <x v="0"/>
    <x v="0"/>
    <s v="at least 1 gameround"/>
  </r>
  <r>
    <n v="3996896"/>
    <x v="1"/>
    <n v="16"/>
    <x v="1"/>
    <x v="0"/>
    <s v="at least 1 gameround"/>
  </r>
  <r>
    <n v="3996913"/>
    <x v="1"/>
    <n v="6"/>
    <x v="1"/>
    <x v="0"/>
    <s v="at least 1 gameround"/>
  </r>
  <r>
    <n v="3996940"/>
    <x v="1"/>
    <n v="31"/>
    <x v="1"/>
    <x v="0"/>
    <s v="at least 1 gameround"/>
  </r>
  <r>
    <n v="3997024"/>
    <x v="1"/>
    <n v="2"/>
    <x v="0"/>
    <x v="0"/>
    <s v="at least 1 gameround"/>
  </r>
  <r>
    <n v="3997026"/>
    <x v="0"/>
    <n v="240"/>
    <x v="1"/>
    <x v="1"/>
    <s v="at least 1 gameround"/>
  </r>
  <r>
    <n v="3997030"/>
    <x v="0"/>
    <n v="476"/>
    <x v="1"/>
    <x v="1"/>
    <s v="at least 1 gameround"/>
  </r>
  <r>
    <n v="3997098"/>
    <x v="0"/>
    <n v="47"/>
    <x v="1"/>
    <x v="0"/>
    <s v="at least 1 gameround"/>
  </r>
  <r>
    <n v="3997360"/>
    <x v="1"/>
    <n v="29"/>
    <x v="1"/>
    <x v="0"/>
    <s v="at least 1 gameround"/>
  </r>
  <r>
    <n v="3997651"/>
    <x v="0"/>
    <n v="12"/>
    <x v="0"/>
    <x v="0"/>
    <s v="at least 1 gameround"/>
  </r>
  <r>
    <n v="3997775"/>
    <x v="0"/>
    <n v="16"/>
    <x v="0"/>
    <x v="0"/>
    <s v="at least 1 gameround"/>
  </r>
  <r>
    <n v="3998178"/>
    <x v="1"/>
    <n v="219"/>
    <x v="1"/>
    <x v="1"/>
    <s v="at least 1 gameround"/>
  </r>
  <r>
    <n v="3998475"/>
    <x v="1"/>
    <n v="69"/>
    <x v="0"/>
    <x v="0"/>
    <s v="at least 1 gameround"/>
  </r>
  <r>
    <n v="3998739"/>
    <x v="1"/>
    <n v="126"/>
    <x v="0"/>
    <x v="1"/>
    <s v="at least 1 gameround"/>
  </r>
  <r>
    <n v="3998782"/>
    <x v="1"/>
    <n v="7"/>
    <x v="0"/>
    <x v="0"/>
    <s v="at least 1 gameround"/>
  </r>
  <r>
    <n v="3998973"/>
    <x v="0"/>
    <n v="20"/>
    <x v="0"/>
    <x v="1"/>
    <s v="at least 1 gameround"/>
  </r>
  <r>
    <n v="3999172"/>
    <x v="0"/>
    <n v="5"/>
    <x v="0"/>
    <x v="0"/>
    <s v="at least 1 gameround"/>
  </r>
  <r>
    <n v="3999425"/>
    <x v="1"/>
    <n v="15"/>
    <x v="0"/>
    <x v="0"/>
    <s v="at least 1 gameround"/>
  </r>
  <r>
    <n v="3999460"/>
    <x v="0"/>
    <n v="9"/>
    <x v="0"/>
    <x v="0"/>
    <s v="at least 1 gameround"/>
  </r>
  <r>
    <n v="3999463"/>
    <x v="0"/>
    <n v="8"/>
    <x v="0"/>
    <x v="0"/>
    <s v="at least 1 gameround"/>
  </r>
  <r>
    <n v="3999555"/>
    <x v="0"/>
    <n v="4"/>
    <x v="0"/>
    <x v="0"/>
    <s v="at least 1 gameround"/>
  </r>
  <r>
    <n v="3999654"/>
    <x v="0"/>
    <n v="1"/>
    <x v="0"/>
    <x v="0"/>
    <s v="at least 1 gameround"/>
  </r>
  <r>
    <n v="3999717"/>
    <x v="1"/>
    <n v="10"/>
    <x v="0"/>
    <x v="0"/>
    <s v="at least 1 gameround"/>
  </r>
  <r>
    <n v="3999798"/>
    <x v="0"/>
    <n v="35"/>
    <x v="1"/>
    <x v="0"/>
    <s v="at least 1 gameround"/>
  </r>
  <r>
    <n v="3999916"/>
    <x v="1"/>
    <n v="44"/>
    <x v="1"/>
    <x v="1"/>
    <s v="at least 1 gameround"/>
  </r>
  <r>
    <n v="4000021"/>
    <x v="1"/>
    <n v="1"/>
    <x v="0"/>
    <x v="0"/>
    <s v="at least 1 gameround"/>
  </r>
  <r>
    <n v="4000049"/>
    <x v="0"/>
    <n v="1"/>
    <x v="0"/>
    <x v="0"/>
    <s v="at least 1 gameround"/>
  </r>
  <r>
    <n v="4000106"/>
    <x v="0"/>
    <n v="2"/>
    <x v="0"/>
    <x v="0"/>
    <s v="at least 1 gameround"/>
  </r>
  <r>
    <n v="4000140"/>
    <x v="0"/>
    <n v="41"/>
    <x v="1"/>
    <x v="0"/>
    <s v="at least 1 gameround"/>
  </r>
  <r>
    <n v="4000291"/>
    <x v="0"/>
    <n v="1"/>
    <x v="0"/>
    <x v="0"/>
    <s v="at least 1 gameround"/>
  </r>
  <r>
    <n v="4000329"/>
    <x v="1"/>
    <n v="8"/>
    <x v="1"/>
    <x v="0"/>
    <s v="at least 1 gameround"/>
  </r>
  <r>
    <n v="4000335"/>
    <x v="1"/>
    <n v="14"/>
    <x v="1"/>
    <x v="0"/>
    <s v="at least 1 gameround"/>
  </r>
  <r>
    <n v="4000375"/>
    <x v="0"/>
    <n v="151"/>
    <x v="1"/>
    <x v="0"/>
    <s v="at least 1 gameround"/>
  </r>
  <r>
    <n v="4000617"/>
    <x v="1"/>
    <n v="10"/>
    <x v="0"/>
    <x v="0"/>
    <s v="at least 1 gameround"/>
  </r>
  <r>
    <n v="4000631"/>
    <x v="0"/>
    <n v="353"/>
    <x v="1"/>
    <x v="1"/>
    <s v="at least 1 gameround"/>
  </r>
  <r>
    <n v="4000656"/>
    <x v="1"/>
    <n v="87"/>
    <x v="1"/>
    <x v="0"/>
    <s v="at least 1 gameround"/>
  </r>
  <r>
    <n v="4000699"/>
    <x v="0"/>
    <n v="39"/>
    <x v="0"/>
    <x v="0"/>
    <s v="at least 1 gameround"/>
  </r>
  <r>
    <n v="4000733"/>
    <x v="1"/>
    <n v="2"/>
    <x v="0"/>
    <x v="0"/>
    <s v="at least 1 gameround"/>
  </r>
  <r>
    <n v="4000744"/>
    <x v="0"/>
    <n v="37"/>
    <x v="1"/>
    <x v="0"/>
    <s v="at least 1 gameround"/>
  </r>
  <r>
    <n v="4000862"/>
    <x v="0"/>
    <n v="357"/>
    <x v="1"/>
    <x v="1"/>
    <s v="at least 1 gameround"/>
  </r>
  <r>
    <n v="4000943"/>
    <x v="1"/>
    <n v="246"/>
    <x v="1"/>
    <x v="1"/>
    <s v="at least 1 gameround"/>
  </r>
  <r>
    <n v="4000994"/>
    <x v="1"/>
    <n v="286"/>
    <x v="1"/>
    <x v="1"/>
    <s v="at least 1 gameround"/>
  </r>
  <r>
    <n v="4001071"/>
    <x v="1"/>
    <n v="11"/>
    <x v="1"/>
    <x v="0"/>
    <s v="at least 1 gameround"/>
  </r>
  <r>
    <n v="4001230"/>
    <x v="1"/>
    <n v="108"/>
    <x v="1"/>
    <x v="1"/>
    <s v="at least 1 gameround"/>
  </r>
  <r>
    <n v="4001258"/>
    <x v="0"/>
    <n v="38"/>
    <x v="0"/>
    <x v="0"/>
    <s v="at least 1 gameround"/>
  </r>
  <r>
    <n v="4001276"/>
    <x v="0"/>
    <n v="46"/>
    <x v="0"/>
    <x v="0"/>
    <s v="at least 1 gameround"/>
  </r>
  <r>
    <n v="4001345"/>
    <x v="1"/>
    <n v="8"/>
    <x v="0"/>
    <x v="0"/>
    <s v="at least 1 gameround"/>
  </r>
  <r>
    <n v="4001532"/>
    <x v="1"/>
    <n v="9"/>
    <x v="0"/>
    <x v="0"/>
    <s v="at least 1 gameround"/>
  </r>
  <r>
    <n v="4001764"/>
    <x v="1"/>
    <n v="15"/>
    <x v="0"/>
    <x v="0"/>
    <s v="at least 1 gameround"/>
  </r>
  <r>
    <n v="4001873"/>
    <x v="1"/>
    <n v="122"/>
    <x v="0"/>
    <x v="1"/>
    <s v="at least 1 gameround"/>
  </r>
  <r>
    <n v="4002050"/>
    <x v="1"/>
    <n v="16"/>
    <x v="0"/>
    <x v="0"/>
    <s v="at least 1 gameround"/>
  </r>
  <r>
    <n v="4002325"/>
    <x v="1"/>
    <n v="1"/>
    <x v="0"/>
    <x v="0"/>
    <s v="at least 1 gameround"/>
  </r>
  <r>
    <n v="4002660"/>
    <x v="0"/>
    <n v="2"/>
    <x v="0"/>
    <x v="0"/>
    <s v="at least 1 gameround"/>
  </r>
  <r>
    <n v="4002700"/>
    <x v="1"/>
    <n v="148"/>
    <x v="1"/>
    <x v="0"/>
    <s v="at least 1 gameround"/>
  </r>
  <r>
    <n v="4002822"/>
    <x v="1"/>
    <n v="0"/>
    <x v="0"/>
    <x v="0"/>
    <s v="0 gamerounds"/>
  </r>
  <r>
    <n v="4003159"/>
    <x v="0"/>
    <n v="3"/>
    <x v="0"/>
    <x v="0"/>
    <s v="at least 1 gameround"/>
  </r>
  <r>
    <n v="4003294"/>
    <x v="1"/>
    <n v="13"/>
    <x v="0"/>
    <x v="0"/>
    <s v="at least 1 gameround"/>
  </r>
  <r>
    <n v="4003448"/>
    <x v="0"/>
    <n v="25"/>
    <x v="1"/>
    <x v="0"/>
    <s v="at least 1 gameround"/>
  </r>
  <r>
    <n v="4003491"/>
    <x v="1"/>
    <n v="7"/>
    <x v="0"/>
    <x v="0"/>
    <s v="at least 1 gameround"/>
  </r>
  <r>
    <n v="4003501"/>
    <x v="1"/>
    <n v="10"/>
    <x v="0"/>
    <x v="0"/>
    <s v="at least 1 gameround"/>
  </r>
  <r>
    <n v="4003722"/>
    <x v="1"/>
    <n v="53"/>
    <x v="0"/>
    <x v="1"/>
    <s v="at least 1 gameround"/>
  </r>
  <r>
    <n v="4003743"/>
    <x v="0"/>
    <n v="22"/>
    <x v="0"/>
    <x v="0"/>
    <s v="at least 1 gameround"/>
  </r>
  <r>
    <n v="4003754"/>
    <x v="0"/>
    <n v="6"/>
    <x v="0"/>
    <x v="0"/>
    <s v="at least 1 gameround"/>
  </r>
  <r>
    <n v="4003804"/>
    <x v="1"/>
    <n v="0"/>
    <x v="0"/>
    <x v="0"/>
    <s v="0 gamerounds"/>
  </r>
  <r>
    <n v="4003820"/>
    <x v="1"/>
    <n v="15"/>
    <x v="1"/>
    <x v="0"/>
    <s v="at least 1 gameround"/>
  </r>
  <r>
    <n v="4004079"/>
    <x v="1"/>
    <n v="6"/>
    <x v="0"/>
    <x v="0"/>
    <s v="at least 1 gameround"/>
  </r>
  <r>
    <n v="4004377"/>
    <x v="0"/>
    <n v="18"/>
    <x v="1"/>
    <x v="1"/>
    <s v="at least 1 gameround"/>
  </r>
  <r>
    <n v="4004455"/>
    <x v="0"/>
    <n v="8"/>
    <x v="0"/>
    <x v="0"/>
    <s v="at least 1 gameround"/>
  </r>
  <r>
    <n v="4004475"/>
    <x v="0"/>
    <n v="13"/>
    <x v="0"/>
    <x v="0"/>
    <s v="at least 1 gameround"/>
  </r>
  <r>
    <n v="4004487"/>
    <x v="1"/>
    <n v="8"/>
    <x v="0"/>
    <x v="0"/>
    <s v="at least 1 gameround"/>
  </r>
  <r>
    <n v="4004528"/>
    <x v="1"/>
    <n v="21"/>
    <x v="0"/>
    <x v="0"/>
    <s v="at least 1 gameround"/>
  </r>
  <r>
    <n v="4004656"/>
    <x v="0"/>
    <n v="26"/>
    <x v="0"/>
    <x v="0"/>
    <s v="at least 1 gameround"/>
  </r>
  <r>
    <n v="4004984"/>
    <x v="1"/>
    <n v="36"/>
    <x v="0"/>
    <x v="0"/>
    <s v="at least 1 gameround"/>
  </r>
  <r>
    <n v="4005125"/>
    <x v="0"/>
    <n v="20"/>
    <x v="0"/>
    <x v="0"/>
    <s v="at least 1 gameround"/>
  </r>
  <r>
    <n v="4005148"/>
    <x v="1"/>
    <n v="41"/>
    <x v="1"/>
    <x v="1"/>
    <s v="at least 1 gameround"/>
  </r>
  <r>
    <n v="4005227"/>
    <x v="1"/>
    <n v="0"/>
    <x v="0"/>
    <x v="0"/>
    <s v="0 gamerounds"/>
  </r>
  <r>
    <n v="4005243"/>
    <x v="0"/>
    <n v="0"/>
    <x v="0"/>
    <x v="0"/>
    <s v="0 gamerounds"/>
  </r>
  <r>
    <n v="4005418"/>
    <x v="0"/>
    <n v="9"/>
    <x v="0"/>
    <x v="0"/>
    <s v="at least 1 gameround"/>
  </r>
  <r>
    <n v="4005496"/>
    <x v="0"/>
    <n v="0"/>
    <x v="0"/>
    <x v="0"/>
    <s v="0 gamerounds"/>
  </r>
  <r>
    <n v="4005648"/>
    <x v="1"/>
    <n v="8"/>
    <x v="0"/>
    <x v="0"/>
    <s v="at least 1 gameround"/>
  </r>
  <r>
    <n v="4005740"/>
    <x v="1"/>
    <n v="11"/>
    <x v="1"/>
    <x v="0"/>
    <s v="at least 1 gameround"/>
  </r>
  <r>
    <n v="4005748"/>
    <x v="1"/>
    <n v="48"/>
    <x v="1"/>
    <x v="0"/>
    <s v="at least 1 gameround"/>
  </r>
  <r>
    <n v="4005779"/>
    <x v="1"/>
    <n v="3"/>
    <x v="0"/>
    <x v="0"/>
    <s v="at least 1 gameround"/>
  </r>
  <r>
    <n v="4005791"/>
    <x v="1"/>
    <n v="3"/>
    <x v="0"/>
    <x v="0"/>
    <s v="at least 1 gameround"/>
  </r>
  <r>
    <n v="4005833"/>
    <x v="0"/>
    <n v="9"/>
    <x v="0"/>
    <x v="0"/>
    <s v="at least 1 gameround"/>
  </r>
  <r>
    <n v="4005904"/>
    <x v="1"/>
    <n v="18"/>
    <x v="0"/>
    <x v="0"/>
    <s v="at least 1 gameround"/>
  </r>
  <r>
    <n v="4005933"/>
    <x v="0"/>
    <n v="1"/>
    <x v="0"/>
    <x v="0"/>
    <s v="at least 1 gameround"/>
  </r>
  <r>
    <n v="4006015"/>
    <x v="0"/>
    <n v="7"/>
    <x v="0"/>
    <x v="0"/>
    <s v="at least 1 gameround"/>
  </r>
  <r>
    <n v="4006523"/>
    <x v="1"/>
    <n v="300"/>
    <x v="1"/>
    <x v="1"/>
    <s v="at least 1 gameround"/>
  </r>
  <r>
    <n v="4006553"/>
    <x v="1"/>
    <n v="4"/>
    <x v="0"/>
    <x v="0"/>
    <s v="at least 1 gameround"/>
  </r>
  <r>
    <n v="4006581"/>
    <x v="0"/>
    <n v="2"/>
    <x v="0"/>
    <x v="0"/>
    <s v="at least 1 gameround"/>
  </r>
  <r>
    <n v="4007063"/>
    <x v="0"/>
    <n v="79"/>
    <x v="1"/>
    <x v="1"/>
    <s v="at least 1 gameround"/>
  </r>
  <r>
    <n v="4007131"/>
    <x v="0"/>
    <n v="1"/>
    <x v="0"/>
    <x v="0"/>
    <s v="at least 1 gameround"/>
  </r>
  <r>
    <n v="4007225"/>
    <x v="0"/>
    <n v="8"/>
    <x v="1"/>
    <x v="0"/>
    <s v="at least 1 gameround"/>
  </r>
  <r>
    <n v="4007319"/>
    <x v="0"/>
    <n v="1"/>
    <x v="0"/>
    <x v="0"/>
    <s v="at least 1 gameround"/>
  </r>
  <r>
    <n v="4007459"/>
    <x v="0"/>
    <n v="220"/>
    <x v="1"/>
    <x v="1"/>
    <s v="at least 1 gameround"/>
  </r>
  <r>
    <n v="4007506"/>
    <x v="1"/>
    <n v="4"/>
    <x v="0"/>
    <x v="0"/>
    <s v="at least 1 gameround"/>
  </r>
  <r>
    <n v="4007511"/>
    <x v="0"/>
    <n v="3"/>
    <x v="0"/>
    <x v="0"/>
    <s v="at least 1 gameround"/>
  </r>
  <r>
    <n v="4007759"/>
    <x v="0"/>
    <n v="15"/>
    <x v="0"/>
    <x v="0"/>
    <s v="at least 1 gameround"/>
  </r>
  <r>
    <n v="4007810"/>
    <x v="0"/>
    <n v="21"/>
    <x v="0"/>
    <x v="0"/>
    <s v="at least 1 gameround"/>
  </r>
  <r>
    <n v="4008004"/>
    <x v="0"/>
    <n v="5"/>
    <x v="0"/>
    <x v="0"/>
    <s v="at least 1 gameround"/>
  </r>
  <r>
    <n v="4008111"/>
    <x v="0"/>
    <n v="73"/>
    <x v="1"/>
    <x v="0"/>
    <s v="at least 1 gameround"/>
  </r>
  <r>
    <n v="4008145"/>
    <x v="0"/>
    <n v="52"/>
    <x v="1"/>
    <x v="0"/>
    <s v="at least 1 gameround"/>
  </r>
  <r>
    <n v="4008247"/>
    <x v="0"/>
    <n v="28"/>
    <x v="0"/>
    <x v="0"/>
    <s v="at least 1 gameround"/>
  </r>
  <r>
    <n v="4008314"/>
    <x v="0"/>
    <n v="88"/>
    <x v="1"/>
    <x v="1"/>
    <s v="at least 1 gameround"/>
  </r>
  <r>
    <n v="4008444"/>
    <x v="1"/>
    <n v="6"/>
    <x v="0"/>
    <x v="0"/>
    <s v="at least 1 gameround"/>
  </r>
  <r>
    <n v="4008631"/>
    <x v="0"/>
    <n v="5"/>
    <x v="0"/>
    <x v="0"/>
    <s v="at least 1 gameround"/>
  </r>
  <r>
    <n v="4008711"/>
    <x v="0"/>
    <n v="10"/>
    <x v="0"/>
    <x v="0"/>
    <s v="at least 1 gameround"/>
  </r>
  <r>
    <n v="4008718"/>
    <x v="0"/>
    <n v="39"/>
    <x v="1"/>
    <x v="0"/>
    <s v="at least 1 gameround"/>
  </r>
  <r>
    <n v="4008839"/>
    <x v="0"/>
    <n v="8"/>
    <x v="0"/>
    <x v="0"/>
    <s v="at least 1 gameround"/>
  </r>
  <r>
    <n v="4008948"/>
    <x v="1"/>
    <n v="6"/>
    <x v="0"/>
    <x v="0"/>
    <s v="at least 1 gameround"/>
  </r>
  <r>
    <n v="4009111"/>
    <x v="0"/>
    <n v="88"/>
    <x v="1"/>
    <x v="1"/>
    <s v="at least 1 gameround"/>
  </r>
  <r>
    <n v="4009167"/>
    <x v="1"/>
    <n v="47"/>
    <x v="1"/>
    <x v="0"/>
    <s v="at least 1 gameround"/>
  </r>
  <r>
    <n v="4009200"/>
    <x v="0"/>
    <n v="22"/>
    <x v="0"/>
    <x v="0"/>
    <s v="at least 1 gameround"/>
  </r>
  <r>
    <n v="4009540"/>
    <x v="1"/>
    <n v="50"/>
    <x v="1"/>
    <x v="0"/>
    <s v="at least 1 gameround"/>
  </r>
  <r>
    <n v="4009558"/>
    <x v="1"/>
    <n v="8"/>
    <x v="0"/>
    <x v="0"/>
    <s v="at least 1 gameround"/>
  </r>
  <r>
    <n v="4009693"/>
    <x v="0"/>
    <n v="29"/>
    <x v="0"/>
    <x v="0"/>
    <s v="at least 1 gameround"/>
  </r>
  <r>
    <n v="4009711"/>
    <x v="1"/>
    <n v="47"/>
    <x v="1"/>
    <x v="0"/>
    <s v="at least 1 gameround"/>
  </r>
  <r>
    <n v="4009963"/>
    <x v="0"/>
    <n v="10"/>
    <x v="0"/>
    <x v="0"/>
    <s v="at least 1 gameround"/>
  </r>
  <r>
    <n v="4010054"/>
    <x v="0"/>
    <n v="16"/>
    <x v="0"/>
    <x v="0"/>
    <s v="at least 1 gameround"/>
  </r>
  <r>
    <n v="4010154"/>
    <x v="1"/>
    <n v="18"/>
    <x v="0"/>
    <x v="1"/>
    <s v="at least 1 gameround"/>
  </r>
  <r>
    <n v="4010201"/>
    <x v="1"/>
    <n v="5"/>
    <x v="0"/>
    <x v="0"/>
    <s v="at least 1 gameround"/>
  </r>
  <r>
    <n v="4010618"/>
    <x v="0"/>
    <n v="1"/>
    <x v="0"/>
    <x v="0"/>
    <s v="at least 1 gameround"/>
  </r>
  <r>
    <n v="4010859"/>
    <x v="1"/>
    <n v="31"/>
    <x v="1"/>
    <x v="0"/>
    <s v="at least 1 gameround"/>
  </r>
  <r>
    <n v="4010906"/>
    <x v="1"/>
    <n v="1"/>
    <x v="0"/>
    <x v="0"/>
    <s v="at least 1 gameround"/>
  </r>
  <r>
    <n v="4011682"/>
    <x v="1"/>
    <n v="3"/>
    <x v="0"/>
    <x v="0"/>
    <s v="at least 1 gameround"/>
  </r>
  <r>
    <n v="4011705"/>
    <x v="0"/>
    <n v="1"/>
    <x v="0"/>
    <x v="0"/>
    <s v="at least 1 gameround"/>
  </r>
  <r>
    <n v="4012018"/>
    <x v="0"/>
    <n v="5"/>
    <x v="0"/>
    <x v="0"/>
    <s v="at least 1 gameround"/>
  </r>
  <r>
    <n v="4012145"/>
    <x v="1"/>
    <n v="24"/>
    <x v="1"/>
    <x v="0"/>
    <s v="at least 1 gameround"/>
  </r>
  <r>
    <n v="4012148"/>
    <x v="0"/>
    <n v="19"/>
    <x v="0"/>
    <x v="0"/>
    <s v="at least 1 gameround"/>
  </r>
  <r>
    <n v="4012193"/>
    <x v="0"/>
    <n v="53"/>
    <x v="0"/>
    <x v="0"/>
    <s v="at least 1 gameround"/>
  </r>
  <r>
    <n v="4012260"/>
    <x v="0"/>
    <n v="74"/>
    <x v="1"/>
    <x v="0"/>
    <s v="at least 1 gameround"/>
  </r>
  <r>
    <n v="4012437"/>
    <x v="1"/>
    <n v="20"/>
    <x v="1"/>
    <x v="0"/>
    <s v="at least 1 gameround"/>
  </r>
  <r>
    <n v="4012556"/>
    <x v="1"/>
    <n v="11"/>
    <x v="1"/>
    <x v="0"/>
    <s v="at least 1 gameround"/>
  </r>
  <r>
    <n v="4012795"/>
    <x v="1"/>
    <n v="4"/>
    <x v="0"/>
    <x v="0"/>
    <s v="at least 1 gameround"/>
  </r>
  <r>
    <n v="4012907"/>
    <x v="0"/>
    <n v="3"/>
    <x v="1"/>
    <x v="0"/>
    <s v="at least 1 gameround"/>
  </r>
  <r>
    <n v="4012916"/>
    <x v="0"/>
    <n v="1"/>
    <x v="0"/>
    <x v="0"/>
    <s v="at least 1 gameround"/>
  </r>
  <r>
    <n v="4012918"/>
    <x v="1"/>
    <n v="16"/>
    <x v="1"/>
    <x v="0"/>
    <s v="at least 1 gameround"/>
  </r>
  <r>
    <n v="4013151"/>
    <x v="0"/>
    <n v="4"/>
    <x v="0"/>
    <x v="0"/>
    <s v="at least 1 gameround"/>
  </r>
  <r>
    <n v="4013298"/>
    <x v="1"/>
    <n v="0"/>
    <x v="0"/>
    <x v="0"/>
    <s v="0 gamerounds"/>
  </r>
  <r>
    <n v="4013473"/>
    <x v="1"/>
    <n v="8"/>
    <x v="0"/>
    <x v="0"/>
    <s v="at least 1 gameround"/>
  </r>
  <r>
    <n v="4013787"/>
    <x v="1"/>
    <n v="13"/>
    <x v="1"/>
    <x v="0"/>
    <s v="at least 1 gameround"/>
  </r>
  <r>
    <n v="4013846"/>
    <x v="0"/>
    <n v="0"/>
    <x v="0"/>
    <x v="0"/>
    <s v="0 gamerounds"/>
  </r>
  <r>
    <n v="4013934"/>
    <x v="1"/>
    <n v="12"/>
    <x v="0"/>
    <x v="0"/>
    <s v="at least 1 gameround"/>
  </r>
  <r>
    <n v="4014010"/>
    <x v="1"/>
    <n v="75"/>
    <x v="1"/>
    <x v="1"/>
    <s v="at least 1 gameround"/>
  </r>
  <r>
    <n v="4014046"/>
    <x v="0"/>
    <n v="42"/>
    <x v="1"/>
    <x v="0"/>
    <s v="at least 1 gameround"/>
  </r>
  <r>
    <n v="4014337"/>
    <x v="0"/>
    <n v="134"/>
    <x v="1"/>
    <x v="0"/>
    <s v="at least 1 gameround"/>
  </r>
  <r>
    <n v="4014373"/>
    <x v="1"/>
    <n v="55"/>
    <x v="0"/>
    <x v="0"/>
    <s v="at least 1 gameround"/>
  </r>
  <r>
    <n v="4014495"/>
    <x v="0"/>
    <n v="18"/>
    <x v="1"/>
    <x v="0"/>
    <s v="at least 1 gameround"/>
  </r>
  <r>
    <n v="4014631"/>
    <x v="1"/>
    <n v="64"/>
    <x v="0"/>
    <x v="1"/>
    <s v="at least 1 gameround"/>
  </r>
  <r>
    <n v="4014738"/>
    <x v="1"/>
    <n v="374"/>
    <x v="1"/>
    <x v="1"/>
    <s v="at least 1 gameround"/>
  </r>
  <r>
    <n v="4014739"/>
    <x v="1"/>
    <n v="3"/>
    <x v="0"/>
    <x v="0"/>
    <s v="at least 1 gameround"/>
  </r>
  <r>
    <n v="4014820"/>
    <x v="1"/>
    <n v="6"/>
    <x v="1"/>
    <x v="1"/>
    <s v="at least 1 gameround"/>
  </r>
  <r>
    <n v="4014905"/>
    <x v="0"/>
    <n v="7"/>
    <x v="0"/>
    <x v="0"/>
    <s v="at least 1 gameround"/>
  </r>
  <r>
    <n v="4015026"/>
    <x v="1"/>
    <n v="116"/>
    <x v="1"/>
    <x v="0"/>
    <s v="at least 1 gameround"/>
  </r>
  <r>
    <n v="4015036"/>
    <x v="1"/>
    <n v="5"/>
    <x v="1"/>
    <x v="0"/>
    <s v="at least 1 gameround"/>
  </r>
  <r>
    <n v="4015089"/>
    <x v="1"/>
    <n v="135"/>
    <x v="1"/>
    <x v="1"/>
    <s v="at least 1 gameround"/>
  </r>
  <r>
    <n v="4015156"/>
    <x v="0"/>
    <n v="10"/>
    <x v="0"/>
    <x v="0"/>
    <s v="at least 1 gameround"/>
  </r>
  <r>
    <n v="4015166"/>
    <x v="1"/>
    <n v="15"/>
    <x v="0"/>
    <x v="0"/>
    <s v="at least 1 gameround"/>
  </r>
  <r>
    <n v="4015359"/>
    <x v="0"/>
    <n v="73"/>
    <x v="1"/>
    <x v="0"/>
    <s v="at least 1 gameround"/>
  </r>
  <r>
    <n v="4015549"/>
    <x v="0"/>
    <n v="50"/>
    <x v="1"/>
    <x v="1"/>
    <s v="at least 1 gameround"/>
  </r>
  <r>
    <n v="4015574"/>
    <x v="1"/>
    <n v="41"/>
    <x v="0"/>
    <x v="0"/>
    <s v="at least 1 gameround"/>
  </r>
  <r>
    <n v="4015687"/>
    <x v="1"/>
    <n v="18"/>
    <x v="0"/>
    <x v="0"/>
    <s v="at least 1 gameround"/>
  </r>
  <r>
    <n v="4015796"/>
    <x v="0"/>
    <n v="6"/>
    <x v="0"/>
    <x v="0"/>
    <s v="at least 1 gameround"/>
  </r>
  <r>
    <n v="4016099"/>
    <x v="1"/>
    <n v="28"/>
    <x v="1"/>
    <x v="0"/>
    <s v="at least 1 gameround"/>
  </r>
  <r>
    <n v="4016222"/>
    <x v="0"/>
    <n v="0"/>
    <x v="0"/>
    <x v="0"/>
    <s v="0 gamerounds"/>
  </r>
  <r>
    <n v="4016239"/>
    <x v="1"/>
    <n v="82"/>
    <x v="1"/>
    <x v="0"/>
    <s v="at least 1 gameround"/>
  </r>
  <r>
    <n v="4016306"/>
    <x v="0"/>
    <n v="0"/>
    <x v="0"/>
    <x v="0"/>
    <s v="0 gamerounds"/>
  </r>
  <r>
    <n v="4016312"/>
    <x v="1"/>
    <n v="2"/>
    <x v="0"/>
    <x v="0"/>
    <s v="at least 1 gameround"/>
  </r>
  <r>
    <n v="4016431"/>
    <x v="0"/>
    <n v="11"/>
    <x v="0"/>
    <x v="0"/>
    <s v="at least 1 gameround"/>
  </r>
  <r>
    <n v="4016587"/>
    <x v="1"/>
    <n v="225"/>
    <x v="1"/>
    <x v="1"/>
    <s v="at least 1 gameround"/>
  </r>
  <r>
    <n v="4016789"/>
    <x v="1"/>
    <n v="1"/>
    <x v="0"/>
    <x v="0"/>
    <s v="at least 1 gameround"/>
  </r>
  <r>
    <n v="4016898"/>
    <x v="0"/>
    <n v="27"/>
    <x v="0"/>
    <x v="0"/>
    <s v="at least 1 gameround"/>
  </r>
  <r>
    <n v="4016953"/>
    <x v="1"/>
    <n v="1"/>
    <x v="0"/>
    <x v="0"/>
    <s v="at least 1 gameround"/>
  </r>
  <r>
    <n v="4016964"/>
    <x v="1"/>
    <n v="35"/>
    <x v="1"/>
    <x v="0"/>
    <s v="at least 1 gameround"/>
  </r>
  <r>
    <n v="4017155"/>
    <x v="1"/>
    <n v="175"/>
    <x v="1"/>
    <x v="1"/>
    <s v="at least 1 gameround"/>
  </r>
  <r>
    <n v="4017231"/>
    <x v="1"/>
    <n v="2"/>
    <x v="0"/>
    <x v="0"/>
    <s v="at least 1 gameround"/>
  </r>
  <r>
    <n v="4017302"/>
    <x v="1"/>
    <n v="49"/>
    <x v="1"/>
    <x v="1"/>
    <s v="at least 1 gameround"/>
  </r>
  <r>
    <n v="4017331"/>
    <x v="0"/>
    <n v="4"/>
    <x v="0"/>
    <x v="0"/>
    <s v="at least 1 gameround"/>
  </r>
  <r>
    <n v="4017353"/>
    <x v="0"/>
    <n v="9"/>
    <x v="0"/>
    <x v="0"/>
    <s v="at least 1 gameround"/>
  </r>
  <r>
    <n v="4017823"/>
    <x v="1"/>
    <n v="246"/>
    <x v="1"/>
    <x v="1"/>
    <s v="at least 1 gameround"/>
  </r>
  <r>
    <n v="4017853"/>
    <x v="0"/>
    <n v="1"/>
    <x v="0"/>
    <x v="0"/>
    <s v="at least 1 gameround"/>
  </r>
  <r>
    <n v="4017888"/>
    <x v="1"/>
    <n v="16"/>
    <x v="1"/>
    <x v="0"/>
    <s v="at least 1 gameround"/>
  </r>
  <r>
    <n v="4017907"/>
    <x v="1"/>
    <n v="1"/>
    <x v="0"/>
    <x v="0"/>
    <s v="at least 1 gameround"/>
  </r>
  <r>
    <n v="4018213"/>
    <x v="0"/>
    <n v="5"/>
    <x v="0"/>
    <x v="0"/>
    <s v="at least 1 gameround"/>
  </r>
  <r>
    <n v="4018288"/>
    <x v="1"/>
    <n v="17"/>
    <x v="1"/>
    <x v="0"/>
    <s v="at least 1 gameround"/>
  </r>
  <r>
    <n v="4018373"/>
    <x v="0"/>
    <n v="99"/>
    <x v="1"/>
    <x v="1"/>
    <s v="at least 1 gameround"/>
  </r>
  <r>
    <n v="4018557"/>
    <x v="0"/>
    <n v="138"/>
    <x v="1"/>
    <x v="0"/>
    <s v="at least 1 gameround"/>
  </r>
  <r>
    <n v="4018611"/>
    <x v="0"/>
    <n v="97"/>
    <x v="1"/>
    <x v="1"/>
    <s v="at least 1 gameround"/>
  </r>
  <r>
    <n v="4018625"/>
    <x v="0"/>
    <n v="15"/>
    <x v="0"/>
    <x v="0"/>
    <s v="at least 1 gameround"/>
  </r>
  <r>
    <n v="4018629"/>
    <x v="0"/>
    <n v="26"/>
    <x v="0"/>
    <x v="1"/>
    <s v="at least 1 gameround"/>
  </r>
  <r>
    <n v="4018632"/>
    <x v="1"/>
    <n v="29"/>
    <x v="1"/>
    <x v="0"/>
    <s v="at least 1 gameround"/>
  </r>
  <r>
    <n v="4018760"/>
    <x v="1"/>
    <n v="5"/>
    <x v="0"/>
    <x v="0"/>
    <s v="at least 1 gameround"/>
  </r>
  <r>
    <n v="4018778"/>
    <x v="0"/>
    <n v="8"/>
    <x v="0"/>
    <x v="0"/>
    <s v="at least 1 gameround"/>
  </r>
  <r>
    <n v="4018864"/>
    <x v="1"/>
    <n v="62"/>
    <x v="1"/>
    <x v="1"/>
    <s v="at least 1 gameround"/>
  </r>
  <r>
    <n v="4018867"/>
    <x v="1"/>
    <n v="9"/>
    <x v="1"/>
    <x v="0"/>
    <s v="at least 1 gameround"/>
  </r>
  <r>
    <n v="4018875"/>
    <x v="1"/>
    <n v="139"/>
    <x v="1"/>
    <x v="1"/>
    <s v="at least 1 gameround"/>
  </r>
  <r>
    <n v="4018904"/>
    <x v="0"/>
    <n v="13"/>
    <x v="1"/>
    <x v="0"/>
    <s v="at least 1 gameround"/>
  </r>
  <r>
    <n v="4018913"/>
    <x v="0"/>
    <n v="47"/>
    <x v="0"/>
    <x v="0"/>
    <s v="at least 1 gameround"/>
  </r>
  <r>
    <n v="4019041"/>
    <x v="0"/>
    <n v="1"/>
    <x v="0"/>
    <x v="0"/>
    <s v="at least 1 gameround"/>
  </r>
  <r>
    <n v="4019092"/>
    <x v="0"/>
    <n v="87"/>
    <x v="1"/>
    <x v="0"/>
    <s v="at least 1 gameround"/>
  </r>
  <r>
    <n v="4019182"/>
    <x v="0"/>
    <n v="41"/>
    <x v="1"/>
    <x v="0"/>
    <s v="at least 1 gameround"/>
  </r>
  <r>
    <n v="4019289"/>
    <x v="0"/>
    <n v="15"/>
    <x v="1"/>
    <x v="0"/>
    <s v="at least 1 gameround"/>
  </r>
  <r>
    <n v="4019363"/>
    <x v="1"/>
    <n v="1"/>
    <x v="0"/>
    <x v="0"/>
    <s v="at least 1 gameround"/>
  </r>
  <r>
    <n v="4019531"/>
    <x v="0"/>
    <n v="70"/>
    <x v="1"/>
    <x v="0"/>
    <s v="at least 1 gameround"/>
  </r>
  <r>
    <n v="4019547"/>
    <x v="1"/>
    <n v="1"/>
    <x v="0"/>
    <x v="0"/>
    <s v="at least 1 gameround"/>
  </r>
  <r>
    <n v="4019572"/>
    <x v="1"/>
    <n v="25"/>
    <x v="1"/>
    <x v="0"/>
    <s v="at least 1 gameround"/>
  </r>
  <r>
    <n v="4019717"/>
    <x v="0"/>
    <n v="52"/>
    <x v="1"/>
    <x v="1"/>
    <s v="at least 1 gameround"/>
  </r>
  <r>
    <n v="4019774"/>
    <x v="1"/>
    <n v="20"/>
    <x v="0"/>
    <x v="0"/>
    <s v="at least 1 gameround"/>
  </r>
  <r>
    <n v="4019882"/>
    <x v="1"/>
    <n v="1"/>
    <x v="1"/>
    <x v="0"/>
    <s v="at least 1 gameround"/>
  </r>
  <r>
    <n v="4019924"/>
    <x v="0"/>
    <n v="97"/>
    <x v="1"/>
    <x v="0"/>
    <s v="at least 1 gameround"/>
  </r>
  <r>
    <n v="4020009"/>
    <x v="0"/>
    <n v="15"/>
    <x v="0"/>
    <x v="0"/>
    <s v="at least 1 gameround"/>
  </r>
  <r>
    <n v="4020169"/>
    <x v="0"/>
    <n v="10"/>
    <x v="0"/>
    <x v="0"/>
    <s v="at least 1 gameround"/>
  </r>
  <r>
    <n v="4020224"/>
    <x v="1"/>
    <n v="272"/>
    <x v="1"/>
    <x v="1"/>
    <s v="at least 1 gameround"/>
  </r>
  <r>
    <n v="4020310"/>
    <x v="0"/>
    <n v="6"/>
    <x v="0"/>
    <x v="0"/>
    <s v="at least 1 gameround"/>
  </r>
  <r>
    <n v="4020393"/>
    <x v="0"/>
    <n v="362"/>
    <x v="0"/>
    <x v="1"/>
    <s v="at least 1 gameround"/>
  </r>
  <r>
    <n v="4020406"/>
    <x v="0"/>
    <n v="8"/>
    <x v="0"/>
    <x v="0"/>
    <s v="at least 1 gameround"/>
  </r>
  <r>
    <n v="4020411"/>
    <x v="0"/>
    <n v="12"/>
    <x v="0"/>
    <x v="0"/>
    <s v="at least 1 gameround"/>
  </r>
  <r>
    <n v="4020509"/>
    <x v="0"/>
    <n v="6"/>
    <x v="0"/>
    <x v="0"/>
    <s v="at least 1 gameround"/>
  </r>
  <r>
    <n v="4020536"/>
    <x v="1"/>
    <n v="16"/>
    <x v="1"/>
    <x v="0"/>
    <s v="at least 1 gameround"/>
  </r>
  <r>
    <n v="4020799"/>
    <x v="1"/>
    <n v="0"/>
    <x v="0"/>
    <x v="0"/>
    <s v="0 gamerounds"/>
  </r>
  <r>
    <n v="4020870"/>
    <x v="0"/>
    <n v="30"/>
    <x v="1"/>
    <x v="0"/>
    <s v="at least 1 gameround"/>
  </r>
  <r>
    <n v="4020945"/>
    <x v="1"/>
    <n v="1"/>
    <x v="0"/>
    <x v="0"/>
    <s v="at least 1 gameround"/>
  </r>
  <r>
    <n v="4020981"/>
    <x v="1"/>
    <n v="203"/>
    <x v="1"/>
    <x v="1"/>
    <s v="at least 1 gameround"/>
  </r>
  <r>
    <n v="4021003"/>
    <x v="1"/>
    <n v="116"/>
    <x v="1"/>
    <x v="1"/>
    <s v="at least 1 gameround"/>
  </r>
  <r>
    <n v="4021262"/>
    <x v="0"/>
    <n v="13"/>
    <x v="0"/>
    <x v="0"/>
    <s v="at least 1 gameround"/>
  </r>
  <r>
    <n v="4021468"/>
    <x v="1"/>
    <n v="0"/>
    <x v="0"/>
    <x v="0"/>
    <s v="0 gamerounds"/>
  </r>
  <r>
    <n v="4021720"/>
    <x v="1"/>
    <n v="178"/>
    <x v="1"/>
    <x v="1"/>
    <s v="at least 1 gameround"/>
  </r>
  <r>
    <n v="4021770"/>
    <x v="1"/>
    <n v="334"/>
    <x v="1"/>
    <x v="1"/>
    <s v="at least 1 gameround"/>
  </r>
  <r>
    <n v="4021869"/>
    <x v="0"/>
    <n v="70"/>
    <x v="1"/>
    <x v="0"/>
    <s v="at least 1 gameround"/>
  </r>
  <r>
    <n v="4021918"/>
    <x v="1"/>
    <n v="29"/>
    <x v="0"/>
    <x v="0"/>
    <s v="at least 1 gameround"/>
  </r>
  <r>
    <n v="4022207"/>
    <x v="1"/>
    <n v="5"/>
    <x v="0"/>
    <x v="0"/>
    <s v="at least 1 gameround"/>
  </r>
  <r>
    <n v="4022328"/>
    <x v="1"/>
    <n v="5"/>
    <x v="1"/>
    <x v="0"/>
    <s v="at least 1 gameround"/>
  </r>
  <r>
    <n v="4022361"/>
    <x v="0"/>
    <n v="82"/>
    <x v="1"/>
    <x v="0"/>
    <s v="at least 1 gameround"/>
  </r>
  <r>
    <n v="4022384"/>
    <x v="0"/>
    <n v="127"/>
    <x v="1"/>
    <x v="1"/>
    <s v="at least 1 gameround"/>
  </r>
  <r>
    <n v="4022515"/>
    <x v="1"/>
    <n v="13"/>
    <x v="0"/>
    <x v="0"/>
    <s v="at least 1 gameround"/>
  </r>
  <r>
    <n v="4022535"/>
    <x v="0"/>
    <n v="126"/>
    <x v="1"/>
    <x v="1"/>
    <s v="at least 1 gameround"/>
  </r>
  <r>
    <n v="4022568"/>
    <x v="0"/>
    <n v="2"/>
    <x v="0"/>
    <x v="0"/>
    <s v="at least 1 gameround"/>
  </r>
  <r>
    <n v="4022570"/>
    <x v="0"/>
    <n v="10"/>
    <x v="0"/>
    <x v="0"/>
    <s v="at least 1 gameround"/>
  </r>
  <r>
    <n v="4022818"/>
    <x v="0"/>
    <n v="17"/>
    <x v="0"/>
    <x v="0"/>
    <s v="at least 1 gameround"/>
  </r>
  <r>
    <n v="4023010"/>
    <x v="1"/>
    <n v="17"/>
    <x v="0"/>
    <x v="0"/>
    <s v="at least 1 gameround"/>
  </r>
  <r>
    <n v="4023041"/>
    <x v="0"/>
    <n v="2"/>
    <x v="0"/>
    <x v="0"/>
    <s v="at least 1 gameround"/>
  </r>
  <r>
    <n v="4023076"/>
    <x v="0"/>
    <n v="0"/>
    <x v="0"/>
    <x v="0"/>
    <s v="0 gamerounds"/>
  </r>
  <r>
    <n v="4023143"/>
    <x v="0"/>
    <n v="6"/>
    <x v="0"/>
    <x v="0"/>
    <s v="at least 1 gameround"/>
  </r>
  <r>
    <n v="4023170"/>
    <x v="1"/>
    <n v="3"/>
    <x v="0"/>
    <x v="0"/>
    <s v="at least 1 gameround"/>
  </r>
  <r>
    <n v="4023215"/>
    <x v="0"/>
    <n v="59"/>
    <x v="1"/>
    <x v="0"/>
    <s v="at least 1 gameround"/>
  </r>
  <r>
    <n v="4023245"/>
    <x v="0"/>
    <n v="136"/>
    <x v="1"/>
    <x v="1"/>
    <s v="at least 1 gameround"/>
  </r>
  <r>
    <n v="4023268"/>
    <x v="1"/>
    <n v="141"/>
    <x v="1"/>
    <x v="1"/>
    <s v="at least 1 gameround"/>
  </r>
  <r>
    <n v="4023455"/>
    <x v="1"/>
    <n v="3"/>
    <x v="0"/>
    <x v="0"/>
    <s v="at least 1 gameround"/>
  </r>
  <r>
    <n v="4023529"/>
    <x v="1"/>
    <n v="1"/>
    <x v="0"/>
    <x v="0"/>
    <s v="at least 1 gameround"/>
  </r>
  <r>
    <n v="4023626"/>
    <x v="0"/>
    <n v="62"/>
    <x v="1"/>
    <x v="0"/>
    <s v="at least 1 gameround"/>
  </r>
  <r>
    <n v="4023815"/>
    <x v="0"/>
    <n v="47"/>
    <x v="1"/>
    <x v="0"/>
    <s v="at least 1 gameround"/>
  </r>
  <r>
    <n v="4023866"/>
    <x v="1"/>
    <n v="233"/>
    <x v="1"/>
    <x v="1"/>
    <s v="at least 1 gameround"/>
  </r>
  <r>
    <n v="4023908"/>
    <x v="0"/>
    <n v="39"/>
    <x v="1"/>
    <x v="0"/>
    <s v="at least 1 gameround"/>
  </r>
  <r>
    <n v="4024057"/>
    <x v="1"/>
    <n v="154"/>
    <x v="1"/>
    <x v="1"/>
    <s v="at least 1 gameround"/>
  </r>
  <r>
    <n v="4024156"/>
    <x v="1"/>
    <n v="3"/>
    <x v="0"/>
    <x v="0"/>
    <s v="at least 1 gameround"/>
  </r>
  <r>
    <n v="4024412"/>
    <x v="1"/>
    <n v="9"/>
    <x v="0"/>
    <x v="0"/>
    <s v="at least 1 gameround"/>
  </r>
  <r>
    <n v="4024623"/>
    <x v="0"/>
    <n v="4"/>
    <x v="0"/>
    <x v="0"/>
    <s v="at least 1 gameround"/>
  </r>
  <r>
    <n v="4024730"/>
    <x v="1"/>
    <n v="236"/>
    <x v="1"/>
    <x v="1"/>
    <s v="at least 1 gameround"/>
  </r>
  <r>
    <n v="4024757"/>
    <x v="0"/>
    <n v="9"/>
    <x v="0"/>
    <x v="0"/>
    <s v="at least 1 gameround"/>
  </r>
  <r>
    <n v="4024810"/>
    <x v="0"/>
    <n v="45"/>
    <x v="0"/>
    <x v="1"/>
    <s v="at least 1 gameround"/>
  </r>
  <r>
    <n v="4024824"/>
    <x v="1"/>
    <n v="195"/>
    <x v="1"/>
    <x v="1"/>
    <s v="at least 1 gameround"/>
  </r>
  <r>
    <n v="4024892"/>
    <x v="1"/>
    <n v="6"/>
    <x v="0"/>
    <x v="0"/>
    <s v="at least 1 gameround"/>
  </r>
  <r>
    <n v="4024981"/>
    <x v="1"/>
    <n v="1"/>
    <x v="1"/>
    <x v="0"/>
    <s v="at least 1 gameround"/>
  </r>
  <r>
    <n v="4025047"/>
    <x v="0"/>
    <n v="5"/>
    <x v="0"/>
    <x v="0"/>
    <s v="at least 1 gameround"/>
  </r>
  <r>
    <n v="4025241"/>
    <x v="0"/>
    <n v="2"/>
    <x v="0"/>
    <x v="0"/>
    <s v="at least 1 gameround"/>
  </r>
  <r>
    <n v="4025439"/>
    <x v="0"/>
    <n v="50"/>
    <x v="1"/>
    <x v="0"/>
    <s v="at least 1 gameround"/>
  </r>
  <r>
    <n v="4025580"/>
    <x v="0"/>
    <n v="30"/>
    <x v="0"/>
    <x v="0"/>
    <s v="at least 1 gameround"/>
  </r>
  <r>
    <n v="4025966"/>
    <x v="0"/>
    <n v="16"/>
    <x v="0"/>
    <x v="0"/>
    <s v="at least 1 gameround"/>
  </r>
  <r>
    <n v="4026043"/>
    <x v="0"/>
    <n v="63"/>
    <x v="1"/>
    <x v="0"/>
    <s v="at least 1 gameround"/>
  </r>
  <r>
    <n v="4026148"/>
    <x v="1"/>
    <n v="23"/>
    <x v="0"/>
    <x v="0"/>
    <s v="at least 1 gameround"/>
  </r>
  <r>
    <n v="4026327"/>
    <x v="1"/>
    <n v="60"/>
    <x v="1"/>
    <x v="0"/>
    <s v="at least 1 gameround"/>
  </r>
  <r>
    <n v="4026330"/>
    <x v="1"/>
    <n v="7"/>
    <x v="1"/>
    <x v="0"/>
    <s v="at least 1 gameround"/>
  </r>
  <r>
    <n v="4026435"/>
    <x v="1"/>
    <n v="2"/>
    <x v="0"/>
    <x v="0"/>
    <s v="at least 1 gameround"/>
  </r>
  <r>
    <n v="4026555"/>
    <x v="1"/>
    <n v="15"/>
    <x v="1"/>
    <x v="0"/>
    <s v="at least 1 gameround"/>
  </r>
  <r>
    <n v="4026660"/>
    <x v="1"/>
    <n v="0"/>
    <x v="0"/>
    <x v="0"/>
    <s v="0 gamerounds"/>
  </r>
  <r>
    <n v="4026786"/>
    <x v="0"/>
    <n v="3"/>
    <x v="0"/>
    <x v="0"/>
    <s v="at least 1 gameround"/>
  </r>
  <r>
    <n v="4026799"/>
    <x v="1"/>
    <n v="19"/>
    <x v="1"/>
    <x v="0"/>
    <s v="at least 1 gameround"/>
  </r>
  <r>
    <n v="4026921"/>
    <x v="1"/>
    <n v="36"/>
    <x v="1"/>
    <x v="0"/>
    <s v="at least 1 gameround"/>
  </r>
  <r>
    <n v="4027026"/>
    <x v="0"/>
    <n v="5"/>
    <x v="0"/>
    <x v="0"/>
    <s v="at least 1 gameround"/>
  </r>
  <r>
    <n v="4027330"/>
    <x v="0"/>
    <n v="62"/>
    <x v="1"/>
    <x v="1"/>
    <s v="at least 1 gameround"/>
  </r>
  <r>
    <n v="4027378"/>
    <x v="1"/>
    <n v="1"/>
    <x v="0"/>
    <x v="0"/>
    <s v="at least 1 gameround"/>
  </r>
  <r>
    <n v="4027661"/>
    <x v="0"/>
    <n v="0"/>
    <x v="0"/>
    <x v="0"/>
    <s v="0 gamerounds"/>
  </r>
  <r>
    <n v="4027790"/>
    <x v="0"/>
    <n v="21"/>
    <x v="0"/>
    <x v="0"/>
    <s v="at least 1 gameround"/>
  </r>
  <r>
    <n v="4027803"/>
    <x v="0"/>
    <n v="2"/>
    <x v="0"/>
    <x v="0"/>
    <s v="at least 1 gameround"/>
  </r>
  <r>
    <n v="4027808"/>
    <x v="0"/>
    <n v="225"/>
    <x v="1"/>
    <x v="0"/>
    <s v="at least 1 gameround"/>
  </r>
  <r>
    <n v="4027955"/>
    <x v="1"/>
    <n v="0"/>
    <x v="0"/>
    <x v="0"/>
    <s v="0 gamerounds"/>
  </r>
  <r>
    <n v="4028027"/>
    <x v="0"/>
    <n v="2"/>
    <x v="0"/>
    <x v="0"/>
    <s v="at least 1 gameround"/>
  </r>
  <r>
    <n v="4028303"/>
    <x v="1"/>
    <n v="29"/>
    <x v="1"/>
    <x v="0"/>
    <s v="at least 1 gameround"/>
  </r>
  <r>
    <n v="4028349"/>
    <x v="0"/>
    <n v="328"/>
    <x v="1"/>
    <x v="0"/>
    <s v="at least 1 gameround"/>
  </r>
  <r>
    <n v="4028873"/>
    <x v="0"/>
    <n v="0"/>
    <x v="0"/>
    <x v="0"/>
    <s v="0 gamerounds"/>
  </r>
  <r>
    <n v="4029126"/>
    <x v="1"/>
    <n v="0"/>
    <x v="0"/>
    <x v="0"/>
    <s v="0 gamerounds"/>
  </r>
  <r>
    <n v="4029136"/>
    <x v="1"/>
    <n v="525"/>
    <x v="1"/>
    <x v="1"/>
    <s v="at least 1 gameround"/>
  </r>
  <r>
    <n v="4029320"/>
    <x v="1"/>
    <n v="101"/>
    <x v="1"/>
    <x v="1"/>
    <s v="at least 1 gameround"/>
  </r>
  <r>
    <n v="4029540"/>
    <x v="0"/>
    <n v="13"/>
    <x v="0"/>
    <x v="0"/>
    <s v="at least 1 gameround"/>
  </r>
  <r>
    <n v="4029546"/>
    <x v="0"/>
    <n v="72"/>
    <x v="1"/>
    <x v="0"/>
    <s v="at least 1 gameround"/>
  </r>
  <r>
    <n v="4029622"/>
    <x v="1"/>
    <n v="22"/>
    <x v="0"/>
    <x v="0"/>
    <s v="at least 1 gameround"/>
  </r>
  <r>
    <n v="4029703"/>
    <x v="0"/>
    <n v="5"/>
    <x v="0"/>
    <x v="0"/>
    <s v="at least 1 gameround"/>
  </r>
  <r>
    <n v="4029709"/>
    <x v="0"/>
    <n v="4"/>
    <x v="0"/>
    <x v="0"/>
    <s v="at least 1 gameround"/>
  </r>
  <r>
    <n v="4029911"/>
    <x v="0"/>
    <n v="46"/>
    <x v="1"/>
    <x v="0"/>
    <s v="at least 1 gameround"/>
  </r>
  <r>
    <n v="4030005"/>
    <x v="1"/>
    <n v="4"/>
    <x v="1"/>
    <x v="0"/>
    <s v="at least 1 gameround"/>
  </r>
  <r>
    <n v="4030113"/>
    <x v="0"/>
    <n v="11"/>
    <x v="1"/>
    <x v="0"/>
    <s v="at least 1 gameround"/>
  </r>
  <r>
    <n v="4030338"/>
    <x v="1"/>
    <n v="51"/>
    <x v="1"/>
    <x v="0"/>
    <s v="at least 1 gameround"/>
  </r>
  <r>
    <n v="4030378"/>
    <x v="1"/>
    <n v="7"/>
    <x v="1"/>
    <x v="0"/>
    <s v="at least 1 gameround"/>
  </r>
  <r>
    <n v="4030407"/>
    <x v="1"/>
    <n v="6"/>
    <x v="0"/>
    <x v="0"/>
    <s v="at least 1 gameround"/>
  </r>
  <r>
    <n v="4030633"/>
    <x v="0"/>
    <n v="35"/>
    <x v="0"/>
    <x v="0"/>
    <s v="at least 1 gameround"/>
  </r>
  <r>
    <n v="4030679"/>
    <x v="0"/>
    <n v="224"/>
    <x v="1"/>
    <x v="1"/>
    <s v="at least 1 gameround"/>
  </r>
  <r>
    <n v="4030687"/>
    <x v="1"/>
    <n v="288"/>
    <x v="1"/>
    <x v="0"/>
    <s v="at least 1 gameround"/>
  </r>
  <r>
    <n v="4030732"/>
    <x v="0"/>
    <n v="3"/>
    <x v="0"/>
    <x v="0"/>
    <s v="at least 1 gameround"/>
  </r>
  <r>
    <n v="4030911"/>
    <x v="0"/>
    <n v="0"/>
    <x v="0"/>
    <x v="0"/>
    <s v="0 gamerounds"/>
  </r>
  <r>
    <n v="4031146"/>
    <x v="0"/>
    <n v="17"/>
    <x v="0"/>
    <x v="0"/>
    <s v="at least 1 gameround"/>
  </r>
  <r>
    <n v="4031160"/>
    <x v="0"/>
    <n v="4"/>
    <x v="0"/>
    <x v="0"/>
    <s v="at least 1 gameround"/>
  </r>
  <r>
    <n v="4031302"/>
    <x v="0"/>
    <n v="13"/>
    <x v="0"/>
    <x v="0"/>
    <s v="at least 1 gameround"/>
  </r>
  <r>
    <n v="4031391"/>
    <x v="1"/>
    <n v="37"/>
    <x v="0"/>
    <x v="0"/>
    <s v="at least 1 gameround"/>
  </r>
  <r>
    <n v="4031486"/>
    <x v="1"/>
    <n v="14"/>
    <x v="0"/>
    <x v="0"/>
    <s v="at least 1 gameround"/>
  </r>
  <r>
    <n v="4031497"/>
    <x v="1"/>
    <n v="6"/>
    <x v="0"/>
    <x v="0"/>
    <s v="at least 1 gameround"/>
  </r>
  <r>
    <n v="4031525"/>
    <x v="1"/>
    <n v="6"/>
    <x v="0"/>
    <x v="0"/>
    <s v="at least 1 gameround"/>
  </r>
  <r>
    <n v="4031581"/>
    <x v="0"/>
    <n v="3"/>
    <x v="0"/>
    <x v="0"/>
    <s v="at least 1 gameround"/>
  </r>
  <r>
    <n v="4031753"/>
    <x v="0"/>
    <n v="11"/>
    <x v="0"/>
    <x v="0"/>
    <s v="at least 1 gameround"/>
  </r>
  <r>
    <n v="4031855"/>
    <x v="0"/>
    <n v="8"/>
    <x v="1"/>
    <x v="1"/>
    <s v="at least 1 gameround"/>
  </r>
  <r>
    <n v="4031873"/>
    <x v="1"/>
    <n v="3"/>
    <x v="1"/>
    <x v="0"/>
    <s v="at least 1 gameround"/>
  </r>
  <r>
    <n v="4031934"/>
    <x v="0"/>
    <n v="51"/>
    <x v="1"/>
    <x v="0"/>
    <s v="at least 1 gameround"/>
  </r>
  <r>
    <n v="4032085"/>
    <x v="1"/>
    <n v="29"/>
    <x v="1"/>
    <x v="0"/>
    <s v="at least 1 gameround"/>
  </r>
  <r>
    <n v="4032113"/>
    <x v="1"/>
    <n v="5"/>
    <x v="0"/>
    <x v="0"/>
    <s v="at least 1 gameround"/>
  </r>
  <r>
    <n v="4032135"/>
    <x v="1"/>
    <n v="1"/>
    <x v="0"/>
    <x v="0"/>
    <s v="at least 1 gameround"/>
  </r>
  <r>
    <n v="4032199"/>
    <x v="0"/>
    <n v="35"/>
    <x v="0"/>
    <x v="0"/>
    <s v="at least 1 gameround"/>
  </r>
  <r>
    <n v="4032387"/>
    <x v="0"/>
    <n v="54"/>
    <x v="1"/>
    <x v="0"/>
    <s v="at least 1 gameround"/>
  </r>
  <r>
    <n v="4032389"/>
    <x v="1"/>
    <n v="30"/>
    <x v="0"/>
    <x v="0"/>
    <s v="at least 1 gameround"/>
  </r>
  <r>
    <n v="4032493"/>
    <x v="1"/>
    <n v="8"/>
    <x v="0"/>
    <x v="0"/>
    <s v="at least 1 gameround"/>
  </r>
  <r>
    <n v="4032631"/>
    <x v="0"/>
    <n v="31"/>
    <x v="1"/>
    <x v="0"/>
    <s v="at least 1 gameround"/>
  </r>
  <r>
    <n v="4032641"/>
    <x v="0"/>
    <n v="26"/>
    <x v="0"/>
    <x v="0"/>
    <s v="at least 1 gameround"/>
  </r>
  <r>
    <n v="4032646"/>
    <x v="0"/>
    <n v="7"/>
    <x v="0"/>
    <x v="0"/>
    <s v="at least 1 gameround"/>
  </r>
  <r>
    <n v="4032753"/>
    <x v="0"/>
    <n v="26"/>
    <x v="1"/>
    <x v="0"/>
    <s v="at least 1 gameround"/>
  </r>
  <r>
    <n v="4032782"/>
    <x v="0"/>
    <n v="27"/>
    <x v="1"/>
    <x v="1"/>
    <s v="at least 1 gameround"/>
  </r>
  <r>
    <n v="4032815"/>
    <x v="0"/>
    <n v="54"/>
    <x v="1"/>
    <x v="1"/>
    <s v="at least 1 gameround"/>
  </r>
  <r>
    <n v="4032914"/>
    <x v="1"/>
    <n v="24"/>
    <x v="0"/>
    <x v="0"/>
    <s v="at least 1 gameround"/>
  </r>
  <r>
    <n v="4032920"/>
    <x v="1"/>
    <n v="1"/>
    <x v="0"/>
    <x v="0"/>
    <s v="at least 1 gameround"/>
  </r>
  <r>
    <n v="4032943"/>
    <x v="0"/>
    <n v="6"/>
    <x v="0"/>
    <x v="0"/>
    <s v="at least 1 gameround"/>
  </r>
  <r>
    <n v="4033209"/>
    <x v="1"/>
    <n v="166"/>
    <x v="1"/>
    <x v="1"/>
    <s v="at least 1 gameround"/>
  </r>
  <r>
    <n v="4033417"/>
    <x v="1"/>
    <n v="56"/>
    <x v="1"/>
    <x v="0"/>
    <s v="at least 1 gameround"/>
  </r>
  <r>
    <n v="4033856"/>
    <x v="1"/>
    <n v="15"/>
    <x v="0"/>
    <x v="0"/>
    <s v="at least 1 gameround"/>
  </r>
  <r>
    <n v="4034039"/>
    <x v="0"/>
    <n v="73"/>
    <x v="0"/>
    <x v="1"/>
    <s v="at least 1 gameround"/>
  </r>
  <r>
    <n v="4034066"/>
    <x v="1"/>
    <n v="2"/>
    <x v="0"/>
    <x v="0"/>
    <s v="at least 1 gameround"/>
  </r>
  <r>
    <n v="4034137"/>
    <x v="0"/>
    <n v="2"/>
    <x v="0"/>
    <x v="0"/>
    <s v="at least 1 gameround"/>
  </r>
  <r>
    <n v="4034169"/>
    <x v="1"/>
    <n v="4"/>
    <x v="0"/>
    <x v="0"/>
    <s v="at least 1 gameround"/>
  </r>
  <r>
    <n v="4034178"/>
    <x v="1"/>
    <n v="121"/>
    <x v="1"/>
    <x v="1"/>
    <s v="at least 1 gameround"/>
  </r>
  <r>
    <n v="4034352"/>
    <x v="1"/>
    <n v="8"/>
    <x v="0"/>
    <x v="0"/>
    <s v="at least 1 gameround"/>
  </r>
  <r>
    <n v="4034422"/>
    <x v="0"/>
    <n v="8"/>
    <x v="1"/>
    <x v="0"/>
    <s v="at least 1 gameround"/>
  </r>
  <r>
    <n v="4034492"/>
    <x v="0"/>
    <n v="4"/>
    <x v="0"/>
    <x v="0"/>
    <s v="at least 1 gameround"/>
  </r>
  <r>
    <n v="4034545"/>
    <x v="0"/>
    <n v="42"/>
    <x v="0"/>
    <x v="0"/>
    <s v="at least 1 gameround"/>
  </r>
  <r>
    <n v="4034793"/>
    <x v="1"/>
    <n v="2"/>
    <x v="0"/>
    <x v="0"/>
    <s v="at least 1 gameround"/>
  </r>
  <r>
    <n v="4034802"/>
    <x v="1"/>
    <n v="0"/>
    <x v="0"/>
    <x v="0"/>
    <s v="0 gamerounds"/>
  </r>
  <r>
    <n v="4034969"/>
    <x v="1"/>
    <n v="2"/>
    <x v="0"/>
    <x v="0"/>
    <s v="at least 1 gameround"/>
  </r>
  <r>
    <n v="4035008"/>
    <x v="0"/>
    <n v="5"/>
    <x v="0"/>
    <x v="0"/>
    <s v="at least 1 gameround"/>
  </r>
  <r>
    <n v="4035303"/>
    <x v="1"/>
    <n v="3"/>
    <x v="0"/>
    <x v="0"/>
    <s v="at least 1 gameround"/>
  </r>
  <r>
    <n v="4035356"/>
    <x v="0"/>
    <n v="1"/>
    <x v="0"/>
    <x v="0"/>
    <s v="at least 1 gameround"/>
  </r>
  <r>
    <n v="4035409"/>
    <x v="1"/>
    <n v="23"/>
    <x v="1"/>
    <x v="1"/>
    <s v="at least 1 gameround"/>
  </r>
  <r>
    <n v="4035439"/>
    <x v="0"/>
    <n v="16"/>
    <x v="1"/>
    <x v="0"/>
    <s v="at least 1 gameround"/>
  </r>
  <r>
    <n v="4035632"/>
    <x v="1"/>
    <n v="19"/>
    <x v="0"/>
    <x v="0"/>
    <s v="at least 1 gameround"/>
  </r>
  <r>
    <n v="4035642"/>
    <x v="1"/>
    <n v="5"/>
    <x v="0"/>
    <x v="0"/>
    <s v="at least 1 gameround"/>
  </r>
  <r>
    <n v="4035751"/>
    <x v="1"/>
    <n v="24"/>
    <x v="0"/>
    <x v="1"/>
    <s v="at least 1 gameround"/>
  </r>
  <r>
    <n v="4036208"/>
    <x v="0"/>
    <n v="5"/>
    <x v="0"/>
    <x v="0"/>
    <s v="at least 1 gameround"/>
  </r>
  <r>
    <n v="4036302"/>
    <x v="1"/>
    <n v="23"/>
    <x v="0"/>
    <x v="1"/>
    <s v="at least 1 gameround"/>
  </r>
  <r>
    <n v="4036473"/>
    <x v="0"/>
    <n v="37"/>
    <x v="0"/>
    <x v="0"/>
    <s v="at least 1 gameround"/>
  </r>
  <r>
    <n v="4036506"/>
    <x v="0"/>
    <n v="73"/>
    <x v="1"/>
    <x v="1"/>
    <s v="at least 1 gameround"/>
  </r>
  <r>
    <n v="4036916"/>
    <x v="0"/>
    <n v="69"/>
    <x v="0"/>
    <x v="0"/>
    <s v="at least 1 gameround"/>
  </r>
  <r>
    <n v="4037089"/>
    <x v="1"/>
    <n v="8"/>
    <x v="1"/>
    <x v="0"/>
    <s v="at least 1 gameround"/>
  </r>
  <r>
    <n v="4037122"/>
    <x v="1"/>
    <n v="16"/>
    <x v="0"/>
    <x v="0"/>
    <s v="at least 1 gameround"/>
  </r>
  <r>
    <n v="4037262"/>
    <x v="0"/>
    <n v="57"/>
    <x v="1"/>
    <x v="1"/>
    <s v="at least 1 gameround"/>
  </r>
  <r>
    <n v="4037379"/>
    <x v="1"/>
    <n v="5"/>
    <x v="0"/>
    <x v="0"/>
    <s v="at least 1 gameround"/>
  </r>
  <r>
    <n v="4037565"/>
    <x v="1"/>
    <n v="133"/>
    <x v="0"/>
    <x v="0"/>
    <s v="at least 1 gameround"/>
  </r>
  <r>
    <n v="4037836"/>
    <x v="1"/>
    <n v="2"/>
    <x v="0"/>
    <x v="0"/>
    <s v="at least 1 gameround"/>
  </r>
  <r>
    <n v="4038105"/>
    <x v="0"/>
    <n v="2"/>
    <x v="0"/>
    <x v="0"/>
    <s v="at least 1 gameround"/>
  </r>
  <r>
    <n v="4038278"/>
    <x v="1"/>
    <n v="6"/>
    <x v="0"/>
    <x v="0"/>
    <s v="at least 1 gameround"/>
  </r>
  <r>
    <n v="4038387"/>
    <x v="1"/>
    <n v="102"/>
    <x v="1"/>
    <x v="1"/>
    <s v="at least 1 gameround"/>
  </r>
  <r>
    <n v="4038411"/>
    <x v="1"/>
    <n v="9"/>
    <x v="1"/>
    <x v="0"/>
    <s v="at least 1 gameround"/>
  </r>
  <r>
    <n v="4038577"/>
    <x v="1"/>
    <n v="15"/>
    <x v="1"/>
    <x v="0"/>
    <s v="at least 1 gameround"/>
  </r>
  <r>
    <n v="4038648"/>
    <x v="0"/>
    <n v="6"/>
    <x v="0"/>
    <x v="0"/>
    <s v="at least 1 gameround"/>
  </r>
  <r>
    <n v="4039047"/>
    <x v="1"/>
    <n v="25"/>
    <x v="1"/>
    <x v="0"/>
    <s v="at least 1 gameround"/>
  </r>
  <r>
    <n v="4039056"/>
    <x v="1"/>
    <n v="6"/>
    <x v="1"/>
    <x v="0"/>
    <s v="at least 1 gameround"/>
  </r>
  <r>
    <n v="4039114"/>
    <x v="0"/>
    <n v="69"/>
    <x v="1"/>
    <x v="1"/>
    <s v="at least 1 gameround"/>
  </r>
  <r>
    <n v="4039251"/>
    <x v="1"/>
    <n v="2"/>
    <x v="0"/>
    <x v="0"/>
    <s v="at least 1 gameround"/>
  </r>
  <r>
    <n v="4039549"/>
    <x v="1"/>
    <n v="18"/>
    <x v="0"/>
    <x v="0"/>
    <s v="at least 1 gameround"/>
  </r>
  <r>
    <n v="4039666"/>
    <x v="0"/>
    <n v="27"/>
    <x v="0"/>
    <x v="0"/>
    <s v="at least 1 gameround"/>
  </r>
  <r>
    <n v="4039690"/>
    <x v="0"/>
    <n v="24"/>
    <x v="0"/>
    <x v="0"/>
    <s v="at least 1 gameround"/>
  </r>
  <r>
    <n v="4039844"/>
    <x v="0"/>
    <n v="15"/>
    <x v="0"/>
    <x v="0"/>
    <s v="at least 1 gameround"/>
  </r>
  <r>
    <n v="4040149"/>
    <x v="1"/>
    <n v="3"/>
    <x v="0"/>
    <x v="0"/>
    <s v="at least 1 gameround"/>
  </r>
  <r>
    <n v="4040190"/>
    <x v="1"/>
    <n v="0"/>
    <x v="0"/>
    <x v="0"/>
    <s v="0 gamerounds"/>
  </r>
  <r>
    <n v="4040600"/>
    <x v="1"/>
    <n v="407"/>
    <x v="1"/>
    <x v="1"/>
    <s v="at least 1 gameround"/>
  </r>
  <r>
    <n v="4040743"/>
    <x v="1"/>
    <n v="43"/>
    <x v="1"/>
    <x v="0"/>
    <s v="at least 1 gameround"/>
  </r>
  <r>
    <n v="4040799"/>
    <x v="0"/>
    <n v="65"/>
    <x v="1"/>
    <x v="0"/>
    <s v="at least 1 gameround"/>
  </r>
  <r>
    <n v="4040861"/>
    <x v="0"/>
    <n v="28"/>
    <x v="1"/>
    <x v="0"/>
    <s v="at least 1 gameround"/>
  </r>
  <r>
    <n v="4040984"/>
    <x v="0"/>
    <n v="47"/>
    <x v="1"/>
    <x v="0"/>
    <s v="at least 1 gameround"/>
  </r>
  <r>
    <n v="4041115"/>
    <x v="0"/>
    <n v="5"/>
    <x v="0"/>
    <x v="0"/>
    <s v="at least 1 gameround"/>
  </r>
  <r>
    <n v="4041118"/>
    <x v="0"/>
    <n v="3"/>
    <x v="0"/>
    <x v="0"/>
    <s v="at least 1 gameround"/>
  </r>
  <r>
    <n v="4041306"/>
    <x v="0"/>
    <n v="0"/>
    <x v="0"/>
    <x v="0"/>
    <s v="0 gamerounds"/>
  </r>
  <r>
    <n v="4041309"/>
    <x v="0"/>
    <n v="276"/>
    <x v="1"/>
    <x v="0"/>
    <s v="at least 1 gameround"/>
  </r>
  <r>
    <n v="4041379"/>
    <x v="1"/>
    <n v="77"/>
    <x v="1"/>
    <x v="0"/>
    <s v="at least 1 gameround"/>
  </r>
  <r>
    <n v="4041518"/>
    <x v="0"/>
    <n v="20"/>
    <x v="1"/>
    <x v="0"/>
    <s v="at least 1 gameround"/>
  </r>
  <r>
    <n v="4042086"/>
    <x v="0"/>
    <n v="1"/>
    <x v="0"/>
    <x v="0"/>
    <s v="at least 1 gameround"/>
  </r>
  <r>
    <n v="4042401"/>
    <x v="1"/>
    <n v="94"/>
    <x v="1"/>
    <x v="1"/>
    <s v="at least 1 gameround"/>
  </r>
  <r>
    <n v="4042474"/>
    <x v="0"/>
    <n v="21"/>
    <x v="0"/>
    <x v="0"/>
    <s v="at least 1 gameround"/>
  </r>
  <r>
    <n v="4042788"/>
    <x v="1"/>
    <n v="15"/>
    <x v="0"/>
    <x v="0"/>
    <s v="at least 1 gameround"/>
  </r>
  <r>
    <n v="4043162"/>
    <x v="1"/>
    <n v="1"/>
    <x v="0"/>
    <x v="0"/>
    <s v="at least 1 gameround"/>
  </r>
  <r>
    <n v="4043177"/>
    <x v="1"/>
    <n v="19"/>
    <x v="1"/>
    <x v="0"/>
    <s v="at least 1 gameround"/>
  </r>
  <r>
    <n v="4043300"/>
    <x v="1"/>
    <n v="3"/>
    <x v="0"/>
    <x v="0"/>
    <s v="at least 1 gameround"/>
  </r>
  <r>
    <n v="4043314"/>
    <x v="1"/>
    <n v="0"/>
    <x v="0"/>
    <x v="0"/>
    <s v="0 gamerounds"/>
  </r>
  <r>
    <n v="4043333"/>
    <x v="0"/>
    <n v="39"/>
    <x v="1"/>
    <x v="0"/>
    <s v="at least 1 gameround"/>
  </r>
  <r>
    <n v="4043492"/>
    <x v="0"/>
    <n v="63"/>
    <x v="1"/>
    <x v="0"/>
    <s v="at least 1 gameround"/>
  </r>
  <r>
    <n v="4043493"/>
    <x v="1"/>
    <n v="5"/>
    <x v="0"/>
    <x v="0"/>
    <s v="at least 1 gameround"/>
  </r>
  <r>
    <n v="4043510"/>
    <x v="1"/>
    <n v="67"/>
    <x v="1"/>
    <x v="0"/>
    <s v="at least 1 gameround"/>
  </r>
  <r>
    <n v="4043585"/>
    <x v="0"/>
    <n v="2"/>
    <x v="0"/>
    <x v="0"/>
    <s v="at least 1 gameround"/>
  </r>
  <r>
    <n v="4043586"/>
    <x v="1"/>
    <n v="111"/>
    <x v="1"/>
    <x v="1"/>
    <s v="at least 1 gameround"/>
  </r>
  <r>
    <n v="4043854"/>
    <x v="1"/>
    <n v="47"/>
    <x v="0"/>
    <x v="0"/>
    <s v="at least 1 gameround"/>
  </r>
  <r>
    <n v="4043873"/>
    <x v="0"/>
    <n v="13"/>
    <x v="0"/>
    <x v="0"/>
    <s v="at least 1 gameround"/>
  </r>
  <r>
    <n v="4043879"/>
    <x v="1"/>
    <n v="196"/>
    <x v="1"/>
    <x v="1"/>
    <s v="at least 1 gameround"/>
  </r>
  <r>
    <n v="4044284"/>
    <x v="0"/>
    <n v="0"/>
    <x v="0"/>
    <x v="0"/>
    <s v="0 gamerounds"/>
  </r>
  <r>
    <n v="4044450"/>
    <x v="1"/>
    <n v="81"/>
    <x v="1"/>
    <x v="0"/>
    <s v="at least 1 gameround"/>
  </r>
  <r>
    <n v="4044720"/>
    <x v="0"/>
    <n v="62"/>
    <x v="0"/>
    <x v="0"/>
    <s v="at least 1 gameround"/>
  </r>
  <r>
    <n v="4044857"/>
    <x v="0"/>
    <n v="7"/>
    <x v="0"/>
    <x v="0"/>
    <s v="at least 1 gameround"/>
  </r>
  <r>
    <n v="4045053"/>
    <x v="1"/>
    <n v="51"/>
    <x v="0"/>
    <x v="1"/>
    <s v="at least 1 gameround"/>
  </r>
  <r>
    <n v="4045197"/>
    <x v="1"/>
    <n v="28"/>
    <x v="1"/>
    <x v="0"/>
    <s v="at least 1 gameround"/>
  </r>
  <r>
    <n v="4045359"/>
    <x v="0"/>
    <n v="1"/>
    <x v="0"/>
    <x v="0"/>
    <s v="at least 1 gameround"/>
  </r>
  <r>
    <n v="4045421"/>
    <x v="0"/>
    <n v="11"/>
    <x v="1"/>
    <x v="0"/>
    <s v="at least 1 gameround"/>
  </r>
  <r>
    <n v="4045840"/>
    <x v="1"/>
    <n v="287"/>
    <x v="0"/>
    <x v="1"/>
    <s v="at least 1 gameround"/>
  </r>
  <r>
    <n v="4045890"/>
    <x v="1"/>
    <n v="0"/>
    <x v="0"/>
    <x v="0"/>
    <s v="0 gamerounds"/>
  </r>
  <r>
    <n v="4045970"/>
    <x v="1"/>
    <n v="12"/>
    <x v="0"/>
    <x v="0"/>
    <s v="at least 1 gameround"/>
  </r>
  <r>
    <n v="4046196"/>
    <x v="1"/>
    <n v="4"/>
    <x v="0"/>
    <x v="0"/>
    <s v="at least 1 gameround"/>
  </r>
  <r>
    <n v="4046220"/>
    <x v="0"/>
    <n v="74"/>
    <x v="1"/>
    <x v="0"/>
    <s v="at least 1 gameround"/>
  </r>
  <r>
    <n v="4046235"/>
    <x v="1"/>
    <n v="25"/>
    <x v="0"/>
    <x v="0"/>
    <s v="at least 1 gameround"/>
  </r>
  <r>
    <n v="4046354"/>
    <x v="0"/>
    <n v="46"/>
    <x v="1"/>
    <x v="1"/>
    <s v="at least 1 gameround"/>
  </r>
  <r>
    <n v="4046512"/>
    <x v="1"/>
    <n v="49"/>
    <x v="1"/>
    <x v="1"/>
    <s v="at least 1 gameround"/>
  </r>
  <r>
    <n v="4046586"/>
    <x v="0"/>
    <n v="549"/>
    <x v="1"/>
    <x v="0"/>
    <s v="at least 1 gameround"/>
  </r>
  <r>
    <n v="4046771"/>
    <x v="1"/>
    <n v="116"/>
    <x v="0"/>
    <x v="1"/>
    <s v="at least 1 gameround"/>
  </r>
  <r>
    <n v="4046781"/>
    <x v="0"/>
    <n v="60"/>
    <x v="1"/>
    <x v="0"/>
    <s v="at least 1 gameround"/>
  </r>
  <r>
    <n v="4047009"/>
    <x v="1"/>
    <n v="71"/>
    <x v="1"/>
    <x v="1"/>
    <s v="at least 1 gameround"/>
  </r>
  <r>
    <n v="4047058"/>
    <x v="1"/>
    <n v="58"/>
    <x v="1"/>
    <x v="0"/>
    <s v="at least 1 gameround"/>
  </r>
  <r>
    <n v="4047081"/>
    <x v="0"/>
    <n v="94"/>
    <x v="1"/>
    <x v="0"/>
    <s v="at least 1 gameround"/>
  </r>
  <r>
    <n v="4047161"/>
    <x v="0"/>
    <n v="1"/>
    <x v="0"/>
    <x v="0"/>
    <s v="at least 1 gameround"/>
  </r>
  <r>
    <n v="4047186"/>
    <x v="0"/>
    <n v="37"/>
    <x v="0"/>
    <x v="0"/>
    <s v="at least 1 gameround"/>
  </r>
  <r>
    <n v="4047412"/>
    <x v="0"/>
    <n v="41"/>
    <x v="1"/>
    <x v="0"/>
    <s v="at least 1 gameround"/>
  </r>
  <r>
    <n v="4047583"/>
    <x v="1"/>
    <n v="42"/>
    <x v="0"/>
    <x v="0"/>
    <s v="at least 1 gameround"/>
  </r>
  <r>
    <n v="4047823"/>
    <x v="0"/>
    <n v="59"/>
    <x v="1"/>
    <x v="0"/>
    <s v="at least 1 gameround"/>
  </r>
  <r>
    <n v="4047828"/>
    <x v="0"/>
    <n v="96"/>
    <x v="1"/>
    <x v="0"/>
    <s v="at least 1 gameround"/>
  </r>
  <r>
    <n v="4047852"/>
    <x v="1"/>
    <n v="22"/>
    <x v="1"